="3" t="s">
        <v>507</v>
      </c>
      <c r="P11524" s="10">
        <v>2.8703703703703708E-3</v>
      </c>
      <c r="Q11524" s="12">
        <f t="shared" si="180"/>
        <v>248</v>
      </c>
    </row>
    <row r="11525" spans="1:17" x14ac:dyDescent="0.35">
      <c r="A11525">
        <v>49130041</v>
      </c>
      <c r="B11525">
        <v>53</v>
      </c>
      <c r="C11525" t="s">
        <v>7</v>
      </c>
      <c r="D11525" t="s">
        <v>17</v>
      </c>
      <c r="E11525" t="s">
        <v>18</v>
      </c>
      <c r="F11525" t="s">
        <v>19</v>
      </c>
      <c r="G11525" t="s">
        <v>18</v>
      </c>
      <c r="H11525" t="s">
        <v>341</v>
      </c>
      <c r="I11525">
        <v>25850</v>
      </c>
      <c r="J11525">
        <v>-1</v>
      </c>
      <c r="K11525">
        <v>0</v>
      </c>
      <c r="L11525" t="s">
        <v>8</v>
      </c>
      <c r="M11525" t="s">
        <v>18</v>
      </c>
      <c r="N11525" t="s">
        <v>52</v>
      </c>
      <c r="O11525" s="3" t="s">
        <v>421</v>
      </c>
      <c r="P11525" s="10">
        <v>2.1759259259259258E-3</v>
      </c>
      <c r="Q11525" s="12">
        <f t="shared" si="180"/>
        <v>188</v>
      </c>
    </row>
    <row r="11526" spans="1:17" x14ac:dyDescent="0.35">
      <c r="A11526">
        <v>63942702</v>
      </c>
      <c r="B11526">
        <v>36</v>
      </c>
      <c r="C11526" t="s">
        <v>1926</v>
      </c>
      <c r="D11526" t="s">
        <v>15</v>
      </c>
      <c r="E11526" t="s">
        <v>18</v>
      </c>
      <c r="F11526" t="s">
        <v>18</v>
      </c>
      <c r="G11526" t="s">
        <v>18</v>
      </c>
      <c r="H11526" t="s">
        <v>341</v>
      </c>
      <c r="I11526">
        <v>4500</v>
      </c>
      <c r="J11526">
        <v>-1</v>
      </c>
      <c r="K11526">
        <v>0</v>
      </c>
      <c r="L11526" t="s">
        <v>8</v>
      </c>
      <c r="M11526" t="s">
        <v>18</v>
      </c>
      <c r="N11526" t="s">
        <v>52</v>
      </c>
      <c r="O11526" s="3" t="s">
        <v>803</v>
      </c>
      <c r="P11526" s="10">
        <v>1.9212962962962962E-3</v>
      </c>
      <c r="Q11526" s="12">
        <f t="shared" si="180"/>
        <v>166</v>
      </c>
    </row>
    <row r="11527" spans="1:17" x14ac:dyDescent="0.35">
      <c r="A11527">
        <v>18310825</v>
      </c>
      <c r="B11527">
        <v>55</v>
      </c>
      <c r="C11527" t="s">
        <v>4</v>
      </c>
      <c r="D11527" t="s">
        <v>15</v>
      </c>
      <c r="E11527" t="s">
        <v>18</v>
      </c>
      <c r="F11527" t="s">
        <v>18</v>
      </c>
      <c r="G11527" t="s">
        <v>18</v>
      </c>
      <c r="H11527" t="s">
        <v>341</v>
      </c>
      <c r="I11527">
        <v>0</v>
      </c>
      <c r="J11527">
        <v>-1</v>
      </c>
      <c r="K11527">
        <v>0</v>
      </c>
      <c r="L11527" t="s">
        <v>8</v>
      </c>
      <c r="M11527" t="s">
        <v>18</v>
      </c>
      <c r="N11527" t="s">
        <v>52</v>
      </c>
      <c r="O11527" s="3" t="s">
        <v>934</v>
      </c>
      <c r="P11527" s="10">
        <v>3.7500000000000003E-3</v>
      </c>
      <c r="Q11527" s="12">
        <f t="shared" si="180"/>
        <v>324</v>
      </c>
    </row>
    <row r="11528" spans="1:17" x14ac:dyDescent="0.35">
      <c r="A11528">
        <v>82734958</v>
      </c>
      <c r="B11528">
        <v>44</v>
      </c>
      <c r="C11528" t="s">
        <v>7</v>
      </c>
      <c r="D11528" t="s">
        <v>16</v>
      </c>
      <c r="E11528" t="s">
        <v>18</v>
      </c>
      <c r="F11528" t="s">
        <v>18</v>
      </c>
      <c r="G11528" t="s">
        <v>18</v>
      </c>
      <c r="H11528" t="s">
        <v>8</v>
      </c>
      <c r="I11528">
        <v>216500</v>
      </c>
      <c r="J11528">
        <v>-1</v>
      </c>
      <c r="K11528">
        <v>0</v>
      </c>
      <c r="L11528" t="s">
        <v>8</v>
      </c>
      <c r="M11528" t="s">
        <v>18</v>
      </c>
      <c r="N11528" t="s">
        <v>52</v>
      </c>
      <c r="O11528" s="3" t="s">
        <v>1149</v>
      </c>
      <c r="P11528" s="10">
        <v>1.8518518518518518E-4</v>
      </c>
      <c r="Q11528" s="12">
        <f t="shared" si="180"/>
        <v>16</v>
      </c>
    </row>
    <row r="11529" spans="1:17" x14ac:dyDescent="0.35">
      <c r="A11529">
        <v>58763609</v>
      </c>
      <c r="B11529">
        <v>51</v>
      </c>
      <c r="C11529" t="s">
        <v>6</v>
      </c>
      <c r="D11529" t="s">
        <v>16</v>
      </c>
      <c r="E11529" t="s">
        <v>18</v>
      </c>
      <c r="F11529" t="s">
        <v>18</v>
      </c>
      <c r="G11529" t="s">
        <v>18</v>
      </c>
      <c r="H11529" t="s">
        <v>341</v>
      </c>
      <c r="I11529">
        <v>22000</v>
      </c>
      <c r="J11529">
        <v>-1</v>
      </c>
      <c r="K11529">
        <v>0</v>
      </c>
      <c r="L11529" t="s">
        <v>8</v>
      </c>
      <c r="M11529" t="s">
        <v>18</v>
      </c>
      <c r="N11529" t="s">
        <v>52</v>
      </c>
      <c r="O11529" s="3" t="s">
        <v>706</v>
      </c>
      <c r="P11529" s="10">
        <v>4.5370370370370365E-3</v>
      </c>
      <c r="Q11529" s="12">
        <f t="shared" si="180"/>
        <v>392</v>
      </c>
    </row>
    <row r="11530" spans="1:17" x14ac:dyDescent="0.35">
      <c r="A11530">
        <v>55908345</v>
      </c>
      <c r="B11530">
        <v>48</v>
      </c>
      <c r="C11530" t="s">
        <v>1926</v>
      </c>
      <c r="D11530" t="s">
        <v>15</v>
      </c>
      <c r="E11530" t="s">
        <v>18</v>
      </c>
      <c r="F11530" t="s">
        <v>19</v>
      </c>
      <c r="G11530" t="s">
        <v>18</v>
      </c>
      <c r="H11530" t="s">
        <v>341</v>
      </c>
      <c r="I11530">
        <v>90000</v>
      </c>
      <c r="J11530">
        <v>-1</v>
      </c>
      <c r="K11530">
        <v>0</v>
      </c>
      <c r="L11530" t="s">
        <v>8</v>
      </c>
      <c r="M11530" t="s">
        <v>18</v>
      </c>
      <c r="N11530" t="s">
        <v>52</v>
      </c>
      <c r="O11530" s="3" t="s">
        <v>813</v>
      </c>
      <c r="P11530" s="10">
        <v>1.1921296296296296E-3</v>
      </c>
      <c r="Q11530" s="12">
        <f t="shared" si="180"/>
        <v>103</v>
      </c>
    </row>
    <row r="11531" spans="1:17" x14ac:dyDescent="0.35">
      <c r="A11531">
        <v>41827806</v>
      </c>
      <c r="B11531">
        <v>56</v>
      </c>
      <c r="C11531" t="s">
        <v>7</v>
      </c>
      <c r="D11531" t="s">
        <v>17</v>
      </c>
      <c r="E11531" t="s">
        <v>18</v>
      </c>
      <c r="F11531" t="s">
        <v>19</v>
      </c>
      <c r="G11531" t="s">
        <v>18</v>
      </c>
      <c r="H11531" t="s">
        <v>341</v>
      </c>
      <c r="I11531">
        <v>24300</v>
      </c>
      <c r="J11531">
        <v>-1</v>
      </c>
      <c r="K11531">
        <v>0</v>
      </c>
      <c r="L11531" t="s">
        <v>8</v>
      </c>
      <c r="M11531" t="s">
        <v>18</v>
      </c>
      <c r="N11531" t="s">
        <v>52</v>
      </c>
      <c r="O11531" s="3" t="s">
        <v>381</v>
      </c>
      <c r="P11531" s="10">
        <v>6.6782407407407415E-3</v>
      </c>
      <c r="Q11531" s="12">
        <f t="shared" si="180"/>
        <v>577</v>
      </c>
    </row>
    <row r="11532" spans="1:17" x14ac:dyDescent="0.35">
      <c r="A11532">
        <v>37133057</v>
      </c>
      <c r="B11532">
        <v>47</v>
      </c>
      <c r="C11532" t="s">
        <v>7</v>
      </c>
      <c r="D11532" t="s">
        <v>16</v>
      </c>
      <c r="E11532" t="s">
        <v>18</v>
      </c>
      <c r="F11532" t="s">
        <v>18</v>
      </c>
      <c r="G11532" t="s">
        <v>18</v>
      </c>
      <c r="H11532" t="s">
        <v>8</v>
      </c>
      <c r="I11532">
        <v>122150</v>
      </c>
      <c r="J11532">
        <v>-1</v>
      </c>
      <c r="K11532">
        <v>0</v>
      </c>
      <c r="L11532" t="s">
        <v>8</v>
      </c>
      <c r="M11532" t="s">
        <v>18</v>
      </c>
      <c r="N11532" t="s">
        <v>52</v>
      </c>
      <c r="O11532" s="3" t="s">
        <v>879</v>
      </c>
      <c r="P11532" s="10">
        <v>4.8842592592592592E-3</v>
      </c>
      <c r="Q11532" s="12">
        <f t="shared" si="180"/>
        <v>422</v>
      </c>
    </row>
    <row r="11533" spans="1:17" x14ac:dyDescent="0.35">
      <c r="A11533">
        <v>81604381</v>
      </c>
      <c r="B11533">
        <v>53</v>
      </c>
      <c r="C11533" t="s">
        <v>11</v>
      </c>
      <c r="D11533" t="s">
        <v>15</v>
      </c>
      <c r="E11533" t="s">
        <v>18</v>
      </c>
      <c r="F11533" t="s">
        <v>18</v>
      </c>
      <c r="G11533" t="s">
        <v>18</v>
      </c>
      <c r="H11533" t="s">
        <v>340</v>
      </c>
      <c r="I11533">
        <v>11750</v>
      </c>
      <c r="J11533">
        <v>-1</v>
      </c>
      <c r="K11533">
        <v>0</v>
      </c>
      <c r="L11533" t="s">
        <v>8</v>
      </c>
      <c r="M11533" t="s">
        <v>18</v>
      </c>
      <c r="N11533" t="s">
        <v>52</v>
      </c>
      <c r="O11533" s="3" t="s">
        <v>640</v>
      </c>
      <c r="P11533" s="10">
        <v>1.2962962962962963E-3</v>
      </c>
      <c r="Q11533" s="12">
        <f t="shared" si="180"/>
        <v>112</v>
      </c>
    </row>
    <row r="11534" spans="1:17" x14ac:dyDescent="0.35">
      <c r="A11534">
        <v>27334770</v>
      </c>
      <c r="B11534">
        <v>47</v>
      </c>
      <c r="C11534" t="s">
        <v>12</v>
      </c>
      <c r="D11534" t="s">
        <v>15</v>
      </c>
      <c r="E11534" t="s">
        <v>18</v>
      </c>
      <c r="F11534" t="s">
        <v>18</v>
      </c>
      <c r="G11534" t="s">
        <v>18</v>
      </c>
      <c r="H11534" t="s">
        <v>342</v>
      </c>
      <c r="I11534">
        <v>0</v>
      </c>
      <c r="J11534">
        <v>-1</v>
      </c>
      <c r="K11534">
        <v>0</v>
      </c>
      <c r="L11534" t="s">
        <v>8</v>
      </c>
      <c r="M11534" t="s">
        <v>18</v>
      </c>
      <c r="N11534" t="s">
        <v>52</v>
      </c>
      <c r="O11534" s="3" t="s">
        <v>722</v>
      </c>
      <c r="P11534" s="10">
        <v>3.5648148148148154E-3</v>
      </c>
      <c r="Q11534" s="12">
        <f t="shared" si="180"/>
        <v>308</v>
      </c>
    </row>
    <row r="11535" spans="1:17" x14ac:dyDescent="0.35">
      <c r="A11535">
        <v>79978448</v>
      </c>
      <c r="B11535">
        <v>52</v>
      </c>
      <c r="C11535" t="s">
        <v>4</v>
      </c>
      <c r="D11535" t="s">
        <v>15</v>
      </c>
      <c r="E11535" t="s">
        <v>18</v>
      </c>
      <c r="F11535" t="s">
        <v>18</v>
      </c>
      <c r="G11535" t="s">
        <v>18</v>
      </c>
      <c r="H11535" t="s">
        <v>340</v>
      </c>
      <c r="I11535">
        <v>57350</v>
      </c>
      <c r="J11535">
        <v>-1</v>
      </c>
      <c r="K11535">
        <v>0</v>
      </c>
      <c r="L11535" t="s">
        <v>8</v>
      </c>
      <c r="M11535" t="s">
        <v>18</v>
      </c>
      <c r="N11535" t="s">
        <v>52</v>
      </c>
      <c r="O11535" s="3" t="s">
        <v>624</v>
      </c>
      <c r="P11535" s="10">
        <v>4.9768518518518521E-4</v>
      </c>
      <c r="Q11535" s="12">
        <f t="shared" si="180"/>
        <v>43</v>
      </c>
    </row>
    <row r="11536" spans="1:17" x14ac:dyDescent="0.35">
      <c r="A11536">
        <v>82207455</v>
      </c>
      <c r="B11536">
        <v>44</v>
      </c>
      <c r="C11536" t="s">
        <v>7</v>
      </c>
      <c r="D11536" t="s">
        <v>15</v>
      </c>
      <c r="E11536" t="s">
        <v>18</v>
      </c>
      <c r="F11536" t="s">
        <v>19</v>
      </c>
      <c r="G11536" t="s">
        <v>18</v>
      </c>
      <c r="H11536" t="s">
        <v>341</v>
      </c>
      <c r="I11536">
        <v>-22400</v>
      </c>
      <c r="J11536">
        <v>-1</v>
      </c>
      <c r="K11536">
        <v>0</v>
      </c>
      <c r="L11536" t="s">
        <v>8</v>
      </c>
      <c r="M11536" t="s">
        <v>18</v>
      </c>
      <c r="N11536" t="s">
        <v>52</v>
      </c>
      <c r="O11536" s="3" t="s">
        <v>620</v>
      </c>
      <c r="P11536" s="10">
        <v>1.7245370370370372E-3</v>
      </c>
      <c r="Q11536" s="12">
        <f t="shared" si="180"/>
        <v>149</v>
      </c>
    </row>
    <row r="11537" spans="1:17" x14ac:dyDescent="0.35">
      <c r="A11537">
        <v>16180803</v>
      </c>
      <c r="B11537">
        <v>60</v>
      </c>
      <c r="C11537" t="s">
        <v>9</v>
      </c>
      <c r="D11537" t="s">
        <v>15</v>
      </c>
      <c r="E11537" t="s">
        <v>18</v>
      </c>
      <c r="F11537" t="s">
        <v>18</v>
      </c>
      <c r="G11537" t="s">
        <v>18</v>
      </c>
      <c r="H11537" t="s">
        <v>340</v>
      </c>
      <c r="I11537">
        <v>66800</v>
      </c>
      <c r="J11537">
        <v>-1</v>
      </c>
      <c r="K11537">
        <v>0</v>
      </c>
      <c r="L11537" t="s">
        <v>8</v>
      </c>
      <c r="M11537" t="s">
        <v>18</v>
      </c>
      <c r="N11537" t="s">
        <v>52</v>
      </c>
      <c r="O11537" s="3" t="s">
        <v>934</v>
      </c>
      <c r="P11537" s="10">
        <v>3.7500000000000003E-3</v>
      </c>
      <c r="Q11537" s="12">
        <f t="shared" si="180"/>
        <v>324</v>
      </c>
    </row>
    <row r="11538" spans="1:17" x14ac:dyDescent="0.35">
      <c r="A11538">
        <v>57607047</v>
      </c>
      <c r="B11538">
        <v>59</v>
      </c>
      <c r="C11538" t="s">
        <v>7</v>
      </c>
      <c r="D11538" t="s">
        <v>15</v>
      </c>
      <c r="E11538" t="s">
        <v>18</v>
      </c>
      <c r="F11538" t="s">
        <v>18</v>
      </c>
      <c r="G11538" t="s">
        <v>18</v>
      </c>
      <c r="H11538" t="s">
        <v>8</v>
      </c>
      <c r="I11538">
        <v>16850</v>
      </c>
      <c r="J11538">
        <v>-1</v>
      </c>
      <c r="K11538">
        <v>0</v>
      </c>
      <c r="L11538" t="s">
        <v>8</v>
      </c>
      <c r="M11538" t="s">
        <v>18</v>
      </c>
      <c r="N11538" t="s">
        <v>52</v>
      </c>
      <c r="O11538" s="3" t="s">
        <v>458</v>
      </c>
      <c r="P11538" s="10">
        <v>1.1574074074074073E-3</v>
      </c>
      <c r="Q11538" s="12">
        <f t="shared" si="180"/>
        <v>100</v>
      </c>
    </row>
    <row r="11539" spans="1:17" x14ac:dyDescent="0.35">
      <c r="A11539">
        <v>39973835</v>
      </c>
      <c r="B11539">
        <v>35</v>
      </c>
      <c r="C11539" t="s">
        <v>1926</v>
      </c>
      <c r="D11539" t="s">
        <v>15</v>
      </c>
      <c r="E11539" t="s">
        <v>18</v>
      </c>
      <c r="F11539" t="s">
        <v>18</v>
      </c>
      <c r="G11539" t="s">
        <v>18</v>
      </c>
      <c r="H11539" t="s">
        <v>341</v>
      </c>
      <c r="I11539">
        <v>73800</v>
      </c>
      <c r="J11539">
        <v>-1</v>
      </c>
      <c r="K11539">
        <v>0</v>
      </c>
      <c r="L11539" t="s">
        <v>8</v>
      </c>
      <c r="M11539" t="s">
        <v>18</v>
      </c>
      <c r="N11539" t="s">
        <v>52</v>
      </c>
      <c r="O11539" s="3" t="s">
        <v>570</v>
      </c>
      <c r="P11539" s="10">
        <v>2.4189814814814816E-3</v>
      </c>
      <c r="Q11539" s="12">
        <f t="shared" si="180"/>
        <v>209</v>
      </c>
    </row>
    <row r="11540" spans="1:17" x14ac:dyDescent="0.35">
      <c r="A11540">
        <v>59479386</v>
      </c>
      <c r="B11540">
        <v>37</v>
      </c>
      <c r="C11540" t="s">
        <v>10</v>
      </c>
      <c r="D11540" t="s">
        <v>15</v>
      </c>
      <c r="E11540" t="s">
        <v>18</v>
      </c>
      <c r="F11540" t="s">
        <v>18</v>
      </c>
      <c r="G11540" t="s">
        <v>18</v>
      </c>
      <c r="H11540" t="s">
        <v>341</v>
      </c>
      <c r="I11540">
        <v>106400</v>
      </c>
      <c r="J11540">
        <v>-1</v>
      </c>
      <c r="K11540">
        <v>0</v>
      </c>
      <c r="L11540" t="s">
        <v>8</v>
      </c>
      <c r="M11540" t="s">
        <v>18</v>
      </c>
      <c r="N11540" t="s">
        <v>52</v>
      </c>
      <c r="O11540" s="3" t="s">
        <v>574</v>
      </c>
      <c r="P11540" s="10">
        <v>1.2152777777777778E-3</v>
      </c>
      <c r="Q11540" s="12">
        <f t="shared" si="180"/>
        <v>105</v>
      </c>
    </row>
    <row r="11541" spans="1:17" x14ac:dyDescent="0.35">
      <c r="A11541">
        <v>70266577</v>
      </c>
      <c r="B11541">
        <v>41</v>
      </c>
      <c r="C11541" t="s">
        <v>6</v>
      </c>
      <c r="D11541" t="s">
        <v>15</v>
      </c>
      <c r="E11541" t="s">
        <v>18</v>
      </c>
      <c r="F11541" t="s">
        <v>18</v>
      </c>
      <c r="G11541" t="s">
        <v>18</v>
      </c>
      <c r="H11541" t="s">
        <v>341</v>
      </c>
      <c r="I11541">
        <v>35350</v>
      </c>
      <c r="J11541">
        <v>-1</v>
      </c>
      <c r="K11541">
        <v>0</v>
      </c>
      <c r="L11541" t="s">
        <v>8</v>
      </c>
      <c r="M11541" t="s">
        <v>19</v>
      </c>
      <c r="N11541" t="s">
        <v>52</v>
      </c>
      <c r="O11541" s="3" t="s">
        <v>1372</v>
      </c>
      <c r="P11541" s="10">
        <v>8.1828703703703699E-3</v>
      </c>
      <c r="Q11541" s="12">
        <f t="shared" si="180"/>
        <v>707</v>
      </c>
    </row>
    <row r="11542" spans="1:17" x14ac:dyDescent="0.35">
      <c r="A11542">
        <v>42605793</v>
      </c>
      <c r="B11542">
        <v>33</v>
      </c>
      <c r="C11542" t="s">
        <v>5</v>
      </c>
      <c r="D11542" t="s">
        <v>15</v>
      </c>
      <c r="E11542" t="s">
        <v>18</v>
      </c>
      <c r="F11542" t="s">
        <v>19</v>
      </c>
      <c r="G11542" t="s">
        <v>19</v>
      </c>
      <c r="H11542" t="s">
        <v>341</v>
      </c>
      <c r="I11542">
        <v>200</v>
      </c>
      <c r="J11542">
        <v>-1</v>
      </c>
      <c r="K11542">
        <v>0</v>
      </c>
      <c r="L11542" t="s">
        <v>8</v>
      </c>
      <c r="M11542" t="s">
        <v>19</v>
      </c>
      <c r="N11542" t="s">
        <v>52</v>
      </c>
      <c r="O11542" s="3" t="s">
        <v>1200</v>
      </c>
      <c r="P11542" s="10">
        <v>7.2337962962962963E-3</v>
      </c>
      <c r="Q11542" s="12">
        <f t="shared" si="180"/>
        <v>625</v>
      </c>
    </row>
    <row r="11543" spans="1:17" x14ac:dyDescent="0.35">
      <c r="A11543">
        <v>34871892</v>
      </c>
      <c r="B11543">
        <v>47</v>
      </c>
      <c r="C11543" t="s">
        <v>5</v>
      </c>
      <c r="D11543" t="s">
        <v>15</v>
      </c>
      <c r="E11543" t="s">
        <v>18</v>
      </c>
      <c r="F11543" t="s">
        <v>18</v>
      </c>
      <c r="G11543" t="s">
        <v>18</v>
      </c>
      <c r="H11543" t="s">
        <v>341</v>
      </c>
      <c r="I11543">
        <v>173900</v>
      </c>
      <c r="J11543">
        <v>-1</v>
      </c>
      <c r="K11543">
        <v>0</v>
      </c>
      <c r="L11543" t="s">
        <v>8</v>
      </c>
      <c r="M11543" t="s">
        <v>18</v>
      </c>
      <c r="N11543" t="s">
        <v>52</v>
      </c>
      <c r="O11543" s="3" t="s">
        <v>394</v>
      </c>
      <c r="P11543" s="10">
        <v>1.5046296296296297E-4</v>
      </c>
      <c r="Q11543" s="12">
        <f t="shared" si="180"/>
        <v>13</v>
      </c>
    </row>
    <row r="11544" spans="1:17" x14ac:dyDescent="0.35">
      <c r="A11544">
        <v>48667908</v>
      </c>
      <c r="B11544">
        <v>46</v>
      </c>
      <c r="C11544" t="s">
        <v>1926</v>
      </c>
      <c r="D11544" t="s">
        <v>15</v>
      </c>
      <c r="E11544" t="s">
        <v>18</v>
      </c>
      <c r="F11544" t="s">
        <v>18</v>
      </c>
      <c r="G11544" t="s">
        <v>18</v>
      </c>
      <c r="H11544" t="s">
        <v>341</v>
      </c>
      <c r="I11544">
        <v>6300</v>
      </c>
      <c r="J11544">
        <v>-1</v>
      </c>
      <c r="K11544">
        <v>0</v>
      </c>
      <c r="L11544" t="s">
        <v>8</v>
      </c>
      <c r="M11544" t="s">
        <v>19</v>
      </c>
      <c r="N11544" t="s">
        <v>52</v>
      </c>
      <c r="O11544" s="3" t="s">
        <v>1470</v>
      </c>
      <c r="P11544" s="10">
        <v>1.4525462962962964E-2</v>
      </c>
      <c r="Q11544" s="12">
        <f t="shared" si="180"/>
        <v>1255</v>
      </c>
    </row>
    <row r="11545" spans="1:17" x14ac:dyDescent="0.35">
      <c r="A11545">
        <v>76300293</v>
      </c>
      <c r="B11545">
        <v>50</v>
      </c>
      <c r="C11545" t="s">
        <v>4</v>
      </c>
      <c r="D11545" t="s">
        <v>15</v>
      </c>
      <c r="E11545" t="s">
        <v>18</v>
      </c>
      <c r="F11545" t="s">
        <v>18</v>
      </c>
      <c r="G11545" t="s">
        <v>18</v>
      </c>
      <c r="H11545" t="s">
        <v>340</v>
      </c>
      <c r="I11545">
        <v>164800</v>
      </c>
      <c r="J11545">
        <v>-1</v>
      </c>
      <c r="K11545">
        <v>0</v>
      </c>
      <c r="L11545" t="s">
        <v>8</v>
      </c>
      <c r="M11545" t="s">
        <v>18</v>
      </c>
      <c r="N11545" t="s">
        <v>52</v>
      </c>
      <c r="O11545" s="3" t="s">
        <v>371</v>
      </c>
      <c r="P11545" s="10">
        <v>2.9513888888888888E-3</v>
      </c>
      <c r="Q11545" s="12">
        <f t="shared" si="180"/>
        <v>255</v>
      </c>
    </row>
    <row r="11546" spans="1:17" x14ac:dyDescent="0.35">
      <c r="A11546">
        <v>68231045</v>
      </c>
      <c r="B11546">
        <v>45</v>
      </c>
      <c r="C11546" t="s">
        <v>10</v>
      </c>
      <c r="D11546" t="s">
        <v>16</v>
      </c>
      <c r="E11546" t="s">
        <v>18</v>
      </c>
      <c r="F11546" t="s">
        <v>18</v>
      </c>
      <c r="G11546" t="s">
        <v>18</v>
      </c>
      <c r="H11546" t="s">
        <v>341</v>
      </c>
      <c r="I11546">
        <v>88550</v>
      </c>
      <c r="J11546">
        <v>-1</v>
      </c>
      <c r="K11546">
        <v>0</v>
      </c>
      <c r="L11546" t="s">
        <v>8</v>
      </c>
      <c r="M11546" t="s">
        <v>18</v>
      </c>
      <c r="N11546" t="s">
        <v>52</v>
      </c>
      <c r="O11546" s="3" t="s">
        <v>351</v>
      </c>
      <c r="P11546" s="10">
        <v>5.7870370370370378E-4</v>
      </c>
      <c r="Q11546" s="12">
        <f t="shared" si="180"/>
        <v>50</v>
      </c>
    </row>
    <row r="11547" spans="1:17" x14ac:dyDescent="0.35">
      <c r="A11547">
        <v>35376097</v>
      </c>
      <c r="B11547">
        <v>38</v>
      </c>
      <c r="C11547" t="s">
        <v>10</v>
      </c>
      <c r="D11547" t="s">
        <v>17</v>
      </c>
      <c r="E11547" t="s">
        <v>18</v>
      </c>
      <c r="F11547" t="s">
        <v>19</v>
      </c>
      <c r="G11547" t="s">
        <v>18</v>
      </c>
      <c r="H11547" t="s">
        <v>341</v>
      </c>
      <c r="I11547">
        <v>22300</v>
      </c>
      <c r="J11547">
        <v>-1</v>
      </c>
      <c r="K11547">
        <v>0</v>
      </c>
      <c r="L11547" t="s">
        <v>8</v>
      </c>
      <c r="M11547" t="s">
        <v>18</v>
      </c>
      <c r="N11547" t="s">
        <v>52</v>
      </c>
      <c r="O11547" s="3" t="s">
        <v>1005</v>
      </c>
      <c r="P11547" s="10">
        <v>4.31712962962963E-3</v>
      </c>
      <c r="Q11547" s="12">
        <f t="shared" si="180"/>
        <v>373</v>
      </c>
    </row>
    <row r="11548" spans="1:17" x14ac:dyDescent="0.35">
      <c r="A11548">
        <v>80181602</v>
      </c>
      <c r="B11548">
        <v>50</v>
      </c>
      <c r="C11548" t="s">
        <v>8</v>
      </c>
      <c r="D11548" t="s">
        <v>15</v>
      </c>
      <c r="E11548" t="s">
        <v>18</v>
      </c>
      <c r="F11548" t="s">
        <v>18</v>
      </c>
      <c r="G11548" t="s">
        <v>18</v>
      </c>
      <c r="H11548" t="s">
        <v>8</v>
      </c>
      <c r="I11548">
        <v>10000</v>
      </c>
      <c r="J11548">
        <v>-1</v>
      </c>
      <c r="K11548">
        <v>0</v>
      </c>
      <c r="L11548" t="s">
        <v>8</v>
      </c>
      <c r="M11548" t="s">
        <v>18</v>
      </c>
      <c r="N11548" t="s">
        <v>52</v>
      </c>
      <c r="O11548" s="3" t="s">
        <v>528</v>
      </c>
      <c r="P11548" s="10">
        <v>2.0833333333333335E-4</v>
      </c>
      <c r="Q11548" s="12">
        <f t="shared" si="180"/>
        <v>18</v>
      </c>
    </row>
    <row r="11549" spans="1:17" x14ac:dyDescent="0.35">
      <c r="A11549">
        <v>76117069</v>
      </c>
      <c r="B11549">
        <v>43</v>
      </c>
      <c r="C11549" t="s">
        <v>13</v>
      </c>
      <c r="D11549" t="s">
        <v>15</v>
      </c>
      <c r="E11549" t="s">
        <v>18</v>
      </c>
      <c r="F11549" t="s">
        <v>18</v>
      </c>
      <c r="G11549" t="s">
        <v>18</v>
      </c>
      <c r="H11549" t="s">
        <v>341</v>
      </c>
      <c r="I11549">
        <v>261650</v>
      </c>
      <c r="J11549">
        <v>-1</v>
      </c>
      <c r="K11549">
        <v>0</v>
      </c>
      <c r="L11549" t="s">
        <v>8</v>
      </c>
      <c r="M11549" t="s">
        <v>18</v>
      </c>
      <c r="N11549" t="s">
        <v>52</v>
      </c>
      <c r="O11549" s="3" t="s">
        <v>575</v>
      </c>
      <c r="P11549" s="10">
        <v>1.25E-3</v>
      </c>
      <c r="Q11549" s="12">
        <f t="shared" si="180"/>
        <v>108</v>
      </c>
    </row>
    <row r="11550" spans="1:17" x14ac:dyDescent="0.35">
      <c r="A11550">
        <v>57350499</v>
      </c>
      <c r="B11550">
        <v>54</v>
      </c>
      <c r="C11550" t="s">
        <v>7</v>
      </c>
      <c r="D11550" t="s">
        <v>15</v>
      </c>
      <c r="E11550" t="s">
        <v>18</v>
      </c>
      <c r="F11550" t="s">
        <v>19</v>
      </c>
      <c r="G11550" t="s">
        <v>18</v>
      </c>
      <c r="H11550" t="s">
        <v>342</v>
      </c>
      <c r="I11550">
        <v>2250</v>
      </c>
      <c r="J11550">
        <v>-1</v>
      </c>
      <c r="K11550">
        <v>0</v>
      </c>
      <c r="L11550" t="s">
        <v>8</v>
      </c>
      <c r="M11550" t="s">
        <v>18</v>
      </c>
      <c r="N11550" t="s">
        <v>52</v>
      </c>
      <c r="O11550" s="3" t="s">
        <v>504</v>
      </c>
      <c r="P11550" s="10">
        <v>1.6435185185185183E-3</v>
      </c>
      <c r="Q11550" s="12">
        <f t="shared" si="180"/>
        <v>142</v>
      </c>
    </row>
    <row r="11551" spans="1:17" x14ac:dyDescent="0.35">
      <c r="A11551">
        <v>19361022</v>
      </c>
      <c r="B11551">
        <v>38</v>
      </c>
      <c r="C11551" t="s">
        <v>5</v>
      </c>
      <c r="D11551" t="s">
        <v>16</v>
      </c>
      <c r="E11551" t="s">
        <v>18</v>
      </c>
      <c r="F11551" t="s">
        <v>18</v>
      </c>
      <c r="G11551" t="s">
        <v>18</v>
      </c>
      <c r="H11551" t="s">
        <v>340</v>
      </c>
      <c r="I11551">
        <v>550</v>
      </c>
      <c r="J11551">
        <v>-1</v>
      </c>
      <c r="K11551">
        <v>0</v>
      </c>
      <c r="L11551" t="s">
        <v>8</v>
      </c>
      <c r="M11551" t="s">
        <v>18</v>
      </c>
      <c r="N11551" t="s">
        <v>52</v>
      </c>
      <c r="O11551" s="3" t="s">
        <v>453</v>
      </c>
      <c r="P11551" s="10">
        <v>9.0277777777777784E-4</v>
      </c>
      <c r="Q11551" s="12">
        <f t="shared" si="180"/>
        <v>78</v>
      </c>
    </row>
    <row r="11552" spans="1:17" x14ac:dyDescent="0.35">
      <c r="A11552">
        <v>35350896</v>
      </c>
      <c r="B11552">
        <v>59</v>
      </c>
      <c r="C11552" t="s">
        <v>9</v>
      </c>
      <c r="D11552" t="s">
        <v>17</v>
      </c>
      <c r="E11552" t="s">
        <v>18</v>
      </c>
      <c r="F11552" t="s">
        <v>18</v>
      </c>
      <c r="G11552" t="s">
        <v>19</v>
      </c>
      <c r="H11552" t="s">
        <v>342</v>
      </c>
      <c r="I11552">
        <v>34050</v>
      </c>
      <c r="J11552">
        <v>-1</v>
      </c>
      <c r="K11552">
        <v>0</v>
      </c>
      <c r="L11552" t="s">
        <v>8</v>
      </c>
      <c r="M11552" t="s">
        <v>18</v>
      </c>
      <c r="N11552" t="s">
        <v>52</v>
      </c>
      <c r="O11552" s="3" t="s">
        <v>794</v>
      </c>
      <c r="P11552" s="10">
        <v>4.3518518518518515E-3</v>
      </c>
      <c r="Q11552" s="12">
        <f t="shared" si="180"/>
        <v>376</v>
      </c>
    </row>
    <row r="11553" spans="1:17" x14ac:dyDescent="0.35">
      <c r="A11553">
        <v>16424742</v>
      </c>
      <c r="B11553">
        <v>37</v>
      </c>
      <c r="C11553" t="s">
        <v>13</v>
      </c>
      <c r="D11553" t="s">
        <v>17</v>
      </c>
      <c r="E11553" t="s">
        <v>18</v>
      </c>
      <c r="F11553" t="s">
        <v>18</v>
      </c>
      <c r="G11553" t="s">
        <v>18</v>
      </c>
      <c r="H11553" t="s">
        <v>341</v>
      </c>
      <c r="I11553">
        <v>1850</v>
      </c>
      <c r="J11553">
        <v>-1</v>
      </c>
      <c r="K11553">
        <v>0</v>
      </c>
      <c r="L11553" t="s">
        <v>8</v>
      </c>
      <c r="M11553" t="s">
        <v>18</v>
      </c>
      <c r="N11553" t="s">
        <v>52</v>
      </c>
      <c r="O11553" s="3" t="s">
        <v>691</v>
      </c>
      <c r="P11553" s="10">
        <v>1.7939814814814815E-3</v>
      </c>
      <c r="Q11553" s="12">
        <f t="shared" si="180"/>
        <v>155</v>
      </c>
    </row>
    <row r="11554" spans="1:17" x14ac:dyDescent="0.35">
      <c r="A11554">
        <v>19415315</v>
      </c>
      <c r="B11554">
        <v>51</v>
      </c>
      <c r="C11554" t="s">
        <v>5</v>
      </c>
      <c r="D11554" t="s">
        <v>15</v>
      </c>
      <c r="E11554" t="s">
        <v>18</v>
      </c>
      <c r="F11554" t="s">
        <v>18</v>
      </c>
      <c r="G11554" t="s">
        <v>18</v>
      </c>
      <c r="H11554" t="s">
        <v>341</v>
      </c>
      <c r="I11554">
        <v>134100</v>
      </c>
      <c r="J11554">
        <v>-1</v>
      </c>
      <c r="K11554">
        <v>0</v>
      </c>
      <c r="L11554" t="s">
        <v>8</v>
      </c>
      <c r="M11554" t="s">
        <v>18</v>
      </c>
      <c r="N11554" t="s">
        <v>52</v>
      </c>
      <c r="O11554" s="3" t="s">
        <v>796</v>
      </c>
      <c r="P11554" s="10">
        <v>6.4814814814814813E-4</v>
      </c>
      <c r="Q11554" s="12">
        <f t="shared" si="180"/>
        <v>56</v>
      </c>
    </row>
    <row r="11555" spans="1:17" x14ac:dyDescent="0.35">
      <c r="A11555">
        <v>65521453</v>
      </c>
      <c r="B11555">
        <v>58</v>
      </c>
      <c r="C11555" t="s">
        <v>4</v>
      </c>
      <c r="D11555" t="s">
        <v>15</v>
      </c>
      <c r="E11555" t="s">
        <v>18</v>
      </c>
      <c r="F11555" t="s">
        <v>18</v>
      </c>
      <c r="G11555" t="s">
        <v>18</v>
      </c>
      <c r="H11555" t="s">
        <v>340</v>
      </c>
      <c r="I11555">
        <v>136450</v>
      </c>
      <c r="J11555">
        <v>-1</v>
      </c>
      <c r="K11555">
        <v>0</v>
      </c>
      <c r="L11555" t="s">
        <v>8</v>
      </c>
      <c r="M11555" t="s">
        <v>18</v>
      </c>
      <c r="N11555" t="s">
        <v>52</v>
      </c>
      <c r="O11555" s="3" t="s">
        <v>421</v>
      </c>
      <c r="P11555" s="10">
        <v>2.1759259259259258E-3</v>
      </c>
      <c r="Q11555" s="12">
        <f t="shared" si="180"/>
        <v>188</v>
      </c>
    </row>
    <row r="11556" spans="1:17" x14ac:dyDescent="0.35">
      <c r="A11556">
        <v>72366250</v>
      </c>
      <c r="B11556">
        <v>53</v>
      </c>
      <c r="C11556" t="s">
        <v>5</v>
      </c>
      <c r="D11556" t="s">
        <v>15</v>
      </c>
      <c r="E11556" t="s">
        <v>18</v>
      </c>
      <c r="F11556" t="s">
        <v>18</v>
      </c>
      <c r="G11556" t="s">
        <v>18</v>
      </c>
      <c r="H11556" t="s">
        <v>341</v>
      </c>
      <c r="I11556">
        <v>88800</v>
      </c>
      <c r="J11556">
        <v>-1</v>
      </c>
      <c r="K11556">
        <v>0</v>
      </c>
      <c r="L11556" t="s">
        <v>8</v>
      </c>
      <c r="M11556" t="s">
        <v>18</v>
      </c>
      <c r="N11556" t="s">
        <v>52</v>
      </c>
      <c r="O11556" s="3" t="s">
        <v>1023</v>
      </c>
      <c r="P11556" s="10">
        <v>5.1273148148148146E-3</v>
      </c>
      <c r="Q11556" s="12">
        <f t="shared" si="180"/>
        <v>443</v>
      </c>
    </row>
    <row r="11557" spans="1:17" x14ac:dyDescent="0.35">
      <c r="A11557">
        <v>83553758</v>
      </c>
      <c r="B11557">
        <v>59</v>
      </c>
      <c r="C11557" t="s">
        <v>1926</v>
      </c>
      <c r="D11557" t="s">
        <v>15</v>
      </c>
      <c r="E11557" t="s">
        <v>18</v>
      </c>
      <c r="F11557" t="s">
        <v>18</v>
      </c>
      <c r="G11557" t="s">
        <v>18</v>
      </c>
      <c r="H11557" t="s">
        <v>341</v>
      </c>
      <c r="I11557">
        <v>23950</v>
      </c>
      <c r="J11557">
        <v>-1</v>
      </c>
      <c r="K11557">
        <v>0</v>
      </c>
      <c r="L11557" t="s">
        <v>8</v>
      </c>
      <c r="M11557" t="s">
        <v>18</v>
      </c>
      <c r="N11557" t="s">
        <v>52</v>
      </c>
      <c r="O11557" s="3" t="s">
        <v>625</v>
      </c>
      <c r="P11557" s="10">
        <v>3.7731481481481483E-3</v>
      </c>
      <c r="Q11557" s="12">
        <f t="shared" si="180"/>
        <v>326</v>
      </c>
    </row>
    <row r="11558" spans="1:17" x14ac:dyDescent="0.35">
      <c r="A11558">
        <v>67956853</v>
      </c>
      <c r="B11558">
        <v>60</v>
      </c>
      <c r="C11558" t="s">
        <v>4</v>
      </c>
      <c r="D11558" t="s">
        <v>15</v>
      </c>
      <c r="E11558" t="s">
        <v>18</v>
      </c>
      <c r="F11558" t="s">
        <v>18</v>
      </c>
      <c r="G11558" t="s">
        <v>18</v>
      </c>
      <c r="H11558" t="s">
        <v>340</v>
      </c>
      <c r="I11558">
        <v>550</v>
      </c>
      <c r="J11558">
        <v>-1</v>
      </c>
      <c r="K11558">
        <v>0</v>
      </c>
      <c r="L11558" t="s">
        <v>8</v>
      </c>
      <c r="M11558" t="s">
        <v>18</v>
      </c>
      <c r="N11558" t="s">
        <v>52</v>
      </c>
      <c r="O11558" s="3" t="s">
        <v>704</v>
      </c>
      <c r="P11558" s="10">
        <v>9.2824074074074076E-3</v>
      </c>
      <c r="Q11558" s="12">
        <f t="shared" si="180"/>
        <v>802</v>
      </c>
    </row>
    <row r="11559" spans="1:17" x14ac:dyDescent="0.35">
      <c r="A11559">
        <v>68171281</v>
      </c>
      <c r="B11559">
        <v>47</v>
      </c>
      <c r="C11559" t="s">
        <v>8</v>
      </c>
      <c r="D11559" t="s">
        <v>15</v>
      </c>
      <c r="E11559" t="s">
        <v>18</v>
      </c>
      <c r="F11559" t="s">
        <v>18</v>
      </c>
      <c r="G11559" t="s">
        <v>18</v>
      </c>
      <c r="H11559" t="s">
        <v>8</v>
      </c>
      <c r="I11559">
        <v>94000</v>
      </c>
      <c r="J11559">
        <v>-1</v>
      </c>
      <c r="K11559">
        <v>0</v>
      </c>
      <c r="L11559" t="s">
        <v>8</v>
      </c>
      <c r="M11559" t="s">
        <v>18</v>
      </c>
      <c r="N11559" t="s">
        <v>52</v>
      </c>
      <c r="O11559" s="3" t="s">
        <v>725</v>
      </c>
      <c r="P11559" s="10">
        <v>7.407407407407407E-4</v>
      </c>
      <c r="Q11559" s="12">
        <f t="shared" si="180"/>
        <v>64</v>
      </c>
    </row>
    <row r="11560" spans="1:17" x14ac:dyDescent="0.35">
      <c r="A11560">
        <v>75084817</v>
      </c>
      <c r="B11560">
        <v>60</v>
      </c>
      <c r="C11560" t="s">
        <v>1926</v>
      </c>
      <c r="D11560" t="s">
        <v>16</v>
      </c>
      <c r="E11560" t="s">
        <v>18</v>
      </c>
      <c r="F11560" t="s">
        <v>18</v>
      </c>
      <c r="G11560" t="s">
        <v>18</v>
      </c>
      <c r="H11560" t="s">
        <v>341</v>
      </c>
      <c r="I11560">
        <v>195800</v>
      </c>
      <c r="J11560">
        <v>-1</v>
      </c>
      <c r="K11560">
        <v>0</v>
      </c>
      <c r="L11560" t="s">
        <v>8</v>
      </c>
      <c r="M11560" t="s">
        <v>18</v>
      </c>
      <c r="N11560" t="s">
        <v>52</v>
      </c>
      <c r="O11560" s="3" t="s">
        <v>528</v>
      </c>
      <c r="P11560" s="10">
        <v>2.0833333333333335E-4</v>
      </c>
      <c r="Q11560" s="12">
        <f t="shared" si="180"/>
        <v>18</v>
      </c>
    </row>
    <row r="11561" spans="1:17" x14ac:dyDescent="0.35">
      <c r="A11561">
        <v>31547826</v>
      </c>
      <c r="B11561">
        <v>45</v>
      </c>
      <c r="C11561" t="s">
        <v>4</v>
      </c>
      <c r="D11561" t="s">
        <v>17</v>
      </c>
      <c r="E11561" t="s">
        <v>18</v>
      </c>
      <c r="F11561" t="s">
        <v>19</v>
      </c>
      <c r="G11561" t="s">
        <v>18</v>
      </c>
      <c r="H11561" t="s">
        <v>340</v>
      </c>
      <c r="I11561">
        <v>11000</v>
      </c>
      <c r="J11561">
        <v>-1</v>
      </c>
      <c r="K11561">
        <v>0</v>
      </c>
      <c r="L11561" t="s">
        <v>8</v>
      </c>
      <c r="M11561" t="s">
        <v>18</v>
      </c>
      <c r="N11561" t="s">
        <v>52</v>
      </c>
      <c r="O11561" s="3" t="s">
        <v>549</v>
      </c>
      <c r="P11561" s="10">
        <v>1.0300925925925926E-3</v>
      </c>
      <c r="Q11561" s="12">
        <f t="shared" si="180"/>
        <v>89</v>
      </c>
    </row>
    <row r="11562" spans="1:17" x14ac:dyDescent="0.35">
      <c r="A11562">
        <v>19635845</v>
      </c>
      <c r="B11562">
        <v>36</v>
      </c>
      <c r="C11562" t="s">
        <v>14</v>
      </c>
      <c r="D11562" t="s">
        <v>16</v>
      </c>
      <c r="E11562" t="s">
        <v>18</v>
      </c>
      <c r="F11562" t="s">
        <v>18</v>
      </c>
      <c r="G11562" t="s">
        <v>18</v>
      </c>
      <c r="H11562" t="s">
        <v>8</v>
      </c>
      <c r="I11562">
        <v>19300</v>
      </c>
      <c r="J11562">
        <v>-1</v>
      </c>
      <c r="K11562">
        <v>0</v>
      </c>
      <c r="L11562" t="s">
        <v>8</v>
      </c>
      <c r="M11562" t="s">
        <v>18</v>
      </c>
      <c r="N11562" t="s">
        <v>52</v>
      </c>
      <c r="O11562" s="3" t="s">
        <v>770</v>
      </c>
      <c r="P11562" s="10">
        <v>4.155092592592593E-3</v>
      </c>
      <c r="Q11562" s="12">
        <f t="shared" si="180"/>
        <v>359</v>
      </c>
    </row>
    <row r="11563" spans="1:17" x14ac:dyDescent="0.35">
      <c r="A11563">
        <v>67623638</v>
      </c>
      <c r="B11563">
        <v>37</v>
      </c>
      <c r="C11563" t="s">
        <v>7</v>
      </c>
      <c r="D11563" t="s">
        <v>15</v>
      </c>
      <c r="E11563" t="s">
        <v>18</v>
      </c>
      <c r="F11563" t="s">
        <v>18</v>
      </c>
      <c r="G11563" t="s">
        <v>18</v>
      </c>
      <c r="H11563" t="s">
        <v>341</v>
      </c>
      <c r="I11563">
        <v>26150</v>
      </c>
      <c r="J11563">
        <v>-1</v>
      </c>
      <c r="K11563">
        <v>0</v>
      </c>
      <c r="L11563" t="s">
        <v>8</v>
      </c>
      <c r="M11563" t="s">
        <v>18</v>
      </c>
      <c r="N11563" t="s">
        <v>52</v>
      </c>
      <c r="O11563" s="3" t="s">
        <v>432</v>
      </c>
      <c r="P11563" s="10">
        <v>2.9745370370370373E-3</v>
      </c>
      <c r="Q11563" s="12">
        <f t="shared" si="180"/>
        <v>257</v>
      </c>
    </row>
    <row r="11564" spans="1:17" x14ac:dyDescent="0.35">
      <c r="A11564">
        <v>27646741</v>
      </c>
      <c r="B11564">
        <v>44</v>
      </c>
      <c r="C11564" t="s">
        <v>10</v>
      </c>
      <c r="D11564" t="s">
        <v>17</v>
      </c>
      <c r="E11564" t="s">
        <v>18</v>
      </c>
      <c r="F11564" t="s">
        <v>19</v>
      </c>
      <c r="G11564" t="s">
        <v>19</v>
      </c>
      <c r="H11564" t="s">
        <v>341</v>
      </c>
      <c r="I11564">
        <v>30400</v>
      </c>
      <c r="J11564">
        <v>-1</v>
      </c>
      <c r="K11564">
        <v>0</v>
      </c>
      <c r="L11564" t="s">
        <v>8</v>
      </c>
      <c r="M11564" t="s">
        <v>18</v>
      </c>
      <c r="N11564" t="s">
        <v>52</v>
      </c>
      <c r="O11564" s="3" t="s">
        <v>491</v>
      </c>
      <c r="P11564" s="10">
        <v>2.199074074074074E-4</v>
      </c>
      <c r="Q11564" s="12">
        <f t="shared" si="180"/>
        <v>19</v>
      </c>
    </row>
    <row r="11565" spans="1:17" x14ac:dyDescent="0.35">
      <c r="A11565">
        <v>12835623</v>
      </c>
      <c r="B11565">
        <v>45</v>
      </c>
      <c r="C11565" t="s">
        <v>5</v>
      </c>
      <c r="D11565" t="s">
        <v>15</v>
      </c>
      <c r="E11565" t="s">
        <v>18</v>
      </c>
      <c r="F11565" t="s">
        <v>18</v>
      </c>
      <c r="G11565" t="s">
        <v>18</v>
      </c>
      <c r="H11565" t="s">
        <v>341</v>
      </c>
      <c r="I11565">
        <v>128550</v>
      </c>
      <c r="J11565">
        <v>-1</v>
      </c>
      <c r="K11565">
        <v>0</v>
      </c>
      <c r="L11565" t="s">
        <v>8</v>
      </c>
      <c r="M11565" t="s">
        <v>18</v>
      </c>
      <c r="N11565" t="s">
        <v>52</v>
      </c>
      <c r="O11565" s="3" t="s">
        <v>498</v>
      </c>
      <c r="P11565" s="10">
        <v>1.689814814814815E-3</v>
      </c>
      <c r="Q11565" s="12">
        <f t="shared" si="180"/>
        <v>146</v>
      </c>
    </row>
    <row r="11566" spans="1:17" x14ac:dyDescent="0.35">
      <c r="A11566">
        <v>24149911</v>
      </c>
      <c r="B11566">
        <v>57</v>
      </c>
      <c r="C11566" t="s">
        <v>9</v>
      </c>
      <c r="D11566" t="s">
        <v>17</v>
      </c>
      <c r="E11566" t="s">
        <v>18</v>
      </c>
      <c r="F11566" t="s">
        <v>18</v>
      </c>
      <c r="G11566" t="s">
        <v>18</v>
      </c>
      <c r="H11566" t="s">
        <v>342</v>
      </c>
      <c r="I11566">
        <v>45700</v>
      </c>
      <c r="J11566">
        <v>-1</v>
      </c>
      <c r="K11566">
        <v>0</v>
      </c>
      <c r="L11566" t="s">
        <v>8</v>
      </c>
      <c r="M11566" t="s">
        <v>18</v>
      </c>
      <c r="N11566" t="s">
        <v>52</v>
      </c>
      <c r="O11566" s="3" t="s">
        <v>601</v>
      </c>
      <c r="P11566" s="10">
        <v>4.6759259259259263E-3</v>
      </c>
      <c r="Q11566" s="12">
        <f t="shared" si="180"/>
        <v>404</v>
      </c>
    </row>
    <row r="11567" spans="1:17" x14ac:dyDescent="0.35">
      <c r="A11567">
        <v>49654942</v>
      </c>
      <c r="B11567">
        <v>45</v>
      </c>
      <c r="C11567" t="s">
        <v>9</v>
      </c>
      <c r="D11567" t="s">
        <v>15</v>
      </c>
      <c r="E11567" t="s">
        <v>18</v>
      </c>
      <c r="F11567" t="s">
        <v>18</v>
      </c>
      <c r="G11567" t="s">
        <v>18</v>
      </c>
      <c r="H11567" t="s">
        <v>342</v>
      </c>
      <c r="I11567">
        <v>57600</v>
      </c>
      <c r="J11567">
        <v>-1</v>
      </c>
      <c r="K11567">
        <v>0</v>
      </c>
      <c r="L11567" t="s">
        <v>8</v>
      </c>
      <c r="M11567" t="s">
        <v>18</v>
      </c>
      <c r="N11567" t="s">
        <v>52</v>
      </c>
      <c r="O11567" s="3" t="s">
        <v>557</v>
      </c>
      <c r="P11567" s="10">
        <v>2.7083333333333334E-3</v>
      </c>
      <c r="Q11567" s="12">
        <f t="shared" si="180"/>
        <v>234</v>
      </c>
    </row>
    <row r="11568" spans="1:17" x14ac:dyDescent="0.35">
      <c r="A11568">
        <v>53732665</v>
      </c>
      <c r="B11568">
        <v>38</v>
      </c>
      <c r="C11568" t="s">
        <v>7</v>
      </c>
      <c r="D11568" t="s">
        <v>16</v>
      </c>
      <c r="E11568" t="s">
        <v>18</v>
      </c>
      <c r="F11568" t="s">
        <v>19</v>
      </c>
      <c r="G11568" t="s">
        <v>19</v>
      </c>
      <c r="H11568" t="s">
        <v>341</v>
      </c>
      <c r="I11568">
        <v>25950</v>
      </c>
      <c r="J11568">
        <v>-1</v>
      </c>
      <c r="K11568">
        <v>0</v>
      </c>
      <c r="L11568" t="s">
        <v>8</v>
      </c>
      <c r="M11568" t="s">
        <v>18</v>
      </c>
      <c r="N11568" t="s">
        <v>52</v>
      </c>
      <c r="O11568" s="3" t="s">
        <v>394</v>
      </c>
      <c r="P11568" s="10">
        <v>1.5046296296296297E-4</v>
      </c>
      <c r="Q11568" s="12">
        <f t="shared" si="180"/>
        <v>13</v>
      </c>
    </row>
    <row r="11569" spans="1:17" x14ac:dyDescent="0.35">
      <c r="A11569">
        <v>89641076</v>
      </c>
      <c r="B11569">
        <v>36</v>
      </c>
      <c r="C11569" t="s">
        <v>6</v>
      </c>
      <c r="D11569" t="s">
        <v>15</v>
      </c>
      <c r="E11569" t="s">
        <v>18</v>
      </c>
      <c r="F11569" t="s">
        <v>18</v>
      </c>
      <c r="G11569" t="s">
        <v>18</v>
      </c>
      <c r="H11569" t="s">
        <v>340</v>
      </c>
      <c r="I11569">
        <v>470250</v>
      </c>
      <c r="J11569">
        <v>-1</v>
      </c>
      <c r="K11569">
        <v>0</v>
      </c>
      <c r="L11569" t="s">
        <v>8</v>
      </c>
      <c r="M11569" t="s">
        <v>18</v>
      </c>
      <c r="N11569" t="s">
        <v>52</v>
      </c>
      <c r="O11569" s="3" t="s">
        <v>823</v>
      </c>
      <c r="P11569" s="10">
        <v>3.4375E-3</v>
      </c>
      <c r="Q11569" s="12">
        <f t="shared" si="180"/>
        <v>297</v>
      </c>
    </row>
    <row r="11570" spans="1:17" x14ac:dyDescent="0.35">
      <c r="A11570">
        <v>86236334</v>
      </c>
      <c r="B11570">
        <v>39</v>
      </c>
      <c r="C11570" t="s">
        <v>7</v>
      </c>
      <c r="D11570" t="s">
        <v>16</v>
      </c>
      <c r="E11570" t="s">
        <v>18</v>
      </c>
      <c r="F11570" t="s">
        <v>18</v>
      </c>
      <c r="G11570" t="s">
        <v>18</v>
      </c>
      <c r="H11570" t="s">
        <v>341</v>
      </c>
      <c r="I11570">
        <v>98350</v>
      </c>
      <c r="J11570">
        <v>-1</v>
      </c>
      <c r="K11570">
        <v>0</v>
      </c>
      <c r="L11570" t="s">
        <v>8</v>
      </c>
      <c r="M11570" t="s">
        <v>18</v>
      </c>
      <c r="N11570" t="s">
        <v>52</v>
      </c>
      <c r="O11570" s="3" t="s">
        <v>561</v>
      </c>
      <c r="P11570" s="10">
        <v>1.8055555555555557E-3</v>
      </c>
      <c r="Q11570" s="12">
        <f t="shared" si="180"/>
        <v>156</v>
      </c>
    </row>
    <row r="11571" spans="1:17" x14ac:dyDescent="0.35">
      <c r="A11571">
        <v>89889885</v>
      </c>
      <c r="B11571">
        <v>52</v>
      </c>
      <c r="C11571" t="s">
        <v>5</v>
      </c>
      <c r="D11571" t="s">
        <v>15</v>
      </c>
      <c r="E11571" t="s">
        <v>18</v>
      </c>
      <c r="F11571" t="s">
        <v>19</v>
      </c>
      <c r="G11571" t="s">
        <v>18</v>
      </c>
      <c r="H11571" t="s">
        <v>341</v>
      </c>
      <c r="I11571">
        <v>0</v>
      </c>
      <c r="J11571">
        <v>-1</v>
      </c>
      <c r="K11571">
        <v>0</v>
      </c>
      <c r="L11571" t="s">
        <v>8</v>
      </c>
      <c r="M11571" t="s">
        <v>18</v>
      </c>
      <c r="N11571" t="s">
        <v>52</v>
      </c>
      <c r="O11571" s="3" t="s">
        <v>1076</v>
      </c>
      <c r="P11571" s="10">
        <v>7.3611111111111108E-3</v>
      </c>
      <c r="Q11571" s="12">
        <f t="shared" si="180"/>
        <v>636</v>
      </c>
    </row>
    <row r="11572" spans="1:17" x14ac:dyDescent="0.35">
      <c r="A11572">
        <v>54898472</v>
      </c>
      <c r="B11572">
        <v>49</v>
      </c>
      <c r="C11572" t="s">
        <v>5</v>
      </c>
      <c r="D11572" t="s">
        <v>15</v>
      </c>
      <c r="E11572" t="s">
        <v>18</v>
      </c>
      <c r="F11572" t="s">
        <v>19</v>
      </c>
      <c r="G11572" t="s">
        <v>18</v>
      </c>
      <c r="H11572" t="s">
        <v>8</v>
      </c>
      <c r="I11572">
        <v>67750</v>
      </c>
      <c r="J11572">
        <v>-1</v>
      </c>
      <c r="K11572">
        <v>0</v>
      </c>
      <c r="L11572" t="s">
        <v>8</v>
      </c>
      <c r="M11572" t="s">
        <v>18</v>
      </c>
      <c r="N11572" t="s">
        <v>52</v>
      </c>
      <c r="O11572" s="3" t="s">
        <v>525</v>
      </c>
      <c r="P11572" s="10">
        <v>3.472222222222222E-3</v>
      </c>
      <c r="Q11572" s="12">
        <f t="shared" si="180"/>
        <v>300</v>
      </c>
    </row>
    <row r="11573" spans="1:17" x14ac:dyDescent="0.35">
      <c r="A11573">
        <v>25321027</v>
      </c>
      <c r="B11573">
        <v>40</v>
      </c>
      <c r="C11573" t="s">
        <v>5</v>
      </c>
      <c r="D11573" t="s">
        <v>15</v>
      </c>
      <c r="E11573" t="s">
        <v>18</v>
      </c>
      <c r="F11573" t="s">
        <v>19</v>
      </c>
      <c r="G11573" t="s">
        <v>19</v>
      </c>
      <c r="H11573" t="s">
        <v>340</v>
      </c>
      <c r="I11573">
        <v>-88950</v>
      </c>
      <c r="J11573">
        <v>-1</v>
      </c>
      <c r="K11573">
        <v>0</v>
      </c>
      <c r="L11573" t="s">
        <v>8</v>
      </c>
      <c r="M11573" t="s">
        <v>18</v>
      </c>
      <c r="N11573" t="s">
        <v>52</v>
      </c>
      <c r="O11573" s="3" t="s">
        <v>711</v>
      </c>
      <c r="P11573" s="10">
        <v>4.2824074074074075E-4</v>
      </c>
      <c r="Q11573" s="12">
        <f t="shared" si="180"/>
        <v>37</v>
      </c>
    </row>
    <row r="11574" spans="1:17" x14ac:dyDescent="0.35">
      <c r="A11574">
        <v>13222401</v>
      </c>
      <c r="B11574">
        <v>44</v>
      </c>
      <c r="C11574" t="s">
        <v>13</v>
      </c>
      <c r="D11574" t="s">
        <v>16</v>
      </c>
      <c r="E11574" t="s">
        <v>18</v>
      </c>
      <c r="F11574" t="s">
        <v>18</v>
      </c>
      <c r="G11574" t="s">
        <v>18</v>
      </c>
      <c r="H11574" t="s">
        <v>342</v>
      </c>
      <c r="I11574">
        <v>52950</v>
      </c>
      <c r="J11574">
        <v>-1</v>
      </c>
      <c r="K11574">
        <v>0</v>
      </c>
      <c r="L11574" t="s">
        <v>8</v>
      </c>
      <c r="M11574" t="s">
        <v>19</v>
      </c>
      <c r="N11574" t="s">
        <v>52</v>
      </c>
      <c r="O11574" s="3" t="s">
        <v>1471</v>
      </c>
      <c r="P11574" s="10">
        <v>2.4224537037037034E-2</v>
      </c>
      <c r="Q11574" s="12">
        <f t="shared" si="180"/>
        <v>2093</v>
      </c>
    </row>
    <row r="11575" spans="1:17" x14ac:dyDescent="0.35">
      <c r="A11575">
        <v>44194030</v>
      </c>
      <c r="B11575">
        <v>38</v>
      </c>
      <c r="C11575" t="s">
        <v>10</v>
      </c>
      <c r="D11575" t="s">
        <v>15</v>
      </c>
      <c r="E11575" t="s">
        <v>18</v>
      </c>
      <c r="F11575" t="s">
        <v>19</v>
      </c>
      <c r="G11575" t="s">
        <v>19</v>
      </c>
      <c r="H11575" t="s">
        <v>341</v>
      </c>
      <c r="I11575">
        <v>30550</v>
      </c>
      <c r="J11575">
        <v>-1</v>
      </c>
      <c r="K11575">
        <v>0</v>
      </c>
      <c r="L11575" t="s">
        <v>8</v>
      </c>
      <c r="M11575" t="s">
        <v>18</v>
      </c>
      <c r="N11575" t="s">
        <v>52</v>
      </c>
      <c r="O11575" s="3" t="s">
        <v>452</v>
      </c>
      <c r="P11575" s="10">
        <v>7.0601851851851847E-4</v>
      </c>
      <c r="Q11575" s="12">
        <f t="shared" si="180"/>
        <v>61</v>
      </c>
    </row>
    <row r="11576" spans="1:17" x14ac:dyDescent="0.35">
      <c r="A11576">
        <v>68536648</v>
      </c>
      <c r="B11576">
        <v>36</v>
      </c>
      <c r="C11576" t="s">
        <v>10</v>
      </c>
      <c r="D11576" t="s">
        <v>15</v>
      </c>
      <c r="E11576" t="s">
        <v>18</v>
      </c>
      <c r="F11576" t="s">
        <v>19</v>
      </c>
      <c r="G11576" t="s">
        <v>18</v>
      </c>
      <c r="H11576" t="s">
        <v>341</v>
      </c>
      <c r="I11576">
        <v>51200</v>
      </c>
      <c r="J11576">
        <v>-1</v>
      </c>
      <c r="K11576">
        <v>0</v>
      </c>
      <c r="L11576" t="s">
        <v>8</v>
      </c>
      <c r="M11576" t="s">
        <v>18</v>
      </c>
      <c r="N11576" t="s">
        <v>52</v>
      </c>
      <c r="O11576" s="3" t="s">
        <v>585</v>
      </c>
      <c r="P11576" s="10">
        <v>1.2847222222222223E-3</v>
      </c>
      <c r="Q11576" s="12">
        <f t="shared" si="180"/>
        <v>111</v>
      </c>
    </row>
    <row r="11577" spans="1:17" x14ac:dyDescent="0.35">
      <c r="A11577">
        <v>77279295</v>
      </c>
      <c r="B11577">
        <v>31</v>
      </c>
      <c r="C11577" t="s">
        <v>7</v>
      </c>
      <c r="D11577" t="s">
        <v>15</v>
      </c>
      <c r="E11577" t="s">
        <v>18</v>
      </c>
      <c r="F11577" t="s">
        <v>19</v>
      </c>
      <c r="G11577" t="s">
        <v>18</v>
      </c>
      <c r="H11577" t="s">
        <v>341</v>
      </c>
      <c r="I11577">
        <v>33550</v>
      </c>
      <c r="J11577">
        <v>-1</v>
      </c>
      <c r="K11577">
        <v>0</v>
      </c>
      <c r="L11577" t="s">
        <v>8</v>
      </c>
      <c r="M11577" t="s">
        <v>19</v>
      </c>
      <c r="N11577" t="s">
        <v>52</v>
      </c>
      <c r="O11577" s="3" t="s">
        <v>991</v>
      </c>
      <c r="P11577" s="10">
        <v>8.1481481481481474E-3</v>
      </c>
      <c r="Q11577" s="12">
        <f t="shared" si="180"/>
        <v>704</v>
      </c>
    </row>
    <row r="11578" spans="1:17" x14ac:dyDescent="0.35">
      <c r="A11578">
        <v>34170767</v>
      </c>
      <c r="B11578">
        <v>42</v>
      </c>
      <c r="C11578" t="s">
        <v>7</v>
      </c>
      <c r="D11578" t="s">
        <v>15</v>
      </c>
      <c r="E11578" t="s">
        <v>18</v>
      </c>
      <c r="F11578" t="s">
        <v>18</v>
      </c>
      <c r="G11578" t="s">
        <v>18</v>
      </c>
      <c r="H11578" t="s">
        <v>342</v>
      </c>
      <c r="I11578">
        <v>150</v>
      </c>
      <c r="J11578">
        <v>-1</v>
      </c>
      <c r="K11578">
        <v>0</v>
      </c>
      <c r="L11578" t="s">
        <v>8</v>
      </c>
      <c r="M11578" t="s">
        <v>18</v>
      </c>
      <c r="N11578" t="s">
        <v>52</v>
      </c>
      <c r="O11578" s="3" t="s">
        <v>890</v>
      </c>
      <c r="P11578" s="10">
        <v>5.2083333333333333E-4</v>
      </c>
      <c r="Q11578" s="12">
        <f t="shared" si="180"/>
        <v>45</v>
      </c>
    </row>
    <row r="11579" spans="1:17" x14ac:dyDescent="0.35">
      <c r="A11579">
        <v>49772294</v>
      </c>
      <c r="B11579">
        <v>44</v>
      </c>
      <c r="C11579" t="s">
        <v>6</v>
      </c>
      <c r="D11579" t="s">
        <v>15</v>
      </c>
      <c r="E11579" t="s">
        <v>18</v>
      </c>
      <c r="F11579" t="s">
        <v>18</v>
      </c>
      <c r="G11579" t="s">
        <v>18</v>
      </c>
      <c r="H11579" t="s">
        <v>341</v>
      </c>
      <c r="I11579">
        <v>34600</v>
      </c>
      <c r="J11579">
        <v>-1</v>
      </c>
      <c r="K11579">
        <v>0</v>
      </c>
      <c r="L11579" t="s">
        <v>8</v>
      </c>
      <c r="M11579" t="s">
        <v>18</v>
      </c>
      <c r="N11579" t="s">
        <v>52</v>
      </c>
      <c r="O11579" s="3" t="s">
        <v>461</v>
      </c>
      <c r="P11579" s="10">
        <v>8.449074074074075E-4</v>
      </c>
      <c r="Q11579" s="12">
        <f t="shared" si="180"/>
        <v>73</v>
      </c>
    </row>
    <row r="11580" spans="1:17" x14ac:dyDescent="0.35">
      <c r="A11580">
        <v>59191906</v>
      </c>
      <c r="B11580">
        <v>40</v>
      </c>
      <c r="C11580" t="s">
        <v>5</v>
      </c>
      <c r="D11580" t="s">
        <v>15</v>
      </c>
      <c r="E11580" t="s">
        <v>18</v>
      </c>
      <c r="F11580" t="s">
        <v>18</v>
      </c>
      <c r="G11580" t="s">
        <v>18</v>
      </c>
      <c r="H11580" t="s">
        <v>340</v>
      </c>
      <c r="I11580">
        <v>219800</v>
      </c>
      <c r="J11580">
        <v>-1</v>
      </c>
      <c r="K11580">
        <v>0</v>
      </c>
      <c r="L11580" t="s">
        <v>8</v>
      </c>
      <c r="M11580" t="s">
        <v>18</v>
      </c>
      <c r="N11580" t="s">
        <v>52</v>
      </c>
      <c r="O11580" s="3" t="s">
        <v>1472</v>
      </c>
      <c r="P11580" s="10">
        <v>1.383101851851852E-2</v>
      </c>
      <c r="Q11580" s="12">
        <f t="shared" si="180"/>
        <v>1195</v>
      </c>
    </row>
    <row r="11581" spans="1:17" x14ac:dyDescent="0.35">
      <c r="A11581">
        <v>27538612</v>
      </c>
      <c r="B11581">
        <v>50</v>
      </c>
      <c r="C11581" t="s">
        <v>7</v>
      </c>
      <c r="D11581" t="s">
        <v>15</v>
      </c>
      <c r="E11581" t="s">
        <v>18</v>
      </c>
      <c r="F11581" t="s">
        <v>19</v>
      </c>
      <c r="G11581" t="s">
        <v>18</v>
      </c>
      <c r="H11581" t="s">
        <v>342</v>
      </c>
      <c r="I11581">
        <v>14000</v>
      </c>
      <c r="J11581">
        <v>-1</v>
      </c>
      <c r="K11581">
        <v>0</v>
      </c>
      <c r="L11581" t="s">
        <v>8</v>
      </c>
      <c r="M11581" t="s">
        <v>18</v>
      </c>
      <c r="N11581" t="s">
        <v>52</v>
      </c>
      <c r="O11581" s="3" t="s">
        <v>452</v>
      </c>
      <c r="P11581" s="10">
        <v>7.0601851851851847E-4</v>
      </c>
      <c r="Q11581" s="12">
        <f t="shared" si="180"/>
        <v>61</v>
      </c>
    </row>
    <row r="11582" spans="1:17" x14ac:dyDescent="0.35">
      <c r="A11582">
        <v>18356606</v>
      </c>
      <c r="B11582">
        <v>41</v>
      </c>
      <c r="C11582" t="s">
        <v>10</v>
      </c>
      <c r="D11582" t="s">
        <v>17</v>
      </c>
      <c r="E11582" t="s">
        <v>18</v>
      </c>
      <c r="F11582" t="s">
        <v>19</v>
      </c>
      <c r="G11582" t="s">
        <v>18</v>
      </c>
      <c r="H11582" t="s">
        <v>341</v>
      </c>
      <c r="I11582">
        <v>138450</v>
      </c>
      <c r="J11582">
        <v>-1</v>
      </c>
      <c r="K11582">
        <v>0</v>
      </c>
      <c r="L11582" t="s">
        <v>8</v>
      </c>
      <c r="M11582" t="s">
        <v>18</v>
      </c>
      <c r="N11582" t="s">
        <v>52</v>
      </c>
      <c r="O11582" s="3" t="s">
        <v>690</v>
      </c>
      <c r="P11582" s="10">
        <v>1.1111111111111111E-3</v>
      </c>
      <c r="Q11582" s="12">
        <f t="shared" si="180"/>
        <v>96</v>
      </c>
    </row>
    <row r="11583" spans="1:17" x14ac:dyDescent="0.35">
      <c r="A11583">
        <v>30864769</v>
      </c>
      <c r="B11583">
        <v>41</v>
      </c>
      <c r="C11583" t="s">
        <v>1926</v>
      </c>
      <c r="D11583" t="s">
        <v>15</v>
      </c>
      <c r="E11583" t="s">
        <v>18</v>
      </c>
      <c r="F11583" t="s">
        <v>18</v>
      </c>
      <c r="G11583" t="s">
        <v>18</v>
      </c>
      <c r="H11583" t="s">
        <v>341</v>
      </c>
      <c r="I11583">
        <v>62250</v>
      </c>
      <c r="J11583">
        <v>-1</v>
      </c>
      <c r="K11583">
        <v>0</v>
      </c>
      <c r="L11583" t="s">
        <v>8</v>
      </c>
      <c r="M11583" t="s">
        <v>18</v>
      </c>
      <c r="N11583" t="s">
        <v>52</v>
      </c>
      <c r="O11583" s="3" t="s">
        <v>501</v>
      </c>
      <c r="P11583" s="10">
        <v>1.6203703703703703E-3</v>
      </c>
      <c r="Q11583" s="12">
        <f t="shared" si="180"/>
        <v>140</v>
      </c>
    </row>
    <row r="11584" spans="1:17" x14ac:dyDescent="0.35">
      <c r="A11584">
        <v>54539115</v>
      </c>
      <c r="B11584">
        <v>57</v>
      </c>
      <c r="C11584" t="s">
        <v>7</v>
      </c>
      <c r="D11584" t="s">
        <v>15</v>
      </c>
      <c r="E11584" t="s">
        <v>18</v>
      </c>
      <c r="F11584" t="s">
        <v>19</v>
      </c>
      <c r="G11584" t="s">
        <v>18</v>
      </c>
      <c r="H11584" t="s">
        <v>8</v>
      </c>
      <c r="I11584">
        <v>236100</v>
      </c>
      <c r="J11584">
        <v>-1</v>
      </c>
      <c r="K11584">
        <v>0</v>
      </c>
      <c r="L11584" t="s">
        <v>8</v>
      </c>
      <c r="M11584" t="s">
        <v>18</v>
      </c>
      <c r="N11584" t="s">
        <v>52</v>
      </c>
      <c r="O11584" s="3" t="s">
        <v>531</v>
      </c>
      <c r="P11584" s="10">
        <v>1.4004629629629629E-3</v>
      </c>
      <c r="Q11584" s="12">
        <f t="shared" si="180"/>
        <v>121</v>
      </c>
    </row>
    <row r="11585" spans="1:17" x14ac:dyDescent="0.35">
      <c r="A11585">
        <v>84971532</v>
      </c>
      <c r="B11585">
        <v>49</v>
      </c>
      <c r="C11585" t="s">
        <v>7</v>
      </c>
      <c r="D11585" t="s">
        <v>15</v>
      </c>
      <c r="E11585" t="s">
        <v>18</v>
      </c>
      <c r="F11585" t="s">
        <v>19</v>
      </c>
      <c r="G11585" t="s">
        <v>18</v>
      </c>
      <c r="H11585" t="s">
        <v>342</v>
      </c>
      <c r="I11585">
        <v>52500</v>
      </c>
      <c r="J11585">
        <v>-1</v>
      </c>
      <c r="K11585">
        <v>0</v>
      </c>
      <c r="L11585" t="s">
        <v>8</v>
      </c>
      <c r="M11585" t="s">
        <v>18</v>
      </c>
      <c r="N11585" t="s">
        <v>52</v>
      </c>
      <c r="O11585" s="3" t="s">
        <v>832</v>
      </c>
      <c r="P11585" s="10">
        <v>9.7222222222222209E-4</v>
      </c>
      <c r="Q11585" s="12">
        <f t="shared" si="180"/>
        <v>84</v>
      </c>
    </row>
    <row r="11586" spans="1:17" x14ac:dyDescent="0.35">
      <c r="A11586">
        <v>87487931</v>
      </c>
      <c r="B11586">
        <v>33</v>
      </c>
      <c r="C11586" t="s">
        <v>1926</v>
      </c>
      <c r="D11586" t="s">
        <v>16</v>
      </c>
      <c r="E11586" t="s">
        <v>18</v>
      </c>
      <c r="F11586" t="s">
        <v>18</v>
      </c>
      <c r="G11586" t="s">
        <v>18</v>
      </c>
      <c r="H11586" t="s">
        <v>341</v>
      </c>
      <c r="I11586">
        <v>158000</v>
      </c>
      <c r="J11586">
        <v>-1</v>
      </c>
      <c r="K11586">
        <v>0</v>
      </c>
      <c r="L11586" t="s">
        <v>8</v>
      </c>
      <c r="M11586" t="s">
        <v>18</v>
      </c>
      <c r="N11586" t="s">
        <v>52</v>
      </c>
      <c r="O11586" s="3" t="s">
        <v>1210</v>
      </c>
      <c r="P11586" s="10">
        <v>8.3217592592592596E-3</v>
      </c>
      <c r="Q11586" s="12">
        <f t="shared" ref="Q11586:Q11649" si="181">MINUTE(P11586)*60+SECOND(P11586)</f>
        <v>719</v>
      </c>
    </row>
    <row r="11587" spans="1:17" x14ac:dyDescent="0.35">
      <c r="A11587">
        <v>55407809</v>
      </c>
      <c r="B11587">
        <v>51</v>
      </c>
      <c r="C11587" t="s">
        <v>7</v>
      </c>
      <c r="D11587" t="s">
        <v>15</v>
      </c>
      <c r="E11587" t="s">
        <v>18</v>
      </c>
      <c r="F11587" t="s">
        <v>18</v>
      </c>
      <c r="G11587" t="s">
        <v>18</v>
      </c>
      <c r="H11587" t="s">
        <v>342</v>
      </c>
      <c r="I11587">
        <v>61900</v>
      </c>
      <c r="J11587">
        <v>-1</v>
      </c>
      <c r="K11587">
        <v>0</v>
      </c>
      <c r="L11587" t="s">
        <v>8</v>
      </c>
      <c r="M11587" t="s">
        <v>18</v>
      </c>
      <c r="N11587" t="s">
        <v>52</v>
      </c>
      <c r="O11587" s="3" t="s">
        <v>422</v>
      </c>
      <c r="P11587" s="10">
        <v>5.5555555555555556E-4</v>
      </c>
      <c r="Q11587" s="12">
        <f t="shared" si="181"/>
        <v>48</v>
      </c>
    </row>
    <row r="11588" spans="1:17" x14ac:dyDescent="0.35">
      <c r="A11588">
        <v>15636951</v>
      </c>
      <c r="B11588">
        <v>51</v>
      </c>
      <c r="C11588" t="s">
        <v>5</v>
      </c>
      <c r="D11588" t="s">
        <v>15</v>
      </c>
      <c r="E11588" t="s">
        <v>18</v>
      </c>
      <c r="F11588" t="s">
        <v>18</v>
      </c>
      <c r="G11588" t="s">
        <v>18</v>
      </c>
      <c r="H11588" t="s">
        <v>340</v>
      </c>
      <c r="I11588">
        <v>76650</v>
      </c>
      <c r="J11588">
        <v>-1</v>
      </c>
      <c r="K11588">
        <v>0</v>
      </c>
      <c r="L11588" t="s">
        <v>8</v>
      </c>
      <c r="M11588" t="s">
        <v>18</v>
      </c>
      <c r="N11588" t="s">
        <v>52</v>
      </c>
      <c r="O11588" s="3" t="s">
        <v>378</v>
      </c>
      <c r="P11588" s="10">
        <v>2.8009259259259259E-3</v>
      </c>
      <c r="Q11588" s="12">
        <f t="shared" si="181"/>
        <v>242</v>
      </c>
    </row>
    <row r="11589" spans="1:17" x14ac:dyDescent="0.35">
      <c r="A11589">
        <v>51467848</v>
      </c>
      <c r="B11589">
        <v>31</v>
      </c>
      <c r="C11589" t="s">
        <v>7</v>
      </c>
      <c r="D11589" t="s">
        <v>16</v>
      </c>
      <c r="E11589" t="s">
        <v>18</v>
      </c>
      <c r="F11589" t="s">
        <v>18</v>
      </c>
      <c r="G11589" t="s">
        <v>18</v>
      </c>
      <c r="H11589" t="s">
        <v>341</v>
      </c>
      <c r="I11589">
        <v>2700</v>
      </c>
      <c r="J11589">
        <v>-1</v>
      </c>
      <c r="K11589">
        <v>0</v>
      </c>
      <c r="L11589" t="s">
        <v>8</v>
      </c>
      <c r="M11589" t="s">
        <v>18</v>
      </c>
      <c r="N11589" t="s">
        <v>52</v>
      </c>
      <c r="O11589" s="3" t="s">
        <v>374</v>
      </c>
      <c r="P11589" s="10">
        <v>2.6620370370370374E-3</v>
      </c>
      <c r="Q11589" s="12">
        <f t="shared" si="181"/>
        <v>230</v>
      </c>
    </row>
    <row r="11590" spans="1:17" x14ac:dyDescent="0.35">
      <c r="A11590">
        <v>69888121</v>
      </c>
      <c r="B11590">
        <v>53</v>
      </c>
      <c r="C11590" t="s">
        <v>4</v>
      </c>
      <c r="D11590" t="s">
        <v>15</v>
      </c>
      <c r="E11590" t="s">
        <v>18</v>
      </c>
      <c r="F11590" t="s">
        <v>18</v>
      </c>
      <c r="G11590" t="s">
        <v>18</v>
      </c>
      <c r="H11590" t="s">
        <v>340</v>
      </c>
      <c r="I11590">
        <v>34700</v>
      </c>
      <c r="J11590">
        <v>-1</v>
      </c>
      <c r="K11590">
        <v>0</v>
      </c>
      <c r="L11590" t="s">
        <v>8</v>
      </c>
      <c r="M11590" t="s">
        <v>18</v>
      </c>
      <c r="N11590" t="s">
        <v>52</v>
      </c>
      <c r="O11590" s="3" t="s">
        <v>489</v>
      </c>
      <c r="P11590" s="10">
        <v>1.5046296296296294E-3</v>
      </c>
      <c r="Q11590" s="12">
        <f t="shared" si="181"/>
        <v>130</v>
      </c>
    </row>
    <row r="11591" spans="1:17" x14ac:dyDescent="0.35">
      <c r="A11591">
        <v>42555070</v>
      </c>
      <c r="B11591">
        <v>28</v>
      </c>
      <c r="C11591" t="s">
        <v>7</v>
      </c>
      <c r="D11591" t="s">
        <v>16</v>
      </c>
      <c r="E11591" t="s">
        <v>18</v>
      </c>
      <c r="F11591" t="s">
        <v>18</v>
      </c>
      <c r="G11591" t="s">
        <v>18</v>
      </c>
      <c r="H11591" t="s">
        <v>341</v>
      </c>
      <c r="I11591">
        <v>31150</v>
      </c>
      <c r="J11591">
        <v>-1</v>
      </c>
      <c r="K11591">
        <v>0</v>
      </c>
      <c r="L11591" t="s">
        <v>8</v>
      </c>
      <c r="M11591" t="s">
        <v>18</v>
      </c>
      <c r="N11591" t="s">
        <v>52</v>
      </c>
      <c r="O11591" s="3" t="s">
        <v>924</v>
      </c>
      <c r="P11591" s="10">
        <v>2.8935185185185189E-4</v>
      </c>
      <c r="Q11591" s="12">
        <f t="shared" si="181"/>
        <v>25</v>
      </c>
    </row>
    <row r="11592" spans="1:17" x14ac:dyDescent="0.35">
      <c r="A11592">
        <v>50186312</v>
      </c>
      <c r="B11592">
        <v>47</v>
      </c>
      <c r="C11592" t="s">
        <v>9</v>
      </c>
      <c r="D11592" t="s">
        <v>15</v>
      </c>
      <c r="E11592" t="s">
        <v>18</v>
      </c>
      <c r="F11592" t="s">
        <v>18</v>
      </c>
      <c r="G11592" t="s">
        <v>18</v>
      </c>
      <c r="H11592" t="s">
        <v>342</v>
      </c>
      <c r="I11592">
        <v>9850</v>
      </c>
      <c r="J11592">
        <v>-1</v>
      </c>
      <c r="K11592">
        <v>0</v>
      </c>
      <c r="L11592" t="s">
        <v>8</v>
      </c>
      <c r="M11592" t="s">
        <v>18</v>
      </c>
      <c r="N11592" t="s">
        <v>52</v>
      </c>
      <c r="O11592" s="3" t="s">
        <v>474</v>
      </c>
      <c r="P11592" s="10">
        <v>6.5972222222222213E-4</v>
      </c>
      <c r="Q11592" s="12">
        <f t="shared" si="181"/>
        <v>57</v>
      </c>
    </row>
    <row r="11593" spans="1:17" x14ac:dyDescent="0.35">
      <c r="A11593">
        <v>11335351</v>
      </c>
      <c r="B11593">
        <v>53</v>
      </c>
      <c r="C11593" t="s">
        <v>9</v>
      </c>
      <c r="D11593" t="s">
        <v>15</v>
      </c>
      <c r="E11593" t="s">
        <v>18</v>
      </c>
      <c r="F11593" t="s">
        <v>18</v>
      </c>
      <c r="G11593" t="s">
        <v>18</v>
      </c>
      <c r="H11593" t="s">
        <v>341</v>
      </c>
      <c r="I11593">
        <v>17850</v>
      </c>
      <c r="J11593">
        <v>-1</v>
      </c>
      <c r="K11593">
        <v>0</v>
      </c>
      <c r="L11593" t="s">
        <v>8</v>
      </c>
      <c r="M11593" t="s">
        <v>18</v>
      </c>
      <c r="N11593" t="s">
        <v>52</v>
      </c>
      <c r="O11593" s="3" t="s">
        <v>407</v>
      </c>
      <c r="P11593" s="10">
        <v>1.7824074074074072E-3</v>
      </c>
      <c r="Q11593" s="12">
        <f t="shared" si="181"/>
        <v>154</v>
      </c>
    </row>
    <row r="11594" spans="1:17" x14ac:dyDescent="0.35">
      <c r="A11594">
        <v>30460625</v>
      </c>
      <c r="B11594">
        <v>60</v>
      </c>
      <c r="C11594" t="s">
        <v>4</v>
      </c>
      <c r="D11594" t="s">
        <v>15</v>
      </c>
      <c r="E11594" t="s">
        <v>18</v>
      </c>
      <c r="F11594" t="s">
        <v>18</v>
      </c>
      <c r="G11594" t="s">
        <v>18</v>
      </c>
      <c r="H11594" t="s">
        <v>341</v>
      </c>
      <c r="I11594">
        <v>17900</v>
      </c>
      <c r="J11594">
        <v>-1</v>
      </c>
      <c r="K11594">
        <v>0</v>
      </c>
      <c r="L11594" t="s">
        <v>8</v>
      </c>
      <c r="M11594" t="s">
        <v>18</v>
      </c>
      <c r="N11594" t="s">
        <v>52</v>
      </c>
      <c r="O11594" s="3" t="s">
        <v>765</v>
      </c>
      <c r="P11594" s="10">
        <v>8.564814814814815E-4</v>
      </c>
      <c r="Q11594" s="12">
        <f t="shared" si="181"/>
        <v>74</v>
      </c>
    </row>
    <row r="11595" spans="1:17" x14ac:dyDescent="0.35">
      <c r="A11595">
        <v>39686704</v>
      </c>
      <c r="B11595">
        <v>37</v>
      </c>
      <c r="C11595" t="s">
        <v>10</v>
      </c>
      <c r="D11595" t="s">
        <v>17</v>
      </c>
      <c r="E11595" t="s">
        <v>18</v>
      </c>
      <c r="F11595" t="s">
        <v>19</v>
      </c>
      <c r="G11595" t="s">
        <v>18</v>
      </c>
      <c r="H11595" t="s">
        <v>342</v>
      </c>
      <c r="I11595">
        <v>0</v>
      </c>
      <c r="J11595">
        <v>-1</v>
      </c>
      <c r="K11595">
        <v>0</v>
      </c>
      <c r="L11595" t="s">
        <v>8</v>
      </c>
      <c r="M11595" t="s">
        <v>18</v>
      </c>
      <c r="N11595" t="s">
        <v>52</v>
      </c>
      <c r="O11595" s="3" t="s">
        <v>844</v>
      </c>
      <c r="P11595" s="10">
        <v>8.9120370370370362E-4</v>
      </c>
      <c r="Q11595" s="12">
        <f t="shared" si="181"/>
        <v>77</v>
      </c>
    </row>
    <row r="11596" spans="1:17" x14ac:dyDescent="0.35">
      <c r="A11596">
        <v>47584152</v>
      </c>
      <c r="B11596">
        <v>60</v>
      </c>
      <c r="C11596" t="s">
        <v>6</v>
      </c>
      <c r="D11596" t="s">
        <v>15</v>
      </c>
      <c r="E11596" t="s">
        <v>18</v>
      </c>
      <c r="F11596" t="s">
        <v>18</v>
      </c>
      <c r="G11596" t="s">
        <v>18</v>
      </c>
      <c r="H11596" t="s">
        <v>342</v>
      </c>
      <c r="I11596">
        <v>0</v>
      </c>
      <c r="J11596">
        <v>-1</v>
      </c>
      <c r="K11596">
        <v>0</v>
      </c>
      <c r="L11596" t="s">
        <v>8</v>
      </c>
      <c r="M11596" t="s">
        <v>18</v>
      </c>
      <c r="N11596" t="s">
        <v>52</v>
      </c>
      <c r="O11596" s="3" t="s">
        <v>707</v>
      </c>
      <c r="P11596" s="10">
        <v>2.3263888888888887E-3</v>
      </c>
      <c r="Q11596" s="12">
        <f t="shared" si="181"/>
        <v>201</v>
      </c>
    </row>
    <row r="11597" spans="1:17" x14ac:dyDescent="0.35">
      <c r="A11597">
        <v>35844984</v>
      </c>
      <c r="B11597">
        <v>38</v>
      </c>
      <c r="C11597" t="s">
        <v>11</v>
      </c>
      <c r="D11597" t="s">
        <v>15</v>
      </c>
      <c r="E11597" t="s">
        <v>18</v>
      </c>
      <c r="F11597" t="s">
        <v>18</v>
      </c>
      <c r="G11597" t="s">
        <v>18</v>
      </c>
      <c r="H11597" t="s">
        <v>341</v>
      </c>
      <c r="I11597">
        <v>1456250</v>
      </c>
      <c r="J11597">
        <v>-1</v>
      </c>
      <c r="K11597">
        <v>0</v>
      </c>
      <c r="L11597" t="s">
        <v>8</v>
      </c>
      <c r="M11597" t="s">
        <v>18</v>
      </c>
      <c r="N11597" t="s">
        <v>52</v>
      </c>
      <c r="O11597" s="3" t="s">
        <v>494</v>
      </c>
      <c r="P11597" s="10">
        <v>3.6226851851851854E-3</v>
      </c>
      <c r="Q11597" s="12">
        <f t="shared" si="181"/>
        <v>313</v>
      </c>
    </row>
    <row r="11598" spans="1:17" x14ac:dyDescent="0.35">
      <c r="A11598">
        <v>63460838</v>
      </c>
      <c r="B11598">
        <v>58</v>
      </c>
      <c r="C11598" t="s">
        <v>4</v>
      </c>
      <c r="D11598" t="s">
        <v>15</v>
      </c>
      <c r="E11598" t="s">
        <v>18</v>
      </c>
      <c r="F11598" t="s">
        <v>18</v>
      </c>
      <c r="G11598" t="s">
        <v>18</v>
      </c>
      <c r="H11598" t="s">
        <v>340</v>
      </c>
      <c r="I11598">
        <v>284000</v>
      </c>
      <c r="J11598">
        <v>-1</v>
      </c>
      <c r="K11598">
        <v>0</v>
      </c>
      <c r="L11598" t="s">
        <v>8</v>
      </c>
      <c r="M11598" t="s">
        <v>18</v>
      </c>
      <c r="N11598" t="s">
        <v>52</v>
      </c>
      <c r="O11598" s="3" t="s">
        <v>473</v>
      </c>
      <c r="P11598" s="10">
        <v>1.3194444444444443E-3</v>
      </c>
      <c r="Q11598" s="12">
        <f t="shared" si="181"/>
        <v>114</v>
      </c>
    </row>
    <row r="11599" spans="1:17" x14ac:dyDescent="0.35">
      <c r="A11599">
        <v>31109001</v>
      </c>
      <c r="B11599">
        <v>40</v>
      </c>
      <c r="C11599" t="s">
        <v>7</v>
      </c>
      <c r="D11599" t="s">
        <v>17</v>
      </c>
      <c r="E11599" t="s">
        <v>18</v>
      </c>
      <c r="F11599" t="s">
        <v>18</v>
      </c>
      <c r="G11599" t="s">
        <v>18</v>
      </c>
      <c r="H11599" t="s">
        <v>8</v>
      </c>
      <c r="I11599">
        <v>117850</v>
      </c>
      <c r="J11599">
        <v>-1</v>
      </c>
      <c r="K11599">
        <v>0</v>
      </c>
      <c r="L11599" t="s">
        <v>8</v>
      </c>
      <c r="M11599" t="s">
        <v>18</v>
      </c>
      <c r="N11599" t="s">
        <v>52</v>
      </c>
      <c r="O11599" s="3" t="s">
        <v>741</v>
      </c>
      <c r="P11599" s="10">
        <v>7.6388888888888893E-4</v>
      </c>
      <c r="Q11599" s="12">
        <f t="shared" si="181"/>
        <v>66</v>
      </c>
    </row>
    <row r="11600" spans="1:17" x14ac:dyDescent="0.35">
      <c r="A11600">
        <v>66845382</v>
      </c>
      <c r="B11600">
        <v>50</v>
      </c>
      <c r="C11600" t="s">
        <v>12</v>
      </c>
      <c r="D11600" t="s">
        <v>15</v>
      </c>
      <c r="E11600" t="s">
        <v>18</v>
      </c>
      <c r="F11600" t="s">
        <v>19</v>
      </c>
      <c r="G11600" t="s">
        <v>18</v>
      </c>
      <c r="H11600" t="s">
        <v>341</v>
      </c>
      <c r="I11600">
        <v>9650</v>
      </c>
      <c r="J11600">
        <v>-1</v>
      </c>
      <c r="K11600">
        <v>0</v>
      </c>
      <c r="L11600" t="s">
        <v>8</v>
      </c>
      <c r="M11600" t="s">
        <v>18</v>
      </c>
      <c r="N11600" t="s">
        <v>52</v>
      </c>
      <c r="O11600" s="3" t="s">
        <v>739</v>
      </c>
      <c r="P11600" s="10">
        <v>3.530092592592592E-3</v>
      </c>
      <c r="Q11600" s="12">
        <f t="shared" si="181"/>
        <v>305</v>
      </c>
    </row>
    <row r="11601" spans="1:17" x14ac:dyDescent="0.35">
      <c r="A11601">
        <v>23949958</v>
      </c>
      <c r="B11601">
        <v>60</v>
      </c>
      <c r="C11601" t="s">
        <v>9</v>
      </c>
      <c r="D11601" t="s">
        <v>15</v>
      </c>
      <c r="E11601" t="s">
        <v>18</v>
      </c>
      <c r="F11601" t="s">
        <v>18</v>
      </c>
      <c r="G11601" t="s">
        <v>18</v>
      </c>
      <c r="H11601" t="s">
        <v>342</v>
      </c>
      <c r="I11601">
        <v>20750</v>
      </c>
      <c r="J11601">
        <v>-1</v>
      </c>
      <c r="K11601">
        <v>0</v>
      </c>
      <c r="L11601" t="s">
        <v>8</v>
      </c>
      <c r="M11601" t="s">
        <v>18</v>
      </c>
      <c r="N11601" t="s">
        <v>52</v>
      </c>
      <c r="O11601" s="3" t="s">
        <v>793</v>
      </c>
      <c r="P11601" s="10">
        <v>5.6712962962962956E-4</v>
      </c>
      <c r="Q11601" s="12">
        <f t="shared" si="181"/>
        <v>49</v>
      </c>
    </row>
    <row r="11602" spans="1:17" x14ac:dyDescent="0.35">
      <c r="A11602">
        <v>89721093</v>
      </c>
      <c r="B11602">
        <v>37</v>
      </c>
      <c r="C11602" t="s">
        <v>7</v>
      </c>
      <c r="D11602" t="s">
        <v>16</v>
      </c>
      <c r="E11602" t="s">
        <v>18</v>
      </c>
      <c r="F11602" t="s">
        <v>19</v>
      </c>
      <c r="G11602" t="s">
        <v>18</v>
      </c>
      <c r="H11602" t="s">
        <v>342</v>
      </c>
      <c r="I11602">
        <v>606500</v>
      </c>
      <c r="J11602">
        <v>-1</v>
      </c>
      <c r="K11602">
        <v>0</v>
      </c>
      <c r="L11602" t="s">
        <v>8</v>
      </c>
      <c r="M11602" t="s">
        <v>18</v>
      </c>
      <c r="N11602" t="s">
        <v>52</v>
      </c>
      <c r="O11602" s="3" t="s">
        <v>1054</v>
      </c>
      <c r="P11602" s="10">
        <v>4.9652777777777777E-3</v>
      </c>
      <c r="Q11602" s="12">
        <f t="shared" si="181"/>
        <v>429</v>
      </c>
    </row>
    <row r="11603" spans="1:17" x14ac:dyDescent="0.35">
      <c r="A11603">
        <v>29424747</v>
      </c>
      <c r="B11603">
        <v>48</v>
      </c>
      <c r="C11603" t="s">
        <v>13</v>
      </c>
      <c r="D11603" t="s">
        <v>17</v>
      </c>
      <c r="E11603" t="s">
        <v>18</v>
      </c>
      <c r="F11603" t="s">
        <v>18</v>
      </c>
      <c r="G11603" t="s">
        <v>18</v>
      </c>
      <c r="H11603" t="s">
        <v>342</v>
      </c>
      <c r="I11603">
        <v>129100</v>
      </c>
      <c r="J11603">
        <v>-1</v>
      </c>
      <c r="K11603">
        <v>0</v>
      </c>
      <c r="L11603" t="s">
        <v>8</v>
      </c>
      <c r="M11603" t="s">
        <v>18</v>
      </c>
      <c r="N11603" t="s">
        <v>52</v>
      </c>
      <c r="O11603" s="3" t="s">
        <v>747</v>
      </c>
      <c r="P11603" s="10">
        <v>5.9027777777777778E-4</v>
      </c>
      <c r="Q11603" s="12">
        <f t="shared" si="181"/>
        <v>51</v>
      </c>
    </row>
    <row r="11604" spans="1:17" x14ac:dyDescent="0.35">
      <c r="A11604">
        <v>57601677</v>
      </c>
      <c r="B11604">
        <v>45</v>
      </c>
      <c r="C11604" t="s">
        <v>10</v>
      </c>
      <c r="D11604" t="s">
        <v>16</v>
      </c>
      <c r="E11604" t="s">
        <v>18</v>
      </c>
      <c r="F11604" t="s">
        <v>19</v>
      </c>
      <c r="G11604" t="s">
        <v>18</v>
      </c>
      <c r="H11604" t="s">
        <v>341</v>
      </c>
      <c r="I11604">
        <v>17950</v>
      </c>
      <c r="J11604">
        <v>-1</v>
      </c>
      <c r="K11604">
        <v>0</v>
      </c>
      <c r="L11604" t="s">
        <v>8</v>
      </c>
      <c r="M11604" t="s">
        <v>18</v>
      </c>
      <c r="N11604" t="s">
        <v>52</v>
      </c>
      <c r="O11604" s="3" t="s">
        <v>835</v>
      </c>
      <c r="P11604" s="10">
        <v>4.7453703703703704E-4</v>
      </c>
      <c r="Q11604" s="12">
        <f t="shared" si="181"/>
        <v>41</v>
      </c>
    </row>
    <row r="11605" spans="1:17" x14ac:dyDescent="0.35">
      <c r="A11605">
        <v>85574363</v>
      </c>
      <c r="B11605">
        <v>47</v>
      </c>
      <c r="C11605" t="s">
        <v>5</v>
      </c>
      <c r="D11605" t="s">
        <v>17</v>
      </c>
      <c r="E11605" t="s">
        <v>18</v>
      </c>
      <c r="F11605" t="s">
        <v>18</v>
      </c>
      <c r="G11605" t="s">
        <v>18</v>
      </c>
      <c r="H11605" t="s">
        <v>341</v>
      </c>
      <c r="I11605">
        <v>8250</v>
      </c>
      <c r="J11605">
        <v>-1</v>
      </c>
      <c r="K11605">
        <v>0</v>
      </c>
      <c r="L11605" t="s">
        <v>8</v>
      </c>
      <c r="M11605" t="s">
        <v>18</v>
      </c>
      <c r="N11605" t="s">
        <v>52</v>
      </c>
      <c r="O11605" s="3" t="s">
        <v>482</v>
      </c>
      <c r="P11605" s="10">
        <v>1.1458333333333333E-3</v>
      </c>
      <c r="Q11605" s="12">
        <f t="shared" si="181"/>
        <v>99</v>
      </c>
    </row>
    <row r="11606" spans="1:17" x14ac:dyDescent="0.35">
      <c r="A11606">
        <v>42160439</v>
      </c>
      <c r="B11606">
        <v>51</v>
      </c>
      <c r="C11606" t="s">
        <v>1926</v>
      </c>
      <c r="D11606" t="s">
        <v>16</v>
      </c>
      <c r="E11606" t="s">
        <v>18</v>
      </c>
      <c r="F11606" t="s">
        <v>18</v>
      </c>
      <c r="G11606" t="s">
        <v>18</v>
      </c>
      <c r="H11606" t="s">
        <v>341</v>
      </c>
      <c r="I11606">
        <v>99700</v>
      </c>
      <c r="J11606">
        <v>-1</v>
      </c>
      <c r="K11606">
        <v>0</v>
      </c>
      <c r="L11606" t="s">
        <v>8</v>
      </c>
      <c r="M11606" t="s">
        <v>19</v>
      </c>
      <c r="N11606" t="s">
        <v>52</v>
      </c>
      <c r="O11606" s="3" t="s">
        <v>1038</v>
      </c>
      <c r="P11606" s="10">
        <v>8.9236111111111113E-3</v>
      </c>
      <c r="Q11606" s="12">
        <f t="shared" si="181"/>
        <v>771</v>
      </c>
    </row>
    <row r="11607" spans="1:17" x14ac:dyDescent="0.35">
      <c r="A11607">
        <v>57395268</v>
      </c>
      <c r="B11607">
        <v>57</v>
      </c>
      <c r="C11607" t="s">
        <v>13</v>
      </c>
      <c r="D11607" t="s">
        <v>17</v>
      </c>
      <c r="E11607" t="s">
        <v>18</v>
      </c>
      <c r="F11607" t="s">
        <v>18</v>
      </c>
      <c r="G11607" t="s">
        <v>18</v>
      </c>
      <c r="H11607" t="s">
        <v>342</v>
      </c>
      <c r="I11607">
        <v>5650</v>
      </c>
      <c r="J11607">
        <v>-1</v>
      </c>
      <c r="K11607">
        <v>0</v>
      </c>
      <c r="L11607" t="s">
        <v>8</v>
      </c>
      <c r="M11607" t="s">
        <v>18</v>
      </c>
      <c r="N11607" t="s">
        <v>52</v>
      </c>
      <c r="O11607" s="3" t="s">
        <v>726</v>
      </c>
      <c r="P11607" s="10">
        <v>4.3749999999999995E-3</v>
      </c>
      <c r="Q11607" s="12">
        <f t="shared" si="181"/>
        <v>378</v>
      </c>
    </row>
    <row r="11608" spans="1:17" x14ac:dyDescent="0.35">
      <c r="A11608">
        <v>59447470</v>
      </c>
      <c r="B11608">
        <v>57</v>
      </c>
      <c r="C11608" t="s">
        <v>7</v>
      </c>
      <c r="D11608" t="s">
        <v>15</v>
      </c>
      <c r="E11608" t="s">
        <v>18</v>
      </c>
      <c r="F11608" t="s">
        <v>18</v>
      </c>
      <c r="G11608" t="s">
        <v>18</v>
      </c>
      <c r="H11608" t="s">
        <v>342</v>
      </c>
      <c r="I11608">
        <v>61800</v>
      </c>
      <c r="J11608">
        <v>-1</v>
      </c>
      <c r="K11608">
        <v>0</v>
      </c>
      <c r="L11608" t="s">
        <v>8</v>
      </c>
      <c r="M11608" t="s">
        <v>18</v>
      </c>
      <c r="N11608" t="s">
        <v>52</v>
      </c>
      <c r="O11608" s="3" t="s">
        <v>550</v>
      </c>
      <c r="P11608" s="10">
        <v>1.7592592592592592E-3</v>
      </c>
      <c r="Q11608" s="12">
        <f t="shared" si="181"/>
        <v>152</v>
      </c>
    </row>
    <row r="11609" spans="1:17" x14ac:dyDescent="0.35">
      <c r="A11609">
        <v>31053566</v>
      </c>
      <c r="B11609">
        <v>44</v>
      </c>
      <c r="C11609" t="s">
        <v>4</v>
      </c>
      <c r="D11609" t="s">
        <v>17</v>
      </c>
      <c r="E11609" t="s">
        <v>18</v>
      </c>
      <c r="F11609" t="s">
        <v>18</v>
      </c>
      <c r="G11609" t="s">
        <v>18</v>
      </c>
      <c r="H11609" t="s">
        <v>340</v>
      </c>
      <c r="I11609">
        <v>0</v>
      </c>
      <c r="J11609">
        <v>-1</v>
      </c>
      <c r="K11609">
        <v>0</v>
      </c>
      <c r="L11609" t="s">
        <v>8</v>
      </c>
      <c r="M11609" t="s">
        <v>18</v>
      </c>
      <c r="N11609" t="s">
        <v>52</v>
      </c>
      <c r="O11609" s="3" t="s">
        <v>877</v>
      </c>
      <c r="P11609" s="10">
        <v>5.6828703703703702E-3</v>
      </c>
      <c r="Q11609" s="12">
        <f t="shared" si="181"/>
        <v>491</v>
      </c>
    </row>
    <row r="11610" spans="1:17" x14ac:dyDescent="0.35">
      <c r="A11610">
        <v>55699772</v>
      </c>
      <c r="B11610">
        <v>38</v>
      </c>
      <c r="C11610" t="s">
        <v>7</v>
      </c>
      <c r="D11610" t="s">
        <v>16</v>
      </c>
      <c r="E11610" t="s">
        <v>18</v>
      </c>
      <c r="F11610" t="s">
        <v>18</v>
      </c>
      <c r="G11610" t="s">
        <v>18</v>
      </c>
      <c r="H11610" t="s">
        <v>341</v>
      </c>
      <c r="I11610">
        <v>56050</v>
      </c>
      <c r="J11610">
        <v>-1</v>
      </c>
      <c r="K11610">
        <v>0</v>
      </c>
      <c r="L11610" t="s">
        <v>8</v>
      </c>
      <c r="M11610" t="s">
        <v>18</v>
      </c>
      <c r="N11610" t="s">
        <v>52</v>
      </c>
      <c r="O11610" s="3" t="s">
        <v>430</v>
      </c>
      <c r="P11610" s="10">
        <v>2.3495370370370371E-3</v>
      </c>
      <c r="Q11610" s="12">
        <f t="shared" si="181"/>
        <v>203</v>
      </c>
    </row>
    <row r="11611" spans="1:17" x14ac:dyDescent="0.35">
      <c r="A11611">
        <v>70737521</v>
      </c>
      <c r="B11611">
        <v>38</v>
      </c>
      <c r="C11611" t="s">
        <v>10</v>
      </c>
      <c r="D11611" t="s">
        <v>15</v>
      </c>
      <c r="E11611" t="s">
        <v>18</v>
      </c>
      <c r="F11611" t="s">
        <v>18</v>
      </c>
      <c r="G11611" t="s">
        <v>18</v>
      </c>
      <c r="H11611" t="s">
        <v>341</v>
      </c>
      <c r="I11611">
        <v>19650</v>
      </c>
      <c r="J11611">
        <v>-1</v>
      </c>
      <c r="K11611">
        <v>0</v>
      </c>
      <c r="L11611" t="s">
        <v>8</v>
      </c>
      <c r="M11611" t="s">
        <v>18</v>
      </c>
      <c r="N11611" t="s">
        <v>52</v>
      </c>
      <c r="O11611" s="3" t="s">
        <v>630</v>
      </c>
      <c r="P11611" s="10">
        <v>1.0416666666666667E-3</v>
      </c>
      <c r="Q11611" s="12">
        <f t="shared" si="181"/>
        <v>90</v>
      </c>
    </row>
    <row r="11612" spans="1:17" x14ac:dyDescent="0.35">
      <c r="A11612">
        <v>85257687</v>
      </c>
      <c r="B11612">
        <v>57</v>
      </c>
      <c r="C11612" t="s">
        <v>8</v>
      </c>
      <c r="D11612" t="s">
        <v>17</v>
      </c>
      <c r="E11612" t="s">
        <v>18</v>
      </c>
      <c r="F11612" t="s">
        <v>18</v>
      </c>
      <c r="G11612" t="s">
        <v>18</v>
      </c>
      <c r="H11612" t="s">
        <v>8</v>
      </c>
      <c r="I11612">
        <v>212200</v>
      </c>
      <c r="J11612">
        <v>-1</v>
      </c>
      <c r="K11612">
        <v>0</v>
      </c>
      <c r="L11612" t="s">
        <v>8</v>
      </c>
      <c r="M11612" t="s">
        <v>18</v>
      </c>
      <c r="N11612" t="s">
        <v>52</v>
      </c>
      <c r="O11612" s="3" t="s">
        <v>887</v>
      </c>
      <c r="P11612" s="10">
        <v>7.2453703703703708E-3</v>
      </c>
      <c r="Q11612" s="12">
        <f t="shared" si="181"/>
        <v>626</v>
      </c>
    </row>
    <row r="11613" spans="1:17" x14ac:dyDescent="0.35">
      <c r="A11613">
        <v>38520304</v>
      </c>
      <c r="B11613">
        <v>46</v>
      </c>
      <c r="C11613" t="s">
        <v>7</v>
      </c>
      <c r="D11613" t="s">
        <v>15</v>
      </c>
      <c r="E11613" t="s">
        <v>18</v>
      </c>
      <c r="F11613" t="s">
        <v>18</v>
      </c>
      <c r="G11613" t="s">
        <v>18</v>
      </c>
      <c r="H11613" t="s">
        <v>342</v>
      </c>
      <c r="I11613">
        <v>91150</v>
      </c>
      <c r="J11613">
        <v>-1</v>
      </c>
      <c r="K11613">
        <v>0</v>
      </c>
      <c r="L11613" t="s">
        <v>8</v>
      </c>
      <c r="M11613" t="s">
        <v>18</v>
      </c>
      <c r="N11613" t="s">
        <v>52</v>
      </c>
      <c r="O11613" s="3" t="s">
        <v>590</v>
      </c>
      <c r="P11613" s="10">
        <v>1.5624999999999999E-3</v>
      </c>
      <c r="Q11613" s="12">
        <f t="shared" si="181"/>
        <v>135</v>
      </c>
    </row>
    <row r="11614" spans="1:17" x14ac:dyDescent="0.35">
      <c r="A11614">
        <v>85966318</v>
      </c>
      <c r="B11614">
        <v>44</v>
      </c>
      <c r="C11614" t="s">
        <v>7</v>
      </c>
      <c r="D11614" t="s">
        <v>16</v>
      </c>
      <c r="E11614" t="s">
        <v>18</v>
      </c>
      <c r="F11614" t="s">
        <v>19</v>
      </c>
      <c r="G11614" t="s">
        <v>18</v>
      </c>
      <c r="H11614" t="s">
        <v>340</v>
      </c>
      <c r="I11614">
        <v>41350</v>
      </c>
      <c r="J11614">
        <v>-1</v>
      </c>
      <c r="K11614">
        <v>0</v>
      </c>
      <c r="L11614" t="s">
        <v>8</v>
      </c>
      <c r="M11614" t="s">
        <v>18</v>
      </c>
      <c r="N11614" t="s">
        <v>52</v>
      </c>
      <c r="O11614" s="3" t="s">
        <v>568</v>
      </c>
      <c r="P11614" s="10">
        <v>7.5231481481481471E-4</v>
      </c>
      <c r="Q11614" s="12">
        <f t="shared" si="181"/>
        <v>65</v>
      </c>
    </row>
    <row r="11615" spans="1:17" x14ac:dyDescent="0.35">
      <c r="A11615">
        <v>60257447</v>
      </c>
      <c r="B11615">
        <v>42</v>
      </c>
      <c r="C11615" t="s">
        <v>13</v>
      </c>
      <c r="D11615" t="s">
        <v>15</v>
      </c>
      <c r="E11615" t="s">
        <v>18</v>
      </c>
      <c r="F11615" t="s">
        <v>18</v>
      </c>
      <c r="G11615" t="s">
        <v>18</v>
      </c>
      <c r="H11615" t="s">
        <v>342</v>
      </c>
      <c r="I11615">
        <v>68550</v>
      </c>
      <c r="J11615">
        <v>-1</v>
      </c>
      <c r="K11615">
        <v>0</v>
      </c>
      <c r="L11615" t="s">
        <v>8</v>
      </c>
      <c r="M11615" t="s">
        <v>18</v>
      </c>
      <c r="N11615" t="s">
        <v>52</v>
      </c>
      <c r="O11615" s="3" t="s">
        <v>459</v>
      </c>
      <c r="P11615" s="10">
        <v>1.4467592592592594E-3</v>
      </c>
      <c r="Q11615" s="12">
        <f t="shared" si="181"/>
        <v>125</v>
      </c>
    </row>
    <row r="11616" spans="1:17" x14ac:dyDescent="0.35">
      <c r="A11616">
        <v>52286156</v>
      </c>
      <c r="B11616">
        <v>49</v>
      </c>
      <c r="C11616" t="s">
        <v>7</v>
      </c>
      <c r="D11616" t="s">
        <v>15</v>
      </c>
      <c r="E11616" t="s">
        <v>18</v>
      </c>
      <c r="F11616" t="s">
        <v>18</v>
      </c>
      <c r="G11616" t="s">
        <v>19</v>
      </c>
      <c r="H11616" t="s">
        <v>8</v>
      </c>
      <c r="I11616">
        <v>25350</v>
      </c>
      <c r="J11616">
        <v>-1</v>
      </c>
      <c r="K11616">
        <v>0</v>
      </c>
      <c r="L11616" t="s">
        <v>8</v>
      </c>
      <c r="M11616" t="s">
        <v>18</v>
      </c>
      <c r="N11616" t="s">
        <v>52</v>
      </c>
      <c r="O11616" s="3" t="s">
        <v>1149</v>
      </c>
      <c r="P11616" s="10">
        <v>1.8518518518518518E-4</v>
      </c>
      <c r="Q11616" s="12">
        <f t="shared" si="181"/>
        <v>16</v>
      </c>
    </row>
    <row r="11617" spans="1:17" x14ac:dyDescent="0.35">
      <c r="A11617">
        <v>77498426</v>
      </c>
      <c r="B11617">
        <v>54</v>
      </c>
      <c r="C11617" t="s">
        <v>5</v>
      </c>
      <c r="D11617" t="s">
        <v>16</v>
      </c>
      <c r="E11617" t="s">
        <v>18</v>
      </c>
      <c r="F11617" t="s">
        <v>19</v>
      </c>
      <c r="G11617" t="s">
        <v>19</v>
      </c>
      <c r="H11617" t="s">
        <v>340</v>
      </c>
      <c r="I11617">
        <v>71650</v>
      </c>
      <c r="J11617">
        <v>-1</v>
      </c>
      <c r="K11617">
        <v>0</v>
      </c>
      <c r="L11617" t="s">
        <v>8</v>
      </c>
      <c r="M11617" t="s">
        <v>18</v>
      </c>
      <c r="N11617" t="s">
        <v>52</v>
      </c>
      <c r="O11617" s="3" t="s">
        <v>528</v>
      </c>
      <c r="P11617" s="10">
        <v>2.0833333333333335E-4</v>
      </c>
      <c r="Q11617" s="12">
        <f t="shared" si="181"/>
        <v>18</v>
      </c>
    </row>
    <row r="11618" spans="1:17" x14ac:dyDescent="0.35">
      <c r="A11618">
        <v>24779123</v>
      </c>
      <c r="B11618">
        <v>54</v>
      </c>
      <c r="C11618" t="s">
        <v>5</v>
      </c>
      <c r="D11618" t="s">
        <v>15</v>
      </c>
      <c r="E11618" t="s">
        <v>18</v>
      </c>
      <c r="F11618" t="s">
        <v>19</v>
      </c>
      <c r="G11618" t="s">
        <v>18</v>
      </c>
      <c r="H11618" t="s">
        <v>341</v>
      </c>
      <c r="I11618">
        <v>72750</v>
      </c>
      <c r="J11618">
        <v>-1</v>
      </c>
      <c r="K11618">
        <v>0</v>
      </c>
      <c r="L11618" t="s">
        <v>8</v>
      </c>
      <c r="M11618" t="s">
        <v>18</v>
      </c>
      <c r="N11618" t="s">
        <v>52</v>
      </c>
      <c r="O11618" s="3" t="s">
        <v>630</v>
      </c>
      <c r="P11618" s="10">
        <v>1.0416666666666667E-3</v>
      </c>
      <c r="Q11618" s="12">
        <f t="shared" si="181"/>
        <v>90</v>
      </c>
    </row>
    <row r="11619" spans="1:17" x14ac:dyDescent="0.35">
      <c r="A11619">
        <v>34262561</v>
      </c>
      <c r="B11619">
        <v>59</v>
      </c>
      <c r="C11619" t="s">
        <v>9</v>
      </c>
      <c r="D11619" t="s">
        <v>15</v>
      </c>
      <c r="E11619" t="s">
        <v>18</v>
      </c>
      <c r="F11619" t="s">
        <v>18</v>
      </c>
      <c r="G11619" t="s">
        <v>18</v>
      </c>
      <c r="H11619" t="s">
        <v>342</v>
      </c>
      <c r="I11619">
        <v>71350</v>
      </c>
      <c r="J11619">
        <v>-1</v>
      </c>
      <c r="K11619">
        <v>0</v>
      </c>
      <c r="L11619" t="s">
        <v>8</v>
      </c>
      <c r="M11619" t="s">
        <v>18</v>
      </c>
      <c r="N11619" t="s">
        <v>52</v>
      </c>
      <c r="O11619" s="3" t="s">
        <v>501</v>
      </c>
      <c r="P11619" s="10">
        <v>1.6203703703703703E-3</v>
      </c>
      <c r="Q11619" s="12">
        <f t="shared" si="181"/>
        <v>140</v>
      </c>
    </row>
    <row r="11620" spans="1:17" x14ac:dyDescent="0.35">
      <c r="A11620">
        <v>44235863</v>
      </c>
      <c r="B11620">
        <v>37</v>
      </c>
      <c r="C11620" t="s">
        <v>7</v>
      </c>
      <c r="D11620" t="s">
        <v>15</v>
      </c>
      <c r="E11620" t="s">
        <v>18</v>
      </c>
      <c r="F11620" t="s">
        <v>18</v>
      </c>
      <c r="G11620" t="s">
        <v>18</v>
      </c>
      <c r="H11620" t="s">
        <v>342</v>
      </c>
      <c r="I11620">
        <v>55200</v>
      </c>
      <c r="J11620">
        <v>-1</v>
      </c>
      <c r="K11620">
        <v>0</v>
      </c>
      <c r="L11620" t="s">
        <v>8</v>
      </c>
      <c r="M11620" t="s">
        <v>18</v>
      </c>
      <c r="N11620" t="s">
        <v>52</v>
      </c>
      <c r="O11620" s="3" t="s">
        <v>892</v>
      </c>
      <c r="P11620" s="10">
        <v>1.7361111111111112E-4</v>
      </c>
      <c r="Q11620" s="12">
        <f t="shared" si="181"/>
        <v>15</v>
      </c>
    </row>
    <row r="11621" spans="1:17" x14ac:dyDescent="0.35">
      <c r="A11621">
        <v>84101244</v>
      </c>
      <c r="B11621">
        <v>39</v>
      </c>
      <c r="C11621" t="s">
        <v>13</v>
      </c>
      <c r="D11621" t="s">
        <v>16</v>
      </c>
      <c r="E11621" t="s">
        <v>18</v>
      </c>
      <c r="F11621" t="s">
        <v>18</v>
      </c>
      <c r="G11621" t="s">
        <v>18</v>
      </c>
      <c r="H11621" t="s">
        <v>342</v>
      </c>
      <c r="I11621">
        <v>67000</v>
      </c>
      <c r="J11621">
        <v>-1</v>
      </c>
      <c r="K11621">
        <v>0</v>
      </c>
      <c r="L11621" t="s">
        <v>8</v>
      </c>
      <c r="M11621" t="s">
        <v>18</v>
      </c>
      <c r="N11621" t="s">
        <v>52</v>
      </c>
      <c r="O11621" s="3" t="s">
        <v>546</v>
      </c>
      <c r="P11621" s="10">
        <v>1.3078703703703705E-3</v>
      </c>
      <c r="Q11621" s="12">
        <f t="shared" si="181"/>
        <v>113</v>
      </c>
    </row>
    <row r="11622" spans="1:17" x14ac:dyDescent="0.35">
      <c r="A11622">
        <v>47419322</v>
      </c>
      <c r="B11622">
        <v>53</v>
      </c>
      <c r="C11622" t="s">
        <v>6</v>
      </c>
      <c r="D11622" t="s">
        <v>15</v>
      </c>
      <c r="E11622" t="s">
        <v>18</v>
      </c>
      <c r="F11622" t="s">
        <v>19</v>
      </c>
      <c r="G11622" t="s">
        <v>19</v>
      </c>
      <c r="H11622" t="s">
        <v>342</v>
      </c>
      <c r="I11622">
        <v>-12850</v>
      </c>
      <c r="J11622">
        <v>-1</v>
      </c>
      <c r="K11622">
        <v>0</v>
      </c>
      <c r="L11622" t="s">
        <v>8</v>
      </c>
      <c r="M11622" t="s">
        <v>18</v>
      </c>
      <c r="N11622" t="s">
        <v>52</v>
      </c>
      <c r="O11622" s="3" t="s">
        <v>744</v>
      </c>
      <c r="P11622" s="10">
        <v>2.8819444444444444E-3</v>
      </c>
      <c r="Q11622" s="12">
        <f t="shared" si="181"/>
        <v>249</v>
      </c>
    </row>
    <row r="11623" spans="1:17" x14ac:dyDescent="0.35">
      <c r="A11623">
        <v>44121559</v>
      </c>
      <c r="B11623">
        <v>49</v>
      </c>
      <c r="C11623" t="s">
        <v>10</v>
      </c>
      <c r="D11623" t="s">
        <v>15</v>
      </c>
      <c r="E11623" t="s">
        <v>18</v>
      </c>
      <c r="F11623" t="s">
        <v>18</v>
      </c>
      <c r="G11623" t="s">
        <v>18</v>
      </c>
      <c r="H11623" t="s">
        <v>341</v>
      </c>
      <c r="I11623">
        <v>102900</v>
      </c>
      <c r="J11623">
        <v>-1</v>
      </c>
      <c r="K11623">
        <v>0</v>
      </c>
      <c r="L11623" t="s">
        <v>8</v>
      </c>
      <c r="M11623" t="s">
        <v>18</v>
      </c>
      <c r="N11623" t="s">
        <v>52</v>
      </c>
      <c r="O11623" s="3" t="s">
        <v>509</v>
      </c>
      <c r="P11623" s="10">
        <v>9.4907407407407408E-4</v>
      </c>
      <c r="Q11623" s="12">
        <f t="shared" si="181"/>
        <v>82</v>
      </c>
    </row>
    <row r="11624" spans="1:17" x14ac:dyDescent="0.35">
      <c r="A11624">
        <v>12318025</v>
      </c>
      <c r="B11624">
        <v>48</v>
      </c>
      <c r="C11624" t="s">
        <v>8</v>
      </c>
      <c r="D11624" t="s">
        <v>15</v>
      </c>
      <c r="E11624" t="s">
        <v>18</v>
      </c>
      <c r="F11624" t="s">
        <v>18</v>
      </c>
      <c r="G11624" t="s">
        <v>18</v>
      </c>
      <c r="H11624" t="s">
        <v>8</v>
      </c>
      <c r="I11624">
        <v>113050</v>
      </c>
      <c r="J11624">
        <v>-1</v>
      </c>
      <c r="K11624">
        <v>0</v>
      </c>
      <c r="L11624" t="s">
        <v>8</v>
      </c>
      <c r="M11624" t="s">
        <v>18</v>
      </c>
      <c r="N11624" t="s">
        <v>52</v>
      </c>
      <c r="O11624" s="3" t="s">
        <v>1175</v>
      </c>
      <c r="P11624" s="10">
        <v>5.1504629629629635E-3</v>
      </c>
      <c r="Q11624" s="12">
        <f t="shared" si="181"/>
        <v>445</v>
      </c>
    </row>
    <row r="11625" spans="1:17" x14ac:dyDescent="0.35">
      <c r="A11625">
        <v>74284522</v>
      </c>
      <c r="B11625">
        <v>32</v>
      </c>
      <c r="C11625" t="s">
        <v>4</v>
      </c>
      <c r="D11625" t="s">
        <v>15</v>
      </c>
      <c r="E11625" t="s">
        <v>18</v>
      </c>
      <c r="F11625" t="s">
        <v>19</v>
      </c>
      <c r="G11625" t="s">
        <v>18</v>
      </c>
      <c r="H11625" t="s">
        <v>340</v>
      </c>
      <c r="I11625">
        <v>30350</v>
      </c>
      <c r="J11625">
        <v>-1</v>
      </c>
      <c r="K11625">
        <v>0</v>
      </c>
      <c r="L11625" t="s">
        <v>8</v>
      </c>
      <c r="M11625" t="s">
        <v>19</v>
      </c>
      <c r="N11625" t="s">
        <v>52</v>
      </c>
      <c r="O11625" s="3" t="s">
        <v>1473</v>
      </c>
      <c r="P11625" s="10">
        <v>1.2268518518518519E-2</v>
      </c>
      <c r="Q11625" s="12">
        <f t="shared" si="181"/>
        <v>1060</v>
      </c>
    </row>
    <row r="11626" spans="1:17" x14ac:dyDescent="0.35">
      <c r="A11626">
        <v>68114250</v>
      </c>
      <c r="B11626">
        <v>45</v>
      </c>
      <c r="C11626" t="s">
        <v>4</v>
      </c>
      <c r="D11626" t="s">
        <v>15</v>
      </c>
      <c r="E11626" t="s">
        <v>18</v>
      </c>
      <c r="F11626" t="s">
        <v>19</v>
      </c>
      <c r="G11626" t="s">
        <v>19</v>
      </c>
      <c r="H11626" t="s">
        <v>340</v>
      </c>
      <c r="I11626">
        <v>-34350</v>
      </c>
      <c r="J11626">
        <v>-1</v>
      </c>
      <c r="K11626">
        <v>0</v>
      </c>
      <c r="L11626" t="s">
        <v>8</v>
      </c>
      <c r="M11626" t="s">
        <v>18</v>
      </c>
      <c r="N11626" t="s">
        <v>52</v>
      </c>
      <c r="O11626" s="3" t="s">
        <v>346</v>
      </c>
      <c r="P11626" s="10">
        <v>1.0648148148148147E-3</v>
      </c>
      <c r="Q11626" s="12">
        <f t="shared" si="181"/>
        <v>92</v>
      </c>
    </row>
    <row r="11627" spans="1:17" x14ac:dyDescent="0.35">
      <c r="A11627">
        <v>85612705</v>
      </c>
      <c r="B11627">
        <v>36</v>
      </c>
      <c r="C11627" t="s">
        <v>7</v>
      </c>
      <c r="D11627" t="s">
        <v>15</v>
      </c>
      <c r="E11627" t="s">
        <v>18</v>
      </c>
      <c r="F11627" t="s">
        <v>19</v>
      </c>
      <c r="G11627" t="s">
        <v>18</v>
      </c>
      <c r="H11627" t="s">
        <v>342</v>
      </c>
      <c r="I11627">
        <v>47300</v>
      </c>
      <c r="J11627">
        <v>-1</v>
      </c>
      <c r="K11627">
        <v>0</v>
      </c>
      <c r="L11627" t="s">
        <v>8</v>
      </c>
      <c r="M11627" t="s">
        <v>18</v>
      </c>
      <c r="N11627" t="s">
        <v>52</v>
      </c>
      <c r="O11627" s="3" t="s">
        <v>371</v>
      </c>
      <c r="P11627" s="10">
        <v>2.9513888888888888E-3</v>
      </c>
      <c r="Q11627" s="12">
        <f t="shared" si="181"/>
        <v>255</v>
      </c>
    </row>
    <row r="11628" spans="1:17" x14ac:dyDescent="0.35">
      <c r="A11628">
        <v>63514022</v>
      </c>
      <c r="B11628">
        <v>58</v>
      </c>
      <c r="C11628" t="s">
        <v>13</v>
      </c>
      <c r="D11628" t="s">
        <v>15</v>
      </c>
      <c r="E11628" t="s">
        <v>18</v>
      </c>
      <c r="F11628" t="s">
        <v>18</v>
      </c>
      <c r="G11628" t="s">
        <v>18</v>
      </c>
      <c r="H11628" t="s">
        <v>342</v>
      </c>
      <c r="I11628">
        <v>119350</v>
      </c>
      <c r="J11628">
        <v>-1</v>
      </c>
      <c r="K11628">
        <v>0</v>
      </c>
      <c r="L11628" t="s">
        <v>8</v>
      </c>
      <c r="M11628" t="s">
        <v>18</v>
      </c>
      <c r="N11628" t="s">
        <v>52</v>
      </c>
      <c r="O11628" s="3" t="s">
        <v>352</v>
      </c>
      <c r="P11628" s="10">
        <v>6.3657407407407402E-4</v>
      </c>
      <c r="Q11628" s="12">
        <f t="shared" si="181"/>
        <v>55</v>
      </c>
    </row>
    <row r="11629" spans="1:17" x14ac:dyDescent="0.35">
      <c r="A11629">
        <v>10605075</v>
      </c>
      <c r="B11629">
        <v>42</v>
      </c>
      <c r="C11629" t="s">
        <v>10</v>
      </c>
      <c r="D11629" t="s">
        <v>15</v>
      </c>
      <c r="E11629" t="s">
        <v>18</v>
      </c>
      <c r="F11629" t="s">
        <v>18</v>
      </c>
      <c r="G11629" t="s">
        <v>18</v>
      </c>
      <c r="H11629" t="s">
        <v>341</v>
      </c>
      <c r="I11629">
        <v>161800</v>
      </c>
      <c r="J11629">
        <v>-1</v>
      </c>
      <c r="K11629">
        <v>0</v>
      </c>
      <c r="L11629" t="s">
        <v>8</v>
      </c>
      <c r="M11629" t="s">
        <v>18</v>
      </c>
      <c r="N11629" t="s">
        <v>52</v>
      </c>
      <c r="O11629" s="3" t="s">
        <v>1013</v>
      </c>
      <c r="P11629" s="10">
        <v>6.030092592592593E-3</v>
      </c>
      <c r="Q11629" s="12">
        <f t="shared" si="181"/>
        <v>521</v>
      </c>
    </row>
    <row r="11630" spans="1:17" x14ac:dyDescent="0.35">
      <c r="A11630">
        <v>14866521</v>
      </c>
      <c r="B11630">
        <v>44</v>
      </c>
      <c r="C11630" t="s">
        <v>10</v>
      </c>
      <c r="D11630" t="s">
        <v>17</v>
      </c>
      <c r="E11630" t="s">
        <v>18</v>
      </c>
      <c r="F11630" t="s">
        <v>18</v>
      </c>
      <c r="G11630" t="s">
        <v>19</v>
      </c>
      <c r="H11630" t="s">
        <v>341</v>
      </c>
      <c r="I11630">
        <v>1027050</v>
      </c>
      <c r="J11630">
        <v>-1</v>
      </c>
      <c r="K11630">
        <v>0</v>
      </c>
      <c r="L11630" t="s">
        <v>8</v>
      </c>
      <c r="M11630" t="s">
        <v>18</v>
      </c>
      <c r="N11630" t="s">
        <v>52</v>
      </c>
      <c r="O11630" s="3" t="s">
        <v>617</v>
      </c>
      <c r="P11630" s="10">
        <v>5.7986111111111112E-3</v>
      </c>
      <c r="Q11630" s="12">
        <f t="shared" si="181"/>
        <v>501</v>
      </c>
    </row>
    <row r="11631" spans="1:17" x14ac:dyDescent="0.35">
      <c r="A11631">
        <v>86821616</v>
      </c>
      <c r="B11631">
        <v>40</v>
      </c>
      <c r="C11631" t="s">
        <v>1926</v>
      </c>
      <c r="D11631" t="s">
        <v>16</v>
      </c>
      <c r="E11631" t="s">
        <v>18</v>
      </c>
      <c r="F11631" t="s">
        <v>19</v>
      </c>
      <c r="G11631" t="s">
        <v>18</v>
      </c>
      <c r="H11631" t="s">
        <v>341</v>
      </c>
      <c r="I11631">
        <v>83500</v>
      </c>
      <c r="J11631">
        <v>-1</v>
      </c>
      <c r="K11631">
        <v>0</v>
      </c>
      <c r="L11631" t="s">
        <v>8</v>
      </c>
      <c r="M11631" t="s">
        <v>18</v>
      </c>
      <c r="N11631" t="s">
        <v>52</v>
      </c>
      <c r="O11631" s="3" t="s">
        <v>682</v>
      </c>
      <c r="P11631" s="10">
        <v>1.8634259259259261E-3</v>
      </c>
      <c r="Q11631" s="12">
        <f t="shared" si="181"/>
        <v>161</v>
      </c>
    </row>
    <row r="11632" spans="1:17" x14ac:dyDescent="0.35">
      <c r="A11632">
        <v>83374561</v>
      </c>
      <c r="B11632">
        <v>57</v>
      </c>
      <c r="C11632" t="s">
        <v>7</v>
      </c>
      <c r="D11632" t="s">
        <v>15</v>
      </c>
      <c r="E11632" t="s">
        <v>18</v>
      </c>
      <c r="F11632" t="s">
        <v>18</v>
      </c>
      <c r="G11632" t="s">
        <v>18</v>
      </c>
      <c r="H11632" t="s">
        <v>8</v>
      </c>
      <c r="I11632">
        <v>207400</v>
      </c>
      <c r="J11632">
        <v>-1</v>
      </c>
      <c r="K11632">
        <v>0</v>
      </c>
      <c r="L11632" t="s">
        <v>8</v>
      </c>
      <c r="M11632" t="s">
        <v>18</v>
      </c>
      <c r="N11632" t="s">
        <v>52</v>
      </c>
      <c r="O11632" s="3" t="s">
        <v>1006</v>
      </c>
      <c r="P11632" s="10">
        <v>3.9351851851851857E-3</v>
      </c>
      <c r="Q11632" s="12">
        <f t="shared" si="181"/>
        <v>340</v>
      </c>
    </row>
    <row r="11633" spans="1:17" x14ac:dyDescent="0.35">
      <c r="A11633">
        <v>67685011</v>
      </c>
      <c r="B11633">
        <v>42</v>
      </c>
      <c r="C11633" t="s">
        <v>7</v>
      </c>
      <c r="D11633" t="s">
        <v>15</v>
      </c>
      <c r="E11633" t="s">
        <v>18</v>
      </c>
      <c r="F11633" t="s">
        <v>19</v>
      </c>
      <c r="G11633" t="s">
        <v>18</v>
      </c>
      <c r="H11633" t="s">
        <v>342</v>
      </c>
      <c r="I11633">
        <v>-15150</v>
      </c>
      <c r="J11633">
        <v>-1</v>
      </c>
      <c r="K11633">
        <v>0</v>
      </c>
      <c r="L11633" t="s">
        <v>8</v>
      </c>
      <c r="M11633" t="s">
        <v>18</v>
      </c>
      <c r="N11633" t="s">
        <v>52</v>
      </c>
      <c r="O11633" s="3" t="s">
        <v>532</v>
      </c>
      <c r="P11633" s="10">
        <v>4.6296296296296293E-4</v>
      </c>
      <c r="Q11633" s="12">
        <f t="shared" si="181"/>
        <v>40</v>
      </c>
    </row>
    <row r="11634" spans="1:17" x14ac:dyDescent="0.35">
      <c r="A11634">
        <v>39095505</v>
      </c>
      <c r="B11634">
        <v>47</v>
      </c>
      <c r="C11634" t="s">
        <v>10</v>
      </c>
      <c r="D11634" t="s">
        <v>15</v>
      </c>
      <c r="E11634" t="s">
        <v>18</v>
      </c>
      <c r="F11634" t="s">
        <v>18</v>
      </c>
      <c r="G11634" t="s">
        <v>19</v>
      </c>
      <c r="H11634" t="s">
        <v>342</v>
      </c>
      <c r="I11634">
        <v>25200</v>
      </c>
      <c r="J11634">
        <v>-1</v>
      </c>
      <c r="K11634">
        <v>0</v>
      </c>
      <c r="L11634" t="s">
        <v>8</v>
      </c>
      <c r="M11634" t="s">
        <v>18</v>
      </c>
      <c r="N11634" t="s">
        <v>52</v>
      </c>
      <c r="O11634" s="3" t="s">
        <v>561</v>
      </c>
      <c r="P11634" s="10">
        <v>1.8055555555555557E-3</v>
      </c>
      <c r="Q11634" s="12">
        <f t="shared" si="181"/>
        <v>156</v>
      </c>
    </row>
    <row r="11635" spans="1:17" x14ac:dyDescent="0.35">
      <c r="A11635">
        <v>73706986</v>
      </c>
      <c r="B11635">
        <v>39</v>
      </c>
      <c r="C11635" t="s">
        <v>7</v>
      </c>
      <c r="D11635" t="s">
        <v>16</v>
      </c>
      <c r="E11635" t="s">
        <v>18</v>
      </c>
      <c r="F11635" t="s">
        <v>18</v>
      </c>
      <c r="G11635" t="s">
        <v>18</v>
      </c>
      <c r="H11635" t="s">
        <v>342</v>
      </c>
      <c r="I11635">
        <v>0</v>
      </c>
      <c r="J11635">
        <v>-1</v>
      </c>
      <c r="K11635">
        <v>0</v>
      </c>
      <c r="L11635" t="s">
        <v>8</v>
      </c>
      <c r="M11635" t="s">
        <v>18</v>
      </c>
      <c r="N11635" t="s">
        <v>52</v>
      </c>
      <c r="O11635" s="3" t="s">
        <v>916</v>
      </c>
      <c r="P11635" s="10">
        <v>4.340277777777778E-3</v>
      </c>
      <c r="Q11635" s="12">
        <f t="shared" si="181"/>
        <v>375</v>
      </c>
    </row>
    <row r="11636" spans="1:17" x14ac:dyDescent="0.35">
      <c r="A11636">
        <v>52626139</v>
      </c>
      <c r="B11636">
        <v>52</v>
      </c>
      <c r="C11636" t="s">
        <v>1926</v>
      </c>
      <c r="D11636" t="s">
        <v>15</v>
      </c>
      <c r="E11636" t="s">
        <v>18</v>
      </c>
      <c r="F11636" t="s">
        <v>18</v>
      </c>
      <c r="G11636" t="s">
        <v>18</v>
      </c>
      <c r="H11636" t="s">
        <v>341</v>
      </c>
      <c r="I11636">
        <v>0</v>
      </c>
      <c r="J11636">
        <v>-1</v>
      </c>
      <c r="K11636">
        <v>0</v>
      </c>
      <c r="L11636" t="s">
        <v>8</v>
      </c>
      <c r="M11636" t="s">
        <v>18</v>
      </c>
      <c r="N11636" t="s">
        <v>52</v>
      </c>
      <c r="O11636" s="3" t="s">
        <v>682</v>
      </c>
      <c r="P11636" s="10">
        <v>1.8634259259259261E-3</v>
      </c>
      <c r="Q11636" s="12">
        <f t="shared" si="181"/>
        <v>161</v>
      </c>
    </row>
    <row r="11637" spans="1:17" x14ac:dyDescent="0.35">
      <c r="A11637">
        <v>17465676</v>
      </c>
      <c r="B11637">
        <v>57</v>
      </c>
      <c r="C11637" t="s">
        <v>13</v>
      </c>
      <c r="D11637" t="s">
        <v>17</v>
      </c>
      <c r="E11637" t="s">
        <v>18</v>
      </c>
      <c r="F11637" t="s">
        <v>18</v>
      </c>
      <c r="G11637" t="s">
        <v>18</v>
      </c>
      <c r="H11637" t="s">
        <v>342</v>
      </c>
      <c r="I11637">
        <v>372550</v>
      </c>
      <c r="J11637">
        <v>-1</v>
      </c>
      <c r="K11637">
        <v>0</v>
      </c>
      <c r="L11637" t="s">
        <v>8</v>
      </c>
      <c r="M11637" t="s">
        <v>18</v>
      </c>
      <c r="N11637" t="s">
        <v>52</v>
      </c>
      <c r="O11637" s="3" t="s">
        <v>624</v>
      </c>
      <c r="P11637" s="10">
        <v>4.9768518518518521E-4</v>
      </c>
      <c r="Q11637" s="12">
        <f t="shared" si="181"/>
        <v>43</v>
      </c>
    </row>
    <row r="11638" spans="1:17" x14ac:dyDescent="0.35">
      <c r="A11638">
        <v>79356723</v>
      </c>
      <c r="B11638">
        <v>36</v>
      </c>
      <c r="C11638" t="s">
        <v>1926</v>
      </c>
      <c r="D11638" t="s">
        <v>15</v>
      </c>
      <c r="E11638" t="s">
        <v>18</v>
      </c>
      <c r="F11638" t="s">
        <v>19</v>
      </c>
      <c r="G11638" t="s">
        <v>18</v>
      </c>
      <c r="H11638" t="s">
        <v>341</v>
      </c>
      <c r="I11638">
        <v>27100</v>
      </c>
      <c r="J11638">
        <v>-1</v>
      </c>
      <c r="K11638">
        <v>0</v>
      </c>
      <c r="L11638" t="s">
        <v>8</v>
      </c>
      <c r="M11638" t="s">
        <v>18</v>
      </c>
      <c r="N11638" t="s">
        <v>52</v>
      </c>
      <c r="O11638" s="3" t="s">
        <v>675</v>
      </c>
      <c r="P11638" s="10">
        <v>6.9907407407407409E-3</v>
      </c>
      <c r="Q11638" s="12">
        <f t="shared" si="181"/>
        <v>604</v>
      </c>
    </row>
    <row r="11639" spans="1:17" x14ac:dyDescent="0.35">
      <c r="A11639">
        <v>30102343</v>
      </c>
      <c r="B11639">
        <v>59</v>
      </c>
      <c r="C11639" t="s">
        <v>7</v>
      </c>
      <c r="D11639" t="s">
        <v>15</v>
      </c>
      <c r="E11639" t="s">
        <v>18</v>
      </c>
      <c r="F11639" t="s">
        <v>18</v>
      </c>
      <c r="G11639" t="s">
        <v>18</v>
      </c>
      <c r="H11639" t="s">
        <v>341</v>
      </c>
      <c r="I11639">
        <v>0</v>
      </c>
      <c r="J11639">
        <v>-1</v>
      </c>
      <c r="K11639">
        <v>0</v>
      </c>
      <c r="L11639" t="s">
        <v>8</v>
      </c>
      <c r="M11639" t="s">
        <v>18</v>
      </c>
      <c r="N11639" t="s">
        <v>52</v>
      </c>
      <c r="O11639" s="3" t="s">
        <v>1270</v>
      </c>
      <c r="P11639" s="10">
        <v>4.2592592592592595E-3</v>
      </c>
      <c r="Q11639" s="12">
        <f t="shared" si="181"/>
        <v>368</v>
      </c>
    </row>
    <row r="11640" spans="1:17" x14ac:dyDescent="0.35">
      <c r="A11640">
        <v>62071283</v>
      </c>
      <c r="B11640">
        <v>44</v>
      </c>
      <c r="C11640" t="s">
        <v>7</v>
      </c>
      <c r="D11640" t="s">
        <v>15</v>
      </c>
      <c r="E11640" t="s">
        <v>18</v>
      </c>
      <c r="F11640" t="s">
        <v>18</v>
      </c>
      <c r="G11640" t="s">
        <v>19</v>
      </c>
      <c r="H11640" t="s">
        <v>341</v>
      </c>
      <c r="I11640">
        <v>104600</v>
      </c>
      <c r="J11640">
        <v>-1</v>
      </c>
      <c r="K11640">
        <v>0</v>
      </c>
      <c r="L11640" t="s">
        <v>8</v>
      </c>
      <c r="M11640" t="s">
        <v>18</v>
      </c>
      <c r="N11640" t="s">
        <v>52</v>
      </c>
      <c r="O11640" s="3" t="s">
        <v>1021</v>
      </c>
      <c r="P11640" s="10">
        <v>5.2314814814814819E-3</v>
      </c>
      <c r="Q11640" s="12">
        <f t="shared" si="181"/>
        <v>452</v>
      </c>
    </row>
    <row r="11641" spans="1:17" x14ac:dyDescent="0.35">
      <c r="A11641">
        <v>10737817</v>
      </c>
      <c r="B11641">
        <v>41</v>
      </c>
      <c r="C11641" t="s">
        <v>7</v>
      </c>
      <c r="D11641" t="s">
        <v>15</v>
      </c>
      <c r="E11641" t="s">
        <v>18</v>
      </c>
      <c r="F11641" t="s">
        <v>18</v>
      </c>
      <c r="G11641" t="s">
        <v>19</v>
      </c>
      <c r="H11641" t="s">
        <v>342</v>
      </c>
      <c r="I11641">
        <v>10950</v>
      </c>
      <c r="J11641">
        <v>-1</v>
      </c>
      <c r="K11641">
        <v>0</v>
      </c>
      <c r="L11641" t="s">
        <v>8</v>
      </c>
      <c r="M11641" t="s">
        <v>19</v>
      </c>
      <c r="N11641" t="s">
        <v>52</v>
      </c>
      <c r="O11641" s="3" t="s">
        <v>825</v>
      </c>
      <c r="P11641" s="10">
        <v>1.8217592592592594E-2</v>
      </c>
      <c r="Q11641" s="12">
        <f t="shared" si="181"/>
        <v>1574</v>
      </c>
    </row>
    <row r="11642" spans="1:17" x14ac:dyDescent="0.35">
      <c r="A11642">
        <v>27829611</v>
      </c>
      <c r="B11642">
        <v>39</v>
      </c>
      <c r="C11642" t="s">
        <v>1926</v>
      </c>
      <c r="D11642" t="s">
        <v>15</v>
      </c>
      <c r="E11642" t="s">
        <v>18</v>
      </c>
      <c r="F11642" t="s">
        <v>18</v>
      </c>
      <c r="G11642" t="s">
        <v>18</v>
      </c>
      <c r="H11642" t="s">
        <v>341</v>
      </c>
      <c r="I11642">
        <v>0</v>
      </c>
      <c r="J11642">
        <v>-1</v>
      </c>
      <c r="K11642">
        <v>0</v>
      </c>
      <c r="L11642" t="s">
        <v>8</v>
      </c>
      <c r="M11642" t="s">
        <v>18</v>
      </c>
      <c r="N11642" t="s">
        <v>53</v>
      </c>
      <c r="O11642" s="3" t="s">
        <v>713</v>
      </c>
      <c r="P11642" s="10">
        <v>3.3564814814814812E-4</v>
      </c>
      <c r="Q11642" s="12">
        <f t="shared" si="181"/>
        <v>29</v>
      </c>
    </row>
    <row r="11643" spans="1:17" x14ac:dyDescent="0.35">
      <c r="A11643">
        <v>25555681</v>
      </c>
      <c r="B11643">
        <v>58</v>
      </c>
      <c r="C11643" t="s">
        <v>7</v>
      </c>
      <c r="D11643" t="s">
        <v>15</v>
      </c>
      <c r="E11643" t="s">
        <v>18</v>
      </c>
      <c r="F11643" t="s">
        <v>19</v>
      </c>
      <c r="G11643" t="s">
        <v>18</v>
      </c>
      <c r="H11643" t="s">
        <v>341</v>
      </c>
      <c r="I11643">
        <v>91300</v>
      </c>
      <c r="J11643">
        <v>-1</v>
      </c>
      <c r="K11643">
        <v>0</v>
      </c>
      <c r="L11643" t="s">
        <v>8</v>
      </c>
      <c r="M11643" t="s">
        <v>18</v>
      </c>
      <c r="N11643" t="s">
        <v>53</v>
      </c>
      <c r="O11643" s="3" t="s">
        <v>660</v>
      </c>
      <c r="P11643" s="10">
        <v>5.4398148148148144E-4</v>
      </c>
      <c r="Q11643" s="12">
        <f t="shared" si="181"/>
        <v>47</v>
      </c>
    </row>
    <row r="11644" spans="1:17" x14ac:dyDescent="0.35">
      <c r="A11644">
        <v>76244849</v>
      </c>
      <c r="B11644">
        <v>60</v>
      </c>
      <c r="C11644" t="s">
        <v>6</v>
      </c>
      <c r="D11644" t="s">
        <v>15</v>
      </c>
      <c r="E11644" t="s">
        <v>18</v>
      </c>
      <c r="F11644" t="s">
        <v>18</v>
      </c>
      <c r="G11644" t="s">
        <v>18</v>
      </c>
      <c r="H11644" t="s">
        <v>342</v>
      </c>
      <c r="I11644">
        <v>49350</v>
      </c>
      <c r="J11644">
        <v>-1</v>
      </c>
      <c r="K11644">
        <v>0</v>
      </c>
      <c r="L11644" t="s">
        <v>8</v>
      </c>
      <c r="M11644" t="s">
        <v>18</v>
      </c>
      <c r="N11644" t="s">
        <v>53</v>
      </c>
      <c r="O11644" s="3" t="s">
        <v>605</v>
      </c>
      <c r="P11644" s="10">
        <v>1.1805555555555556E-3</v>
      </c>
      <c r="Q11644" s="12">
        <f t="shared" si="181"/>
        <v>102</v>
      </c>
    </row>
    <row r="11645" spans="1:17" x14ac:dyDescent="0.35">
      <c r="A11645">
        <v>86923232</v>
      </c>
      <c r="B11645">
        <v>46</v>
      </c>
      <c r="C11645" t="s">
        <v>8</v>
      </c>
      <c r="D11645" t="s">
        <v>15</v>
      </c>
      <c r="E11645" t="s">
        <v>18</v>
      </c>
      <c r="F11645" t="s">
        <v>18</v>
      </c>
      <c r="G11645" t="s">
        <v>18</v>
      </c>
      <c r="H11645" t="s">
        <v>342</v>
      </c>
      <c r="I11645">
        <v>5500</v>
      </c>
      <c r="J11645">
        <v>-1</v>
      </c>
      <c r="K11645">
        <v>0</v>
      </c>
      <c r="L11645" t="s">
        <v>8</v>
      </c>
      <c r="M11645" t="s">
        <v>18</v>
      </c>
      <c r="N11645" t="s">
        <v>53</v>
      </c>
      <c r="O11645" s="3" t="s">
        <v>546</v>
      </c>
      <c r="P11645" s="10">
        <v>1.3078703703703705E-3</v>
      </c>
      <c r="Q11645" s="12">
        <f t="shared" si="181"/>
        <v>113</v>
      </c>
    </row>
    <row r="11646" spans="1:17" x14ac:dyDescent="0.35">
      <c r="A11646">
        <v>29334709</v>
      </c>
      <c r="B11646">
        <v>36</v>
      </c>
      <c r="C11646" t="s">
        <v>7</v>
      </c>
      <c r="D11646" t="s">
        <v>15</v>
      </c>
      <c r="E11646" t="s">
        <v>18</v>
      </c>
      <c r="F11646" t="s">
        <v>18</v>
      </c>
      <c r="G11646" t="s">
        <v>18</v>
      </c>
      <c r="H11646" t="s">
        <v>341</v>
      </c>
      <c r="I11646">
        <v>26850</v>
      </c>
      <c r="J11646">
        <v>-1</v>
      </c>
      <c r="K11646">
        <v>0</v>
      </c>
      <c r="L11646" t="s">
        <v>8</v>
      </c>
      <c r="M11646" t="s">
        <v>18</v>
      </c>
      <c r="N11646" t="s">
        <v>53</v>
      </c>
      <c r="O11646" s="3" t="s">
        <v>365</v>
      </c>
      <c r="P11646" s="10">
        <v>1.8518518518518517E-3</v>
      </c>
      <c r="Q11646" s="12">
        <f t="shared" si="181"/>
        <v>160</v>
      </c>
    </row>
    <row r="11647" spans="1:17" x14ac:dyDescent="0.35">
      <c r="A11647">
        <v>22379229</v>
      </c>
      <c r="B11647">
        <v>48</v>
      </c>
      <c r="C11647" t="s">
        <v>7</v>
      </c>
      <c r="D11647" t="s">
        <v>15</v>
      </c>
      <c r="E11647" t="s">
        <v>18</v>
      </c>
      <c r="F11647" t="s">
        <v>18</v>
      </c>
      <c r="G11647" t="s">
        <v>18</v>
      </c>
      <c r="H11647" t="s">
        <v>342</v>
      </c>
      <c r="I11647">
        <v>32450</v>
      </c>
      <c r="J11647">
        <v>-1</v>
      </c>
      <c r="K11647">
        <v>0</v>
      </c>
      <c r="L11647" t="s">
        <v>8</v>
      </c>
      <c r="M11647" t="s">
        <v>18</v>
      </c>
      <c r="N11647" t="s">
        <v>53</v>
      </c>
      <c r="O11647" s="3" t="s">
        <v>460</v>
      </c>
      <c r="P11647" s="10">
        <v>1.5740740740740741E-3</v>
      </c>
      <c r="Q11647" s="12">
        <f t="shared" si="181"/>
        <v>136</v>
      </c>
    </row>
    <row r="11648" spans="1:17" x14ac:dyDescent="0.35">
      <c r="A11648">
        <v>47678431</v>
      </c>
      <c r="B11648">
        <v>50</v>
      </c>
      <c r="C11648" t="s">
        <v>7</v>
      </c>
      <c r="D11648" t="s">
        <v>15</v>
      </c>
      <c r="E11648" t="s">
        <v>18</v>
      </c>
      <c r="F11648" t="s">
        <v>18</v>
      </c>
      <c r="G11648" t="s">
        <v>18</v>
      </c>
      <c r="H11648" t="s">
        <v>341</v>
      </c>
      <c r="I11648">
        <v>250</v>
      </c>
      <c r="J11648">
        <v>-1</v>
      </c>
      <c r="K11648">
        <v>0</v>
      </c>
      <c r="L11648" t="s">
        <v>8</v>
      </c>
      <c r="M11648" t="s">
        <v>18</v>
      </c>
      <c r="N11648" t="s">
        <v>53</v>
      </c>
      <c r="O11648" s="3" t="s">
        <v>648</v>
      </c>
      <c r="P11648" s="10">
        <v>1.9675925925925928E-3</v>
      </c>
      <c r="Q11648" s="12">
        <f t="shared" si="181"/>
        <v>170</v>
      </c>
    </row>
    <row r="11649" spans="1:17" x14ac:dyDescent="0.35">
      <c r="A11649">
        <v>27302940</v>
      </c>
      <c r="B11649">
        <v>44</v>
      </c>
      <c r="C11649" t="s">
        <v>1926</v>
      </c>
      <c r="D11649" t="s">
        <v>16</v>
      </c>
      <c r="E11649" t="s">
        <v>18</v>
      </c>
      <c r="F11649" t="s">
        <v>18</v>
      </c>
      <c r="G11649" t="s">
        <v>18</v>
      </c>
      <c r="H11649" t="s">
        <v>341</v>
      </c>
      <c r="I11649">
        <v>126200</v>
      </c>
      <c r="J11649">
        <v>-1</v>
      </c>
      <c r="K11649">
        <v>0</v>
      </c>
      <c r="L11649" t="s">
        <v>8</v>
      </c>
      <c r="M11649" t="s">
        <v>18</v>
      </c>
      <c r="N11649" t="s">
        <v>53</v>
      </c>
      <c r="O11649" s="3" t="s">
        <v>509</v>
      </c>
      <c r="P11649" s="10">
        <v>9.4907407407407408E-4</v>
      </c>
      <c r="Q11649" s="12">
        <f t="shared" si="181"/>
        <v>82</v>
      </c>
    </row>
    <row r="11650" spans="1:17" x14ac:dyDescent="0.35">
      <c r="A11650">
        <v>25369559</v>
      </c>
      <c r="B11650">
        <v>42</v>
      </c>
      <c r="C11650" t="s">
        <v>5</v>
      </c>
      <c r="D11650" t="s">
        <v>15</v>
      </c>
      <c r="E11650" t="s">
        <v>18</v>
      </c>
      <c r="F11650" t="s">
        <v>18</v>
      </c>
      <c r="G11650" t="s">
        <v>18</v>
      </c>
      <c r="H11650" t="s">
        <v>341</v>
      </c>
      <c r="I11650">
        <v>18500</v>
      </c>
      <c r="J11650">
        <v>-1</v>
      </c>
      <c r="K11650">
        <v>0</v>
      </c>
      <c r="L11650" t="s">
        <v>8</v>
      </c>
      <c r="M11650" t="s">
        <v>18</v>
      </c>
      <c r="N11650" t="s">
        <v>53</v>
      </c>
      <c r="O11650" s="3" t="s">
        <v>1009</v>
      </c>
      <c r="P11650" s="10">
        <v>3.4953703703703705E-3</v>
      </c>
      <c r="Q11650" s="12">
        <f t="shared" ref="Q11650:Q11713" si="182">MINUTE(P11650)*60+SECOND(P11650)</f>
        <v>302</v>
      </c>
    </row>
    <row r="11651" spans="1:17" x14ac:dyDescent="0.35">
      <c r="A11651">
        <v>83489629</v>
      </c>
      <c r="B11651">
        <v>54</v>
      </c>
      <c r="C11651" t="s">
        <v>7</v>
      </c>
      <c r="D11651" t="s">
        <v>15</v>
      </c>
      <c r="E11651" t="s">
        <v>18</v>
      </c>
      <c r="F11651" t="s">
        <v>18</v>
      </c>
      <c r="G11651" t="s">
        <v>18</v>
      </c>
      <c r="H11651" t="s">
        <v>342</v>
      </c>
      <c r="I11651">
        <v>533100</v>
      </c>
      <c r="J11651">
        <v>-1</v>
      </c>
      <c r="K11651">
        <v>0</v>
      </c>
      <c r="L11651" t="s">
        <v>8</v>
      </c>
      <c r="M11651" t="s">
        <v>18</v>
      </c>
      <c r="N11651" t="s">
        <v>53</v>
      </c>
      <c r="O11651" s="3" t="s">
        <v>508</v>
      </c>
      <c r="P11651" s="10">
        <v>2.9629629629629628E-3</v>
      </c>
      <c r="Q11651" s="12">
        <f t="shared" si="182"/>
        <v>256</v>
      </c>
    </row>
    <row r="11652" spans="1:17" x14ac:dyDescent="0.35">
      <c r="A11652">
        <v>51103460</v>
      </c>
      <c r="B11652">
        <v>50</v>
      </c>
      <c r="C11652" t="s">
        <v>10</v>
      </c>
      <c r="D11652" t="s">
        <v>15</v>
      </c>
      <c r="E11652" t="s">
        <v>18</v>
      </c>
      <c r="F11652" t="s">
        <v>18</v>
      </c>
      <c r="G11652" t="s">
        <v>19</v>
      </c>
      <c r="H11652" t="s">
        <v>341</v>
      </c>
      <c r="I11652">
        <v>37400</v>
      </c>
      <c r="J11652">
        <v>-1</v>
      </c>
      <c r="K11652">
        <v>0</v>
      </c>
      <c r="L11652" t="s">
        <v>8</v>
      </c>
      <c r="M11652" t="s">
        <v>18</v>
      </c>
      <c r="N11652" t="s">
        <v>53</v>
      </c>
      <c r="O11652" s="3" t="s">
        <v>699</v>
      </c>
      <c r="P11652" s="10">
        <v>1.7013888888888892E-3</v>
      </c>
      <c r="Q11652" s="12">
        <f t="shared" si="182"/>
        <v>147</v>
      </c>
    </row>
    <row r="11653" spans="1:17" x14ac:dyDescent="0.35">
      <c r="A11653">
        <v>15299646</v>
      </c>
      <c r="B11653">
        <v>47</v>
      </c>
      <c r="C11653" t="s">
        <v>1926</v>
      </c>
      <c r="D11653" t="s">
        <v>15</v>
      </c>
      <c r="E11653" t="s">
        <v>18</v>
      </c>
      <c r="F11653" t="s">
        <v>18</v>
      </c>
      <c r="G11653" t="s">
        <v>18</v>
      </c>
      <c r="H11653" t="s">
        <v>341</v>
      </c>
      <c r="I11653">
        <v>59750</v>
      </c>
      <c r="J11653">
        <v>-1</v>
      </c>
      <c r="K11653">
        <v>0</v>
      </c>
      <c r="L11653" t="s">
        <v>8</v>
      </c>
      <c r="M11653" t="s">
        <v>18</v>
      </c>
      <c r="N11653" t="s">
        <v>53</v>
      </c>
      <c r="O11653" s="3" t="s">
        <v>645</v>
      </c>
      <c r="P11653" s="10">
        <v>5.2199074074074066E-3</v>
      </c>
      <c r="Q11653" s="12">
        <f t="shared" si="182"/>
        <v>451</v>
      </c>
    </row>
    <row r="11654" spans="1:17" x14ac:dyDescent="0.35">
      <c r="A11654">
        <v>22592408</v>
      </c>
      <c r="B11654">
        <v>41</v>
      </c>
      <c r="C11654" t="s">
        <v>10</v>
      </c>
      <c r="D11654" t="s">
        <v>15</v>
      </c>
      <c r="E11654" t="s">
        <v>18</v>
      </c>
      <c r="F11654" t="s">
        <v>18</v>
      </c>
      <c r="G11654" t="s">
        <v>18</v>
      </c>
      <c r="H11654" t="s">
        <v>341</v>
      </c>
      <c r="I11654">
        <v>375450</v>
      </c>
      <c r="J11654">
        <v>-1</v>
      </c>
      <c r="K11654">
        <v>0</v>
      </c>
      <c r="L11654" t="s">
        <v>8</v>
      </c>
      <c r="M11654" t="s">
        <v>18</v>
      </c>
      <c r="N11654" t="s">
        <v>53</v>
      </c>
      <c r="O11654" s="3" t="s">
        <v>1243</v>
      </c>
      <c r="P11654" s="10">
        <v>6.6550925925925935E-3</v>
      </c>
      <c r="Q11654" s="12">
        <f t="shared" si="182"/>
        <v>575</v>
      </c>
    </row>
    <row r="11655" spans="1:17" x14ac:dyDescent="0.35">
      <c r="A11655">
        <v>88302561</v>
      </c>
      <c r="B11655">
        <v>41</v>
      </c>
      <c r="C11655" t="s">
        <v>5</v>
      </c>
      <c r="D11655" t="s">
        <v>15</v>
      </c>
      <c r="E11655" t="s">
        <v>18</v>
      </c>
      <c r="F11655" t="s">
        <v>18</v>
      </c>
      <c r="G11655" t="s">
        <v>18</v>
      </c>
      <c r="H11655" t="s">
        <v>341</v>
      </c>
      <c r="I11655">
        <v>63900</v>
      </c>
      <c r="J11655">
        <v>-1</v>
      </c>
      <c r="K11655">
        <v>0</v>
      </c>
      <c r="L11655" t="s">
        <v>8</v>
      </c>
      <c r="M11655" t="s">
        <v>18</v>
      </c>
      <c r="N11655" t="s">
        <v>53</v>
      </c>
      <c r="O11655" s="3" t="s">
        <v>1184</v>
      </c>
      <c r="P11655" s="10">
        <v>6.1574074074074074E-3</v>
      </c>
      <c r="Q11655" s="12">
        <f t="shared" si="182"/>
        <v>532</v>
      </c>
    </row>
    <row r="11656" spans="1:17" x14ac:dyDescent="0.35">
      <c r="A11656">
        <v>31181488</v>
      </c>
      <c r="B11656">
        <v>60</v>
      </c>
      <c r="C11656" t="s">
        <v>4</v>
      </c>
      <c r="D11656" t="s">
        <v>15</v>
      </c>
      <c r="E11656" t="s">
        <v>18</v>
      </c>
      <c r="F11656" t="s">
        <v>18</v>
      </c>
      <c r="G11656" t="s">
        <v>18</v>
      </c>
      <c r="H11656" t="s">
        <v>8</v>
      </c>
      <c r="I11656">
        <v>315650</v>
      </c>
      <c r="J11656">
        <v>-1</v>
      </c>
      <c r="K11656">
        <v>0</v>
      </c>
      <c r="L11656" t="s">
        <v>8</v>
      </c>
      <c r="M11656" t="s">
        <v>18</v>
      </c>
      <c r="N11656" t="s">
        <v>53</v>
      </c>
      <c r="O11656" s="3" t="s">
        <v>538</v>
      </c>
      <c r="P11656" s="10">
        <v>4.5138888888888892E-4</v>
      </c>
      <c r="Q11656" s="12">
        <f t="shared" si="182"/>
        <v>39</v>
      </c>
    </row>
    <row r="11657" spans="1:17" x14ac:dyDescent="0.35">
      <c r="A11657">
        <v>28598446</v>
      </c>
      <c r="B11657">
        <v>54</v>
      </c>
      <c r="C11657" t="s">
        <v>4</v>
      </c>
      <c r="D11657" t="s">
        <v>15</v>
      </c>
      <c r="E11657" t="s">
        <v>18</v>
      </c>
      <c r="F11657" t="s">
        <v>18</v>
      </c>
      <c r="G11657" t="s">
        <v>18</v>
      </c>
      <c r="H11657" t="s">
        <v>340</v>
      </c>
      <c r="I11657">
        <v>205600</v>
      </c>
      <c r="J11657">
        <v>-1</v>
      </c>
      <c r="K11657">
        <v>0</v>
      </c>
      <c r="L11657" t="s">
        <v>8</v>
      </c>
      <c r="M11657" t="s">
        <v>18</v>
      </c>
      <c r="N11657" t="s">
        <v>53</v>
      </c>
      <c r="O11657" s="3" t="s">
        <v>921</v>
      </c>
      <c r="P11657" s="10">
        <v>9.9537037037037042E-4</v>
      </c>
      <c r="Q11657" s="12">
        <f t="shared" si="182"/>
        <v>86</v>
      </c>
    </row>
    <row r="11658" spans="1:17" x14ac:dyDescent="0.35">
      <c r="A11658">
        <v>19278157</v>
      </c>
      <c r="B11658">
        <v>46</v>
      </c>
      <c r="C11658" t="s">
        <v>13</v>
      </c>
      <c r="D11658" t="s">
        <v>15</v>
      </c>
      <c r="E11658" t="s">
        <v>18</v>
      </c>
      <c r="F11658" t="s">
        <v>18</v>
      </c>
      <c r="G11658" t="s">
        <v>18</v>
      </c>
      <c r="H11658" t="s">
        <v>342</v>
      </c>
      <c r="I11658">
        <v>59400</v>
      </c>
      <c r="J11658">
        <v>-1</v>
      </c>
      <c r="K11658">
        <v>0</v>
      </c>
      <c r="L11658" t="s">
        <v>8</v>
      </c>
      <c r="M11658" t="s">
        <v>18</v>
      </c>
      <c r="N11658" t="s">
        <v>53</v>
      </c>
      <c r="O11658" s="3" t="s">
        <v>1318</v>
      </c>
      <c r="P11658" s="10">
        <v>7.8125E-3</v>
      </c>
      <c r="Q11658" s="12">
        <f t="shared" si="182"/>
        <v>675</v>
      </c>
    </row>
    <row r="11659" spans="1:17" x14ac:dyDescent="0.35">
      <c r="A11659">
        <v>62170436</v>
      </c>
      <c r="B11659">
        <v>59</v>
      </c>
      <c r="C11659" t="s">
        <v>7</v>
      </c>
      <c r="D11659" t="s">
        <v>15</v>
      </c>
      <c r="E11659" t="s">
        <v>18</v>
      </c>
      <c r="F11659" t="s">
        <v>18</v>
      </c>
      <c r="G11659" t="s">
        <v>18</v>
      </c>
      <c r="H11659" t="s">
        <v>342</v>
      </c>
      <c r="I11659">
        <v>207150</v>
      </c>
      <c r="J11659">
        <v>-1</v>
      </c>
      <c r="K11659">
        <v>0</v>
      </c>
      <c r="L11659" t="s">
        <v>8</v>
      </c>
      <c r="M11659" t="s">
        <v>18</v>
      </c>
      <c r="N11659" t="s">
        <v>53</v>
      </c>
      <c r="O11659" s="3" t="s">
        <v>740</v>
      </c>
      <c r="P11659" s="10">
        <v>1.4120370370370369E-3</v>
      </c>
      <c r="Q11659" s="12">
        <f t="shared" si="182"/>
        <v>122</v>
      </c>
    </row>
    <row r="11660" spans="1:17" x14ac:dyDescent="0.35">
      <c r="A11660">
        <v>52487164</v>
      </c>
      <c r="B11660">
        <v>40</v>
      </c>
      <c r="C11660" t="s">
        <v>7</v>
      </c>
      <c r="D11660" t="s">
        <v>15</v>
      </c>
      <c r="E11660" t="s">
        <v>18</v>
      </c>
      <c r="F11660" t="s">
        <v>19</v>
      </c>
      <c r="G11660" t="s">
        <v>18</v>
      </c>
      <c r="H11660" t="s">
        <v>342</v>
      </c>
      <c r="I11660">
        <v>5850</v>
      </c>
      <c r="J11660">
        <v>-1</v>
      </c>
      <c r="K11660">
        <v>0</v>
      </c>
      <c r="L11660" t="s">
        <v>8</v>
      </c>
      <c r="M11660" t="s">
        <v>18</v>
      </c>
      <c r="N11660" t="s">
        <v>53</v>
      </c>
      <c r="O11660" s="3" t="s">
        <v>368</v>
      </c>
      <c r="P11660" s="10">
        <v>1.9907407407407408E-3</v>
      </c>
      <c r="Q11660" s="12">
        <f t="shared" si="182"/>
        <v>172</v>
      </c>
    </row>
    <row r="11661" spans="1:17" x14ac:dyDescent="0.35">
      <c r="A11661">
        <v>73877467</v>
      </c>
      <c r="B11661">
        <v>57</v>
      </c>
      <c r="C11661" t="s">
        <v>12</v>
      </c>
      <c r="D11661" t="s">
        <v>15</v>
      </c>
      <c r="E11661" t="s">
        <v>18</v>
      </c>
      <c r="F11661" t="s">
        <v>18</v>
      </c>
      <c r="G11661" t="s">
        <v>18</v>
      </c>
      <c r="H11661" t="s">
        <v>341</v>
      </c>
      <c r="I11661">
        <v>0</v>
      </c>
      <c r="J11661">
        <v>-1</v>
      </c>
      <c r="K11661">
        <v>0</v>
      </c>
      <c r="L11661" t="s">
        <v>8</v>
      </c>
      <c r="M11661" t="s">
        <v>18</v>
      </c>
      <c r="N11661" t="s">
        <v>53</v>
      </c>
      <c r="O11661" s="3" t="s">
        <v>656</v>
      </c>
      <c r="P11661" s="10">
        <v>1.1226851851851851E-3</v>
      </c>
      <c r="Q11661" s="12">
        <f t="shared" si="182"/>
        <v>97</v>
      </c>
    </row>
    <row r="11662" spans="1:17" x14ac:dyDescent="0.35">
      <c r="A11662">
        <v>28130481</v>
      </c>
      <c r="B11662">
        <v>53</v>
      </c>
      <c r="C11662" t="s">
        <v>1926</v>
      </c>
      <c r="D11662" t="s">
        <v>17</v>
      </c>
      <c r="E11662" t="s">
        <v>18</v>
      </c>
      <c r="F11662" t="s">
        <v>18</v>
      </c>
      <c r="G11662" t="s">
        <v>18</v>
      </c>
      <c r="H11662" t="s">
        <v>341</v>
      </c>
      <c r="I11662">
        <v>-5600</v>
      </c>
      <c r="J11662">
        <v>-1</v>
      </c>
      <c r="K11662">
        <v>0</v>
      </c>
      <c r="L11662" t="s">
        <v>8</v>
      </c>
      <c r="M11662" t="s">
        <v>18</v>
      </c>
      <c r="N11662" t="s">
        <v>53</v>
      </c>
      <c r="O11662" s="3" t="s">
        <v>1176</v>
      </c>
      <c r="P11662" s="10">
        <v>4.5601851851851853E-3</v>
      </c>
      <c r="Q11662" s="12">
        <f t="shared" si="182"/>
        <v>394</v>
      </c>
    </row>
    <row r="11663" spans="1:17" x14ac:dyDescent="0.35">
      <c r="A11663">
        <v>33615604</v>
      </c>
      <c r="B11663">
        <v>50</v>
      </c>
      <c r="C11663" t="s">
        <v>11</v>
      </c>
      <c r="D11663" t="s">
        <v>15</v>
      </c>
      <c r="E11663" t="s">
        <v>18</v>
      </c>
      <c r="F11663" t="s">
        <v>18</v>
      </c>
      <c r="G11663" t="s">
        <v>18</v>
      </c>
      <c r="H11663" t="s">
        <v>341</v>
      </c>
      <c r="I11663">
        <v>15300</v>
      </c>
      <c r="J11663">
        <v>-1</v>
      </c>
      <c r="K11663">
        <v>0</v>
      </c>
      <c r="L11663" t="s">
        <v>8</v>
      </c>
      <c r="M11663" t="s">
        <v>18</v>
      </c>
      <c r="N11663" t="s">
        <v>53</v>
      </c>
      <c r="O11663" s="3" t="s">
        <v>711</v>
      </c>
      <c r="P11663" s="10">
        <v>4.2824074074074075E-4</v>
      </c>
      <c r="Q11663" s="12">
        <f t="shared" si="182"/>
        <v>37</v>
      </c>
    </row>
    <row r="11664" spans="1:17" x14ac:dyDescent="0.35">
      <c r="A11664">
        <v>28193608</v>
      </c>
      <c r="B11664">
        <v>39</v>
      </c>
      <c r="C11664" t="s">
        <v>10</v>
      </c>
      <c r="D11664" t="s">
        <v>16</v>
      </c>
      <c r="E11664" t="s">
        <v>18</v>
      </c>
      <c r="F11664" t="s">
        <v>18</v>
      </c>
      <c r="G11664" t="s">
        <v>18</v>
      </c>
      <c r="H11664" t="s">
        <v>340</v>
      </c>
      <c r="I11664">
        <v>20500</v>
      </c>
      <c r="J11664">
        <v>-1</v>
      </c>
      <c r="K11664">
        <v>0</v>
      </c>
      <c r="L11664" t="s">
        <v>8</v>
      </c>
      <c r="M11664" t="s">
        <v>18</v>
      </c>
      <c r="N11664" t="s">
        <v>53</v>
      </c>
      <c r="O11664" s="3" t="s">
        <v>388</v>
      </c>
      <c r="P11664" s="10">
        <v>3.0787037037037037E-3</v>
      </c>
      <c r="Q11664" s="12">
        <f t="shared" si="182"/>
        <v>266</v>
      </c>
    </row>
    <row r="11665" spans="1:17" x14ac:dyDescent="0.35">
      <c r="A11665">
        <v>17383601</v>
      </c>
      <c r="B11665">
        <v>52</v>
      </c>
      <c r="C11665" t="s">
        <v>12</v>
      </c>
      <c r="D11665" t="s">
        <v>17</v>
      </c>
      <c r="E11665" t="s">
        <v>18</v>
      </c>
      <c r="F11665" t="s">
        <v>18</v>
      </c>
      <c r="G11665" t="s">
        <v>18</v>
      </c>
      <c r="H11665" t="s">
        <v>340</v>
      </c>
      <c r="I11665">
        <v>0</v>
      </c>
      <c r="J11665">
        <v>-1</v>
      </c>
      <c r="K11665">
        <v>0</v>
      </c>
      <c r="L11665" t="s">
        <v>8</v>
      </c>
      <c r="M11665" t="s">
        <v>18</v>
      </c>
      <c r="N11665" t="s">
        <v>53</v>
      </c>
      <c r="O11665" s="3" t="s">
        <v>823</v>
      </c>
      <c r="P11665" s="10">
        <v>3.4375E-3</v>
      </c>
      <c r="Q11665" s="12">
        <f t="shared" si="182"/>
        <v>297</v>
      </c>
    </row>
    <row r="11666" spans="1:17" x14ac:dyDescent="0.35">
      <c r="A11666">
        <v>11758753</v>
      </c>
      <c r="B11666">
        <v>51</v>
      </c>
      <c r="C11666" t="s">
        <v>5</v>
      </c>
      <c r="D11666" t="s">
        <v>17</v>
      </c>
      <c r="E11666" t="s">
        <v>18</v>
      </c>
      <c r="F11666" t="s">
        <v>18</v>
      </c>
      <c r="G11666" t="s">
        <v>18</v>
      </c>
      <c r="H11666" t="s">
        <v>341</v>
      </c>
      <c r="I11666">
        <v>5350</v>
      </c>
      <c r="J11666">
        <v>-1</v>
      </c>
      <c r="K11666">
        <v>0</v>
      </c>
      <c r="L11666" t="s">
        <v>8</v>
      </c>
      <c r="M11666" t="s">
        <v>18</v>
      </c>
      <c r="N11666" t="s">
        <v>53</v>
      </c>
      <c r="O11666" s="3" t="s">
        <v>731</v>
      </c>
      <c r="P11666" s="10">
        <v>6.8634259259259256E-3</v>
      </c>
      <c r="Q11666" s="12">
        <f t="shared" si="182"/>
        <v>593</v>
      </c>
    </row>
    <row r="11667" spans="1:17" x14ac:dyDescent="0.35">
      <c r="A11667">
        <v>69139528</v>
      </c>
      <c r="B11667">
        <v>55</v>
      </c>
      <c r="C11667" t="s">
        <v>7</v>
      </c>
      <c r="D11667" t="s">
        <v>15</v>
      </c>
      <c r="E11667" t="s">
        <v>18</v>
      </c>
      <c r="F11667" t="s">
        <v>18</v>
      </c>
      <c r="G11667" t="s">
        <v>18</v>
      </c>
      <c r="H11667" t="s">
        <v>341</v>
      </c>
      <c r="I11667">
        <v>100500</v>
      </c>
      <c r="J11667">
        <v>-1</v>
      </c>
      <c r="K11667">
        <v>0</v>
      </c>
      <c r="L11667" t="s">
        <v>8</v>
      </c>
      <c r="M11667" t="s">
        <v>18</v>
      </c>
      <c r="N11667" t="s">
        <v>53</v>
      </c>
      <c r="O11667" s="3" t="s">
        <v>757</v>
      </c>
      <c r="P11667" s="10">
        <v>5.162037037037037E-3</v>
      </c>
      <c r="Q11667" s="12">
        <f t="shared" si="182"/>
        <v>446</v>
      </c>
    </row>
    <row r="11668" spans="1:17" x14ac:dyDescent="0.35">
      <c r="A11668">
        <v>87670255</v>
      </c>
      <c r="B11668">
        <v>57</v>
      </c>
      <c r="C11668" t="s">
        <v>9</v>
      </c>
      <c r="D11668" t="s">
        <v>16</v>
      </c>
      <c r="E11668" t="s">
        <v>18</v>
      </c>
      <c r="F11668" t="s">
        <v>18</v>
      </c>
      <c r="G11668" t="s">
        <v>18</v>
      </c>
      <c r="H11668" t="s">
        <v>341</v>
      </c>
      <c r="I11668">
        <v>31500</v>
      </c>
      <c r="J11668">
        <v>-1</v>
      </c>
      <c r="K11668">
        <v>0</v>
      </c>
      <c r="L11668" t="s">
        <v>8</v>
      </c>
      <c r="M11668" t="s">
        <v>18</v>
      </c>
      <c r="N11668" t="s">
        <v>53</v>
      </c>
      <c r="O11668" s="3" t="s">
        <v>635</v>
      </c>
      <c r="P11668" s="10">
        <v>3.1944444444444442E-3</v>
      </c>
      <c r="Q11668" s="12">
        <f t="shared" si="182"/>
        <v>276</v>
      </c>
    </row>
    <row r="11669" spans="1:17" x14ac:dyDescent="0.35">
      <c r="A11669">
        <v>26629748</v>
      </c>
      <c r="B11669">
        <v>46</v>
      </c>
      <c r="C11669" t="s">
        <v>4</v>
      </c>
      <c r="D11669" t="s">
        <v>16</v>
      </c>
      <c r="E11669" t="s">
        <v>18</v>
      </c>
      <c r="F11669" t="s">
        <v>19</v>
      </c>
      <c r="G11669" t="s">
        <v>18</v>
      </c>
      <c r="H11669" t="s">
        <v>8</v>
      </c>
      <c r="I11669">
        <v>15600</v>
      </c>
      <c r="J11669">
        <v>-1</v>
      </c>
      <c r="K11669">
        <v>0</v>
      </c>
      <c r="L11669" t="s">
        <v>8</v>
      </c>
      <c r="M11669" t="s">
        <v>18</v>
      </c>
      <c r="N11669" t="s">
        <v>53</v>
      </c>
      <c r="O11669" s="3" t="s">
        <v>575</v>
      </c>
      <c r="P11669" s="10">
        <v>1.25E-3</v>
      </c>
      <c r="Q11669" s="12">
        <f t="shared" si="182"/>
        <v>108</v>
      </c>
    </row>
    <row r="11670" spans="1:17" x14ac:dyDescent="0.35">
      <c r="A11670">
        <v>29940983</v>
      </c>
      <c r="B11670">
        <v>50</v>
      </c>
      <c r="C11670" t="s">
        <v>6</v>
      </c>
      <c r="D11670" t="s">
        <v>16</v>
      </c>
      <c r="E11670" t="s">
        <v>18</v>
      </c>
      <c r="F11670" t="s">
        <v>19</v>
      </c>
      <c r="G11670" t="s">
        <v>18</v>
      </c>
      <c r="H11670" t="s">
        <v>340</v>
      </c>
      <c r="I11670">
        <v>0</v>
      </c>
      <c r="J11670">
        <v>-1</v>
      </c>
      <c r="K11670">
        <v>0</v>
      </c>
      <c r="L11670" t="s">
        <v>8</v>
      </c>
      <c r="M11670" t="s">
        <v>18</v>
      </c>
      <c r="N11670" t="s">
        <v>53</v>
      </c>
      <c r="O11670" s="3" t="s">
        <v>1193</v>
      </c>
      <c r="P11670" s="10">
        <v>7.3842592592592597E-3</v>
      </c>
      <c r="Q11670" s="12">
        <f t="shared" si="182"/>
        <v>638</v>
      </c>
    </row>
    <row r="11671" spans="1:17" x14ac:dyDescent="0.35">
      <c r="A11671">
        <v>13993911</v>
      </c>
      <c r="B11671">
        <v>56</v>
      </c>
      <c r="C11671" t="s">
        <v>9</v>
      </c>
      <c r="D11671" t="s">
        <v>15</v>
      </c>
      <c r="E11671" t="s">
        <v>18</v>
      </c>
      <c r="F11671" t="s">
        <v>18</v>
      </c>
      <c r="G11671" t="s">
        <v>19</v>
      </c>
      <c r="H11671" t="s">
        <v>342</v>
      </c>
      <c r="I11671">
        <v>95300</v>
      </c>
      <c r="J11671">
        <v>-1</v>
      </c>
      <c r="K11671">
        <v>0</v>
      </c>
      <c r="L11671" t="s">
        <v>8</v>
      </c>
      <c r="M11671" t="s">
        <v>18</v>
      </c>
      <c r="N11671" t="s">
        <v>53</v>
      </c>
      <c r="O11671" s="3" t="s">
        <v>890</v>
      </c>
      <c r="P11671" s="10">
        <v>5.2083333333333333E-4</v>
      </c>
      <c r="Q11671" s="12">
        <f t="shared" si="182"/>
        <v>45</v>
      </c>
    </row>
    <row r="11672" spans="1:17" x14ac:dyDescent="0.35">
      <c r="A11672">
        <v>67559371</v>
      </c>
      <c r="B11672">
        <v>38</v>
      </c>
      <c r="C11672" t="s">
        <v>5</v>
      </c>
      <c r="D11672" t="s">
        <v>15</v>
      </c>
      <c r="E11672" t="s">
        <v>18</v>
      </c>
      <c r="F11672" t="s">
        <v>18</v>
      </c>
      <c r="G11672" t="s">
        <v>18</v>
      </c>
      <c r="H11672" t="s">
        <v>8</v>
      </c>
      <c r="I11672">
        <v>24950</v>
      </c>
      <c r="J11672">
        <v>-1</v>
      </c>
      <c r="K11672">
        <v>0</v>
      </c>
      <c r="L11672" t="s">
        <v>8</v>
      </c>
      <c r="M11672" t="s">
        <v>18</v>
      </c>
      <c r="N11672" t="s">
        <v>53</v>
      </c>
      <c r="O11672" s="3" t="s">
        <v>483</v>
      </c>
      <c r="P11672" s="10">
        <v>2.7777777777777779E-3</v>
      </c>
      <c r="Q11672" s="12">
        <f t="shared" si="182"/>
        <v>240</v>
      </c>
    </row>
    <row r="11673" spans="1:17" x14ac:dyDescent="0.35">
      <c r="A11673">
        <v>43119609</v>
      </c>
      <c r="B11673">
        <v>59</v>
      </c>
      <c r="C11673" t="s">
        <v>9</v>
      </c>
      <c r="D11673" t="s">
        <v>15</v>
      </c>
      <c r="E11673" t="s">
        <v>18</v>
      </c>
      <c r="F11673" t="s">
        <v>18</v>
      </c>
      <c r="G11673" t="s">
        <v>18</v>
      </c>
      <c r="H11673" t="s">
        <v>341</v>
      </c>
      <c r="I11673">
        <v>86150</v>
      </c>
      <c r="J11673">
        <v>-1</v>
      </c>
      <c r="K11673">
        <v>0</v>
      </c>
      <c r="L11673" t="s">
        <v>8</v>
      </c>
      <c r="M11673" t="s">
        <v>18</v>
      </c>
      <c r="N11673" t="s">
        <v>53</v>
      </c>
      <c r="O11673" s="3" t="s">
        <v>752</v>
      </c>
      <c r="P11673" s="10">
        <v>8.1018518518518516E-4</v>
      </c>
      <c r="Q11673" s="12">
        <f t="shared" si="182"/>
        <v>70</v>
      </c>
    </row>
    <row r="11674" spans="1:17" x14ac:dyDescent="0.35">
      <c r="A11674">
        <v>40916872</v>
      </c>
      <c r="B11674">
        <v>42</v>
      </c>
      <c r="C11674" t="s">
        <v>6</v>
      </c>
      <c r="D11674" t="s">
        <v>16</v>
      </c>
      <c r="E11674" t="s">
        <v>18</v>
      </c>
      <c r="F11674" t="s">
        <v>18</v>
      </c>
      <c r="G11674" t="s">
        <v>18</v>
      </c>
      <c r="H11674" t="s">
        <v>8</v>
      </c>
      <c r="I11674">
        <v>1650</v>
      </c>
      <c r="J11674">
        <v>-1</v>
      </c>
      <c r="K11674">
        <v>0</v>
      </c>
      <c r="L11674" t="s">
        <v>8</v>
      </c>
      <c r="M11674" t="s">
        <v>18</v>
      </c>
      <c r="N11674" t="s">
        <v>53</v>
      </c>
      <c r="O11674" s="3" t="s">
        <v>924</v>
      </c>
      <c r="P11674" s="10">
        <v>2.8935185185185189E-4</v>
      </c>
      <c r="Q11674" s="12">
        <f t="shared" si="182"/>
        <v>25</v>
      </c>
    </row>
    <row r="11675" spans="1:17" x14ac:dyDescent="0.35">
      <c r="A11675">
        <v>17677312</v>
      </c>
      <c r="B11675">
        <v>41</v>
      </c>
      <c r="C11675" t="s">
        <v>1926</v>
      </c>
      <c r="D11675" t="s">
        <v>15</v>
      </c>
      <c r="E11675" t="s">
        <v>18</v>
      </c>
      <c r="F11675" t="s">
        <v>19</v>
      </c>
      <c r="G11675" t="s">
        <v>18</v>
      </c>
      <c r="H11675" t="s">
        <v>341</v>
      </c>
      <c r="I11675">
        <v>100</v>
      </c>
      <c r="J11675">
        <v>-1</v>
      </c>
      <c r="K11675">
        <v>0</v>
      </c>
      <c r="L11675" t="s">
        <v>8</v>
      </c>
      <c r="M11675" t="s">
        <v>18</v>
      </c>
      <c r="N11675" t="s">
        <v>53</v>
      </c>
      <c r="O11675" s="3" t="s">
        <v>725</v>
      </c>
      <c r="P11675" s="10">
        <v>7.407407407407407E-4</v>
      </c>
      <c r="Q11675" s="12">
        <f t="shared" si="182"/>
        <v>64</v>
      </c>
    </row>
    <row r="11676" spans="1:17" x14ac:dyDescent="0.35">
      <c r="A11676">
        <v>67923405</v>
      </c>
      <c r="B11676">
        <v>45</v>
      </c>
      <c r="C11676" t="s">
        <v>5</v>
      </c>
      <c r="D11676" t="s">
        <v>15</v>
      </c>
      <c r="E11676" t="s">
        <v>18</v>
      </c>
      <c r="F11676" t="s">
        <v>18</v>
      </c>
      <c r="G11676" t="s">
        <v>18</v>
      </c>
      <c r="H11676" t="s">
        <v>340</v>
      </c>
      <c r="I11676">
        <v>181300</v>
      </c>
      <c r="J11676">
        <v>-1</v>
      </c>
      <c r="K11676">
        <v>0</v>
      </c>
      <c r="L11676" t="s">
        <v>8</v>
      </c>
      <c r="M11676" t="s">
        <v>18</v>
      </c>
      <c r="N11676" t="s">
        <v>53</v>
      </c>
      <c r="O11676" s="3" t="s">
        <v>1474</v>
      </c>
      <c r="P11676" s="10">
        <v>2.8761574074074075E-2</v>
      </c>
      <c r="Q11676" s="12">
        <f t="shared" si="182"/>
        <v>2485</v>
      </c>
    </row>
    <row r="11677" spans="1:17" x14ac:dyDescent="0.35">
      <c r="A11677">
        <v>79273230</v>
      </c>
      <c r="B11677">
        <v>48</v>
      </c>
      <c r="C11677" t="s">
        <v>6</v>
      </c>
      <c r="D11677" t="s">
        <v>15</v>
      </c>
      <c r="E11677" t="s">
        <v>18</v>
      </c>
      <c r="F11677" t="s">
        <v>19</v>
      </c>
      <c r="G11677" t="s">
        <v>18</v>
      </c>
      <c r="H11677" t="s">
        <v>340</v>
      </c>
      <c r="I11677">
        <v>13450</v>
      </c>
      <c r="J11677">
        <v>-1</v>
      </c>
      <c r="K11677">
        <v>0</v>
      </c>
      <c r="L11677" t="s">
        <v>8</v>
      </c>
      <c r="M11677" t="s">
        <v>18</v>
      </c>
      <c r="N11677" t="s">
        <v>53</v>
      </c>
      <c r="O11677" s="3" t="s">
        <v>620</v>
      </c>
      <c r="P11677" s="10">
        <v>1.7245370370370372E-3</v>
      </c>
      <c r="Q11677" s="12">
        <f t="shared" si="182"/>
        <v>149</v>
      </c>
    </row>
    <row r="11678" spans="1:17" x14ac:dyDescent="0.35">
      <c r="A11678">
        <v>61618507</v>
      </c>
      <c r="B11678">
        <v>54</v>
      </c>
      <c r="C11678" t="s">
        <v>9</v>
      </c>
      <c r="D11678" t="s">
        <v>15</v>
      </c>
      <c r="E11678" t="s">
        <v>18</v>
      </c>
      <c r="F11678" t="s">
        <v>18</v>
      </c>
      <c r="G11678" t="s">
        <v>18</v>
      </c>
      <c r="H11678" t="s">
        <v>342</v>
      </c>
      <c r="I11678">
        <v>96250</v>
      </c>
      <c r="J11678">
        <v>-1</v>
      </c>
      <c r="K11678">
        <v>0</v>
      </c>
      <c r="L11678" t="s">
        <v>8</v>
      </c>
      <c r="M11678" t="s">
        <v>18</v>
      </c>
      <c r="N11678" t="s">
        <v>53</v>
      </c>
      <c r="O11678" s="3" t="s">
        <v>372</v>
      </c>
      <c r="P11678" s="10">
        <v>4.0277777777777777E-3</v>
      </c>
      <c r="Q11678" s="12">
        <f t="shared" si="182"/>
        <v>348</v>
      </c>
    </row>
    <row r="11679" spans="1:17" x14ac:dyDescent="0.35">
      <c r="A11679">
        <v>78852295</v>
      </c>
      <c r="B11679">
        <v>38</v>
      </c>
      <c r="C11679" t="s">
        <v>4</v>
      </c>
      <c r="D11679" t="s">
        <v>15</v>
      </c>
      <c r="E11679" t="s">
        <v>19</v>
      </c>
      <c r="F11679" t="s">
        <v>19</v>
      </c>
      <c r="G11679" t="s">
        <v>19</v>
      </c>
      <c r="H11679" t="s">
        <v>340</v>
      </c>
      <c r="I11679">
        <v>-50350</v>
      </c>
      <c r="J11679">
        <v>-1</v>
      </c>
      <c r="K11679">
        <v>0</v>
      </c>
      <c r="L11679" t="s">
        <v>8</v>
      </c>
      <c r="M11679" t="s">
        <v>18</v>
      </c>
      <c r="N11679" t="s">
        <v>53</v>
      </c>
      <c r="O11679" s="3" t="s">
        <v>356</v>
      </c>
      <c r="P11679" s="10">
        <v>8.2175925925925917E-4</v>
      </c>
      <c r="Q11679" s="12">
        <f t="shared" si="182"/>
        <v>71</v>
      </c>
    </row>
    <row r="11680" spans="1:17" x14ac:dyDescent="0.35">
      <c r="A11680">
        <v>63390740</v>
      </c>
      <c r="B11680">
        <v>50</v>
      </c>
      <c r="C11680" t="s">
        <v>7</v>
      </c>
      <c r="D11680" t="s">
        <v>17</v>
      </c>
      <c r="E11680" t="s">
        <v>18</v>
      </c>
      <c r="F11680" t="s">
        <v>19</v>
      </c>
      <c r="G11680" t="s">
        <v>18</v>
      </c>
      <c r="H11680" t="s">
        <v>342</v>
      </c>
      <c r="I11680">
        <v>-11600</v>
      </c>
      <c r="J11680">
        <v>-1</v>
      </c>
      <c r="K11680">
        <v>0</v>
      </c>
      <c r="L11680" t="s">
        <v>8</v>
      </c>
      <c r="M11680" t="s">
        <v>18</v>
      </c>
      <c r="N11680" t="s">
        <v>53</v>
      </c>
      <c r="O11680" s="3" t="s">
        <v>522</v>
      </c>
      <c r="P11680" s="10">
        <v>1.9444444444444442E-3</v>
      </c>
      <c r="Q11680" s="12">
        <f t="shared" si="182"/>
        <v>168</v>
      </c>
    </row>
    <row r="11681" spans="1:17" x14ac:dyDescent="0.35">
      <c r="A11681">
        <v>25888857</v>
      </c>
      <c r="B11681">
        <v>58</v>
      </c>
      <c r="C11681" t="s">
        <v>7</v>
      </c>
      <c r="D11681" t="s">
        <v>15</v>
      </c>
      <c r="E11681" t="s">
        <v>18</v>
      </c>
      <c r="F11681" t="s">
        <v>19</v>
      </c>
      <c r="G11681" t="s">
        <v>18</v>
      </c>
      <c r="H11681" t="s">
        <v>342</v>
      </c>
      <c r="I11681">
        <v>0</v>
      </c>
      <c r="J11681">
        <v>-1</v>
      </c>
      <c r="K11681">
        <v>0</v>
      </c>
      <c r="L11681" t="s">
        <v>8</v>
      </c>
      <c r="M11681" t="s">
        <v>18</v>
      </c>
      <c r="N11681" t="s">
        <v>53</v>
      </c>
      <c r="O11681" s="3" t="s">
        <v>1237</v>
      </c>
      <c r="P11681" s="10">
        <v>6.6319444444444446E-3</v>
      </c>
      <c r="Q11681" s="12">
        <f t="shared" si="182"/>
        <v>573</v>
      </c>
    </row>
    <row r="11682" spans="1:17" x14ac:dyDescent="0.35">
      <c r="A11682">
        <v>57729162</v>
      </c>
      <c r="B11682">
        <v>55</v>
      </c>
      <c r="C11682" t="s">
        <v>7</v>
      </c>
      <c r="D11682" t="s">
        <v>15</v>
      </c>
      <c r="E11682" t="s">
        <v>18</v>
      </c>
      <c r="F11682" t="s">
        <v>18</v>
      </c>
      <c r="G11682" t="s">
        <v>18</v>
      </c>
      <c r="H11682" t="s">
        <v>341</v>
      </c>
      <c r="I11682">
        <v>293700</v>
      </c>
      <c r="J11682">
        <v>-1</v>
      </c>
      <c r="K11682">
        <v>0</v>
      </c>
      <c r="L11682" t="s">
        <v>8</v>
      </c>
      <c r="M11682" t="s">
        <v>18</v>
      </c>
      <c r="N11682" t="s">
        <v>53</v>
      </c>
      <c r="O11682" s="3" t="s">
        <v>434</v>
      </c>
      <c r="P11682" s="10">
        <v>2.6504629629629625E-3</v>
      </c>
      <c r="Q11682" s="12">
        <f t="shared" si="182"/>
        <v>229</v>
      </c>
    </row>
    <row r="11683" spans="1:17" x14ac:dyDescent="0.35">
      <c r="A11683">
        <v>70247860</v>
      </c>
      <c r="B11683">
        <v>58</v>
      </c>
      <c r="C11683" t="s">
        <v>9</v>
      </c>
      <c r="D11683" t="s">
        <v>15</v>
      </c>
      <c r="E11683" t="s">
        <v>18</v>
      </c>
      <c r="F11683" t="s">
        <v>19</v>
      </c>
      <c r="G11683" t="s">
        <v>18</v>
      </c>
      <c r="H11683" t="s">
        <v>341</v>
      </c>
      <c r="I11683">
        <v>73150</v>
      </c>
      <c r="J11683">
        <v>-1</v>
      </c>
      <c r="K11683">
        <v>0</v>
      </c>
      <c r="L11683" t="s">
        <v>8</v>
      </c>
      <c r="M11683" t="s">
        <v>18</v>
      </c>
      <c r="N11683" t="s">
        <v>53</v>
      </c>
      <c r="O11683" s="3" t="s">
        <v>757</v>
      </c>
      <c r="P11683" s="10">
        <v>5.162037037037037E-3</v>
      </c>
      <c r="Q11683" s="12">
        <f t="shared" si="182"/>
        <v>446</v>
      </c>
    </row>
    <row r="11684" spans="1:17" x14ac:dyDescent="0.35">
      <c r="A11684">
        <v>10671036</v>
      </c>
      <c r="B11684">
        <v>54</v>
      </c>
      <c r="C11684" t="s">
        <v>5</v>
      </c>
      <c r="D11684" t="s">
        <v>15</v>
      </c>
      <c r="E11684" t="s">
        <v>18</v>
      </c>
      <c r="F11684" t="s">
        <v>19</v>
      </c>
      <c r="G11684" t="s">
        <v>18</v>
      </c>
      <c r="H11684" t="s">
        <v>341</v>
      </c>
      <c r="I11684">
        <v>20750</v>
      </c>
      <c r="J11684">
        <v>-1</v>
      </c>
      <c r="K11684">
        <v>0</v>
      </c>
      <c r="L11684" t="s">
        <v>8</v>
      </c>
      <c r="M11684" t="s">
        <v>18</v>
      </c>
      <c r="N11684" t="s">
        <v>53</v>
      </c>
      <c r="O11684" s="3" t="s">
        <v>889</v>
      </c>
      <c r="P11684" s="10">
        <v>3.9351851851851852E-4</v>
      </c>
      <c r="Q11684" s="12">
        <f t="shared" si="182"/>
        <v>34</v>
      </c>
    </row>
    <row r="11685" spans="1:17" x14ac:dyDescent="0.35">
      <c r="A11685">
        <v>12269598</v>
      </c>
      <c r="B11685">
        <v>41</v>
      </c>
      <c r="C11685" t="s">
        <v>11</v>
      </c>
      <c r="D11685" t="s">
        <v>16</v>
      </c>
      <c r="E11685" t="s">
        <v>18</v>
      </c>
      <c r="F11685" t="s">
        <v>19</v>
      </c>
      <c r="G11685" t="s">
        <v>18</v>
      </c>
      <c r="H11685" t="s">
        <v>8</v>
      </c>
      <c r="I11685">
        <v>21300</v>
      </c>
      <c r="J11685">
        <v>-1</v>
      </c>
      <c r="K11685">
        <v>0</v>
      </c>
      <c r="L11685" t="s">
        <v>8</v>
      </c>
      <c r="M11685" t="s">
        <v>18</v>
      </c>
      <c r="N11685" t="s">
        <v>53</v>
      </c>
      <c r="O11685" s="3" t="s">
        <v>558</v>
      </c>
      <c r="P11685" s="10">
        <v>8.6805555555555551E-4</v>
      </c>
      <c r="Q11685" s="12">
        <f t="shared" si="182"/>
        <v>75</v>
      </c>
    </row>
    <row r="11686" spans="1:17" x14ac:dyDescent="0.35">
      <c r="A11686">
        <v>40812900</v>
      </c>
      <c r="B11686">
        <v>39</v>
      </c>
      <c r="C11686" t="s">
        <v>10</v>
      </c>
      <c r="D11686" t="s">
        <v>15</v>
      </c>
      <c r="E11686" t="s">
        <v>18</v>
      </c>
      <c r="F11686" t="s">
        <v>18</v>
      </c>
      <c r="G11686" t="s">
        <v>18</v>
      </c>
      <c r="H11686" t="s">
        <v>340</v>
      </c>
      <c r="I11686">
        <v>800</v>
      </c>
      <c r="J11686">
        <v>-1</v>
      </c>
      <c r="K11686">
        <v>0</v>
      </c>
      <c r="L11686" t="s">
        <v>8</v>
      </c>
      <c r="M11686" t="s">
        <v>18</v>
      </c>
      <c r="N11686" t="s">
        <v>53</v>
      </c>
      <c r="O11686" s="3" t="s">
        <v>733</v>
      </c>
      <c r="P11686" s="10">
        <v>3.7037037037037035E-4</v>
      </c>
      <c r="Q11686" s="12">
        <f t="shared" si="182"/>
        <v>32</v>
      </c>
    </row>
    <row r="11687" spans="1:17" x14ac:dyDescent="0.35">
      <c r="A11687">
        <v>25858490</v>
      </c>
      <c r="B11687">
        <v>55</v>
      </c>
      <c r="C11687" t="s">
        <v>5</v>
      </c>
      <c r="D11687" t="s">
        <v>15</v>
      </c>
      <c r="E11687" t="s">
        <v>18</v>
      </c>
      <c r="F11687" t="s">
        <v>18</v>
      </c>
      <c r="G11687" t="s">
        <v>18</v>
      </c>
      <c r="H11687" t="s">
        <v>341</v>
      </c>
      <c r="I11687">
        <v>44550</v>
      </c>
      <c r="J11687">
        <v>-1</v>
      </c>
      <c r="K11687">
        <v>0</v>
      </c>
      <c r="L11687" t="s">
        <v>8</v>
      </c>
      <c r="M11687" t="s">
        <v>18</v>
      </c>
      <c r="N11687" t="s">
        <v>53</v>
      </c>
      <c r="O11687" s="3" t="s">
        <v>683</v>
      </c>
      <c r="P11687" s="10">
        <v>3.1018518518518522E-3</v>
      </c>
      <c r="Q11687" s="12">
        <f t="shared" si="182"/>
        <v>268</v>
      </c>
    </row>
    <row r="11688" spans="1:17" x14ac:dyDescent="0.35">
      <c r="A11688">
        <v>64498425</v>
      </c>
      <c r="B11688">
        <v>41</v>
      </c>
      <c r="C11688" t="s">
        <v>4</v>
      </c>
      <c r="D11688" t="s">
        <v>17</v>
      </c>
      <c r="E11688" t="s">
        <v>18</v>
      </c>
      <c r="F11688" t="s">
        <v>19</v>
      </c>
      <c r="G11688" t="s">
        <v>18</v>
      </c>
      <c r="H11688" t="s">
        <v>340</v>
      </c>
      <c r="I11688">
        <v>50</v>
      </c>
      <c r="J11688">
        <v>-1</v>
      </c>
      <c r="K11688">
        <v>0</v>
      </c>
      <c r="L11688" t="s">
        <v>8</v>
      </c>
      <c r="M11688" t="s">
        <v>18</v>
      </c>
      <c r="N11688" t="s">
        <v>53</v>
      </c>
      <c r="O11688" s="3" t="s">
        <v>829</v>
      </c>
      <c r="P11688" s="10">
        <v>2.8240740740740739E-3</v>
      </c>
      <c r="Q11688" s="12">
        <f t="shared" si="182"/>
        <v>244</v>
      </c>
    </row>
    <row r="11689" spans="1:17" x14ac:dyDescent="0.35">
      <c r="A11689">
        <v>46144229</v>
      </c>
      <c r="B11689">
        <v>40</v>
      </c>
      <c r="C11689" t="s">
        <v>7</v>
      </c>
      <c r="D11689" t="s">
        <v>15</v>
      </c>
      <c r="E11689" t="s">
        <v>18</v>
      </c>
      <c r="F11689" t="s">
        <v>18</v>
      </c>
      <c r="G11689" t="s">
        <v>18</v>
      </c>
      <c r="H11689" t="s">
        <v>341</v>
      </c>
      <c r="I11689">
        <v>165800</v>
      </c>
      <c r="J11689">
        <v>-1</v>
      </c>
      <c r="K11689">
        <v>0</v>
      </c>
      <c r="L11689" t="s">
        <v>8</v>
      </c>
      <c r="M11689" t="s">
        <v>18</v>
      </c>
      <c r="N11689" t="s">
        <v>53</v>
      </c>
      <c r="O11689" s="3" t="s">
        <v>605</v>
      </c>
      <c r="P11689" s="10">
        <v>1.1805555555555556E-3</v>
      </c>
      <c r="Q11689" s="12">
        <f t="shared" si="182"/>
        <v>102</v>
      </c>
    </row>
    <row r="11690" spans="1:17" x14ac:dyDescent="0.35">
      <c r="A11690">
        <v>29298371</v>
      </c>
      <c r="B11690">
        <v>53</v>
      </c>
      <c r="C11690" t="s">
        <v>12</v>
      </c>
      <c r="D11690" t="s">
        <v>17</v>
      </c>
      <c r="E11690" t="s">
        <v>18</v>
      </c>
      <c r="F11690" t="s">
        <v>18</v>
      </c>
      <c r="G11690" t="s">
        <v>18</v>
      </c>
      <c r="H11690" t="s">
        <v>341</v>
      </c>
      <c r="I11690">
        <v>225600</v>
      </c>
      <c r="J11690">
        <v>-1</v>
      </c>
      <c r="K11690">
        <v>0</v>
      </c>
      <c r="L11690" t="s">
        <v>8</v>
      </c>
      <c r="M11690" t="s">
        <v>18</v>
      </c>
      <c r="N11690" t="s">
        <v>53</v>
      </c>
      <c r="O11690" s="3" t="s">
        <v>430</v>
      </c>
      <c r="P11690" s="10">
        <v>2.3495370370370371E-3</v>
      </c>
      <c r="Q11690" s="12">
        <f t="shared" si="182"/>
        <v>203</v>
      </c>
    </row>
    <row r="11691" spans="1:17" x14ac:dyDescent="0.35">
      <c r="A11691">
        <v>35730150</v>
      </c>
      <c r="B11691">
        <v>58</v>
      </c>
      <c r="C11691" t="s">
        <v>9</v>
      </c>
      <c r="D11691" t="s">
        <v>15</v>
      </c>
      <c r="E11691" t="s">
        <v>18</v>
      </c>
      <c r="F11691" t="s">
        <v>18</v>
      </c>
      <c r="G11691" t="s">
        <v>18</v>
      </c>
      <c r="H11691" t="s">
        <v>340</v>
      </c>
      <c r="I11691">
        <v>254350</v>
      </c>
      <c r="J11691">
        <v>-1</v>
      </c>
      <c r="K11691">
        <v>0</v>
      </c>
      <c r="L11691" t="s">
        <v>8</v>
      </c>
      <c r="M11691" t="s">
        <v>18</v>
      </c>
      <c r="N11691" t="s">
        <v>53</v>
      </c>
      <c r="O11691" s="3" t="s">
        <v>488</v>
      </c>
      <c r="P11691" s="10">
        <v>2.9166666666666668E-3</v>
      </c>
      <c r="Q11691" s="12">
        <f t="shared" si="182"/>
        <v>252</v>
      </c>
    </row>
    <row r="11692" spans="1:17" x14ac:dyDescent="0.35">
      <c r="A11692">
        <v>40936298</v>
      </c>
      <c r="B11692">
        <v>51</v>
      </c>
      <c r="C11692" t="s">
        <v>1926</v>
      </c>
      <c r="D11692" t="s">
        <v>15</v>
      </c>
      <c r="E11692" t="s">
        <v>18</v>
      </c>
      <c r="F11692" t="s">
        <v>18</v>
      </c>
      <c r="G11692" t="s">
        <v>18</v>
      </c>
      <c r="H11692" t="s">
        <v>341</v>
      </c>
      <c r="I11692">
        <v>44200</v>
      </c>
      <c r="J11692">
        <v>-1</v>
      </c>
      <c r="K11692">
        <v>0</v>
      </c>
      <c r="L11692" t="s">
        <v>8</v>
      </c>
      <c r="M11692" t="s">
        <v>18</v>
      </c>
      <c r="N11692" t="s">
        <v>53</v>
      </c>
      <c r="O11692" s="3" t="s">
        <v>351</v>
      </c>
      <c r="P11692" s="10">
        <v>5.7870370370370378E-4</v>
      </c>
      <c r="Q11692" s="12">
        <f t="shared" si="182"/>
        <v>50</v>
      </c>
    </row>
    <row r="11693" spans="1:17" x14ac:dyDescent="0.35">
      <c r="A11693">
        <v>62613888</v>
      </c>
      <c r="B11693">
        <v>49</v>
      </c>
      <c r="C11693" t="s">
        <v>5</v>
      </c>
      <c r="D11693" t="s">
        <v>15</v>
      </c>
      <c r="E11693" t="s">
        <v>18</v>
      </c>
      <c r="F11693" t="s">
        <v>18</v>
      </c>
      <c r="G11693" t="s">
        <v>18</v>
      </c>
      <c r="H11693" t="s">
        <v>341</v>
      </c>
      <c r="I11693">
        <v>7400</v>
      </c>
      <c r="J11693">
        <v>-1</v>
      </c>
      <c r="K11693">
        <v>0</v>
      </c>
      <c r="L11693" t="s">
        <v>8</v>
      </c>
      <c r="M11693" t="s">
        <v>18</v>
      </c>
      <c r="N11693" t="s">
        <v>53</v>
      </c>
      <c r="O11693" s="3" t="s">
        <v>394</v>
      </c>
      <c r="P11693" s="10">
        <v>1.5046296296296297E-4</v>
      </c>
      <c r="Q11693" s="12">
        <f t="shared" si="182"/>
        <v>13</v>
      </c>
    </row>
    <row r="11694" spans="1:17" x14ac:dyDescent="0.35">
      <c r="A11694">
        <v>47210789</v>
      </c>
      <c r="B11694">
        <v>58</v>
      </c>
      <c r="C11694" t="s">
        <v>6</v>
      </c>
      <c r="D11694" t="s">
        <v>15</v>
      </c>
      <c r="E11694" t="s">
        <v>18</v>
      </c>
      <c r="F11694" t="s">
        <v>18</v>
      </c>
      <c r="G11694" t="s">
        <v>18</v>
      </c>
      <c r="H11694" t="s">
        <v>341</v>
      </c>
      <c r="I11694">
        <v>150</v>
      </c>
      <c r="J11694">
        <v>-1</v>
      </c>
      <c r="K11694">
        <v>0</v>
      </c>
      <c r="L11694" t="s">
        <v>8</v>
      </c>
      <c r="M11694" t="s">
        <v>18</v>
      </c>
      <c r="N11694" t="s">
        <v>53</v>
      </c>
      <c r="O11694" s="3" t="s">
        <v>421</v>
      </c>
      <c r="P11694" s="10">
        <v>2.1759259259259258E-3</v>
      </c>
      <c r="Q11694" s="12">
        <f t="shared" si="182"/>
        <v>188</v>
      </c>
    </row>
    <row r="11695" spans="1:17" x14ac:dyDescent="0.35">
      <c r="A11695">
        <v>10596851</v>
      </c>
      <c r="B11695">
        <v>37</v>
      </c>
      <c r="C11695" t="s">
        <v>6</v>
      </c>
      <c r="D11695" t="s">
        <v>15</v>
      </c>
      <c r="E11695" t="s">
        <v>18</v>
      </c>
      <c r="F11695" t="s">
        <v>18</v>
      </c>
      <c r="G11695" t="s">
        <v>19</v>
      </c>
      <c r="H11695" t="s">
        <v>340</v>
      </c>
      <c r="I11695">
        <v>33900</v>
      </c>
      <c r="J11695">
        <v>-1</v>
      </c>
      <c r="K11695">
        <v>0</v>
      </c>
      <c r="L11695" t="s">
        <v>8</v>
      </c>
      <c r="M11695" t="s">
        <v>18</v>
      </c>
      <c r="N11695" t="s">
        <v>53</v>
      </c>
      <c r="O11695" s="3" t="s">
        <v>754</v>
      </c>
      <c r="P11695" s="10">
        <v>4.5717592592592589E-3</v>
      </c>
      <c r="Q11695" s="12">
        <f t="shared" si="182"/>
        <v>395</v>
      </c>
    </row>
    <row r="11696" spans="1:17" x14ac:dyDescent="0.35">
      <c r="A11696">
        <v>53370770</v>
      </c>
      <c r="B11696">
        <v>40</v>
      </c>
      <c r="C11696" t="s">
        <v>11</v>
      </c>
      <c r="D11696" t="s">
        <v>15</v>
      </c>
      <c r="E11696" t="s">
        <v>18</v>
      </c>
      <c r="F11696" t="s">
        <v>18</v>
      </c>
      <c r="G11696" t="s">
        <v>18</v>
      </c>
      <c r="H11696" t="s">
        <v>341</v>
      </c>
      <c r="I11696">
        <v>0</v>
      </c>
      <c r="J11696">
        <v>-1</v>
      </c>
      <c r="K11696">
        <v>0</v>
      </c>
      <c r="L11696" t="s">
        <v>8</v>
      </c>
      <c r="M11696" t="s">
        <v>18</v>
      </c>
      <c r="N11696" t="s">
        <v>53</v>
      </c>
      <c r="O11696" s="3" t="s">
        <v>452</v>
      </c>
      <c r="P11696" s="10">
        <v>7.0601851851851847E-4</v>
      </c>
      <c r="Q11696" s="12">
        <f t="shared" si="182"/>
        <v>61</v>
      </c>
    </row>
    <row r="11697" spans="1:17" x14ac:dyDescent="0.35">
      <c r="A11697">
        <v>29336018</v>
      </c>
      <c r="B11697">
        <v>55</v>
      </c>
      <c r="C11697" t="s">
        <v>6</v>
      </c>
      <c r="D11697" t="s">
        <v>15</v>
      </c>
      <c r="E11697" t="s">
        <v>18</v>
      </c>
      <c r="F11697" t="s">
        <v>18</v>
      </c>
      <c r="G11697" t="s">
        <v>19</v>
      </c>
      <c r="H11697" t="s">
        <v>342</v>
      </c>
      <c r="I11697">
        <v>1900</v>
      </c>
      <c r="J11697">
        <v>-1</v>
      </c>
      <c r="K11697">
        <v>0</v>
      </c>
      <c r="L11697" t="s">
        <v>8</v>
      </c>
      <c r="M11697" t="s">
        <v>18</v>
      </c>
      <c r="N11697" t="s">
        <v>53</v>
      </c>
      <c r="O11697" s="3" t="s">
        <v>863</v>
      </c>
      <c r="P11697" s="10">
        <v>7.291666666666667E-4</v>
      </c>
      <c r="Q11697" s="12">
        <f t="shared" si="182"/>
        <v>63</v>
      </c>
    </row>
    <row r="11698" spans="1:17" x14ac:dyDescent="0.35">
      <c r="A11698">
        <v>70473998</v>
      </c>
      <c r="B11698">
        <v>55</v>
      </c>
      <c r="C11698" t="s">
        <v>10</v>
      </c>
      <c r="D11698" t="s">
        <v>15</v>
      </c>
      <c r="E11698" t="s">
        <v>18</v>
      </c>
      <c r="F11698" t="s">
        <v>18</v>
      </c>
      <c r="G11698" t="s">
        <v>18</v>
      </c>
      <c r="H11698" t="s">
        <v>341</v>
      </c>
      <c r="I11698">
        <v>23850</v>
      </c>
      <c r="J11698">
        <v>-1</v>
      </c>
      <c r="K11698">
        <v>0</v>
      </c>
      <c r="L11698" t="s">
        <v>8</v>
      </c>
      <c r="M11698" t="s">
        <v>18</v>
      </c>
      <c r="N11698" t="s">
        <v>53</v>
      </c>
      <c r="O11698" s="3" t="s">
        <v>648</v>
      </c>
      <c r="P11698" s="10">
        <v>1.9675925925925928E-3</v>
      </c>
      <c r="Q11698" s="12">
        <f t="shared" si="182"/>
        <v>170</v>
      </c>
    </row>
    <row r="11699" spans="1:17" x14ac:dyDescent="0.35">
      <c r="A11699">
        <v>80453570</v>
      </c>
      <c r="B11699">
        <v>42</v>
      </c>
      <c r="C11699" t="s">
        <v>7</v>
      </c>
      <c r="D11699" t="s">
        <v>15</v>
      </c>
      <c r="E11699" t="s">
        <v>18</v>
      </c>
      <c r="F11699" t="s">
        <v>18</v>
      </c>
      <c r="G11699" t="s">
        <v>19</v>
      </c>
      <c r="H11699" t="s">
        <v>342</v>
      </c>
      <c r="I11699">
        <v>34600</v>
      </c>
      <c r="J11699">
        <v>-1</v>
      </c>
      <c r="K11699">
        <v>0</v>
      </c>
      <c r="L11699" t="s">
        <v>8</v>
      </c>
      <c r="M11699" t="s">
        <v>18</v>
      </c>
      <c r="N11699" t="s">
        <v>53</v>
      </c>
      <c r="O11699" s="3" t="s">
        <v>738</v>
      </c>
      <c r="P11699" s="10">
        <v>2.3958333333333336E-3</v>
      </c>
      <c r="Q11699" s="12">
        <f t="shared" si="182"/>
        <v>207</v>
      </c>
    </row>
    <row r="11700" spans="1:17" x14ac:dyDescent="0.35">
      <c r="A11700">
        <v>51241592</v>
      </c>
      <c r="B11700">
        <v>43</v>
      </c>
      <c r="C11700" t="s">
        <v>11</v>
      </c>
      <c r="D11700" t="s">
        <v>16</v>
      </c>
      <c r="E11700" t="s">
        <v>18</v>
      </c>
      <c r="F11700" t="s">
        <v>18</v>
      </c>
      <c r="G11700" t="s">
        <v>18</v>
      </c>
      <c r="H11700" t="s">
        <v>340</v>
      </c>
      <c r="I11700">
        <v>0</v>
      </c>
      <c r="J11700">
        <v>-1</v>
      </c>
      <c r="K11700">
        <v>0</v>
      </c>
      <c r="L11700" t="s">
        <v>8</v>
      </c>
      <c r="M11700" t="s">
        <v>18</v>
      </c>
      <c r="N11700" t="s">
        <v>53</v>
      </c>
      <c r="O11700" s="3" t="s">
        <v>699</v>
      </c>
      <c r="P11700" s="10">
        <v>1.7013888888888892E-3</v>
      </c>
      <c r="Q11700" s="12">
        <f t="shared" si="182"/>
        <v>147</v>
      </c>
    </row>
    <row r="11701" spans="1:17" x14ac:dyDescent="0.35">
      <c r="A11701">
        <v>37023671</v>
      </c>
      <c r="B11701">
        <v>44</v>
      </c>
      <c r="C11701" t="s">
        <v>4</v>
      </c>
      <c r="D11701" t="s">
        <v>15</v>
      </c>
      <c r="E11701" t="s">
        <v>18</v>
      </c>
      <c r="F11701" t="s">
        <v>18</v>
      </c>
      <c r="G11701" t="s">
        <v>18</v>
      </c>
      <c r="H11701" t="s">
        <v>341</v>
      </c>
      <c r="I11701">
        <v>598600</v>
      </c>
      <c r="J11701">
        <v>-1</v>
      </c>
      <c r="K11701">
        <v>0</v>
      </c>
      <c r="L11701" t="s">
        <v>8</v>
      </c>
      <c r="M11701" t="s">
        <v>18</v>
      </c>
      <c r="N11701" t="s">
        <v>53</v>
      </c>
      <c r="O11701" s="3" t="s">
        <v>370</v>
      </c>
      <c r="P11701" s="10">
        <v>1.4699074074074074E-3</v>
      </c>
      <c r="Q11701" s="12">
        <f t="shared" si="182"/>
        <v>127</v>
      </c>
    </row>
    <row r="11702" spans="1:17" x14ac:dyDescent="0.35">
      <c r="A11702">
        <v>65759527</v>
      </c>
      <c r="B11702">
        <v>56</v>
      </c>
      <c r="C11702" t="s">
        <v>5</v>
      </c>
      <c r="D11702" t="s">
        <v>15</v>
      </c>
      <c r="E11702" t="s">
        <v>18</v>
      </c>
      <c r="F11702" t="s">
        <v>18</v>
      </c>
      <c r="G11702" t="s">
        <v>18</v>
      </c>
      <c r="H11702" t="s">
        <v>340</v>
      </c>
      <c r="I11702">
        <v>83150</v>
      </c>
      <c r="J11702">
        <v>-1</v>
      </c>
      <c r="K11702">
        <v>0</v>
      </c>
      <c r="L11702" t="s">
        <v>8</v>
      </c>
      <c r="M11702" t="s">
        <v>18</v>
      </c>
      <c r="N11702" t="s">
        <v>53</v>
      </c>
      <c r="O11702" s="3" t="s">
        <v>383</v>
      </c>
      <c r="P11702" s="10">
        <v>2.5462962962962961E-4</v>
      </c>
      <c r="Q11702" s="12">
        <f t="shared" si="182"/>
        <v>22</v>
      </c>
    </row>
    <row r="11703" spans="1:17" x14ac:dyDescent="0.35">
      <c r="A11703">
        <v>63529992</v>
      </c>
      <c r="B11703">
        <v>49</v>
      </c>
      <c r="C11703" t="s">
        <v>7</v>
      </c>
      <c r="D11703" t="s">
        <v>17</v>
      </c>
      <c r="E11703" t="s">
        <v>18</v>
      </c>
      <c r="F11703" t="s">
        <v>19</v>
      </c>
      <c r="G11703" t="s">
        <v>18</v>
      </c>
      <c r="H11703" t="s">
        <v>341</v>
      </c>
      <c r="I11703">
        <v>42400</v>
      </c>
      <c r="J11703">
        <v>-1</v>
      </c>
      <c r="K11703">
        <v>0</v>
      </c>
      <c r="L11703" t="s">
        <v>8</v>
      </c>
      <c r="M11703" t="s">
        <v>18</v>
      </c>
      <c r="N11703" t="s">
        <v>53</v>
      </c>
      <c r="O11703" s="3" t="s">
        <v>729</v>
      </c>
      <c r="P11703" s="10">
        <v>1.261574074074074E-3</v>
      </c>
      <c r="Q11703" s="12">
        <f t="shared" si="182"/>
        <v>109</v>
      </c>
    </row>
    <row r="11704" spans="1:17" x14ac:dyDescent="0.35">
      <c r="A11704">
        <v>26278853</v>
      </c>
      <c r="B11704">
        <v>51</v>
      </c>
      <c r="C11704" t="s">
        <v>4</v>
      </c>
      <c r="D11704" t="s">
        <v>17</v>
      </c>
      <c r="E11704" t="s">
        <v>18</v>
      </c>
      <c r="F11704" t="s">
        <v>19</v>
      </c>
      <c r="G11704" t="s">
        <v>18</v>
      </c>
      <c r="H11704" t="s">
        <v>340</v>
      </c>
      <c r="I11704">
        <v>170750</v>
      </c>
      <c r="J11704">
        <v>-1</v>
      </c>
      <c r="K11704">
        <v>0</v>
      </c>
      <c r="L11704" t="s">
        <v>8</v>
      </c>
      <c r="M11704" t="s">
        <v>18</v>
      </c>
      <c r="N11704" t="s">
        <v>53</v>
      </c>
      <c r="O11704" s="3" t="s">
        <v>456</v>
      </c>
      <c r="P11704" s="10">
        <v>7.8356481481481489E-3</v>
      </c>
      <c r="Q11704" s="12">
        <f t="shared" si="182"/>
        <v>677</v>
      </c>
    </row>
    <row r="11705" spans="1:17" x14ac:dyDescent="0.35">
      <c r="A11705">
        <v>42078688</v>
      </c>
      <c r="B11705">
        <v>50</v>
      </c>
      <c r="C11705" t="s">
        <v>4</v>
      </c>
      <c r="D11705" t="s">
        <v>15</v>
      </c>
      <c r="E11705" t="s">
        <v>18</v>
      </c>
      <c r="F11705" t="s">
        <v>18</v>
      </c>
      <c r="G11705" t="s">
        <v>18</v>
      </c>
      <c r="H11705" t="s">
        <v>340</v>
      </c>
      <c r="I11705">
        <v>202250</v>
      </c>
      <c r="J11705">
        <v>-1</v>
      </c>
      <c r="K11705">
        <v>0</v>
      </c>
      <c r="L11705" t="s">
        <v>8</v>
      </c>
      <c r="M11705" t="s">
        <v>18</v>
      </c>
      <c r="N11705" t="s">
        <v>53</v>
      </c>
      <c r="O11705" s="3" t="s">
        <v>499</v>
      </c>
      <c r="P11705" s="10">
        <v>1.9328703703703704E-3</v>
      </c>
      <c r="Q11705" s="12">
        <f t="shared" si="182"/>
        <v>167</v>
      </c>
    </row>
    <row r="11706" spans="1:17" x14ac:dyDescent="0.35">
      <c r="A11706">
        <v>42104153</v>
      </c>
      <c r="B11706">
        <v>43</v>
      </c>
      <c r="C11706" t="s">
        <v>11</v>
      </c>
      <c r="D11706" t="s">
        <v>15</v>
      </c>
      <c r="E11706" t="s">
        <v>18</v>
      </c>
      <c r="F11706" t="s">
        <v>19</v>
      </c>
      <c r="G11706" t="s">
        <v>18</v>
      </c>
      <c r="H11706" t="s">
        <v>340</v>
      </c>
      <c r="I11706">
        <v>216200</v>
      </c>
      <c r="J11706">
        <v>-1</v>
      </c>
      <c r="K11706">
        <v>0</v>
      </c>
      <c r="L11706" t="s">
        <v>8</v>
      </c>
      <c r="M11706" t="s">
        <v>18</v>
      </c>
      <c r="N11706" t="s">
        <v>53</v>
      </c>
      <c r="O11706" s="3" t="s">
        <v>574</v>
      </c>
      <c r="P11706" s="10">
        <v>1.2152777777777778E-3</v>
      </c>
      <c r="Q11706" s="12">
        <f t="shared" si="182"/>
        <v>105</v>
      </c>
    </row>
    <row r="11707" spans="1:17" x14ac:dyDescent="0.35">
      <c r="A11707">
        <v>43840916</v>
      </c>
      <c r="B11707">
        <v>41</v>
      </c>
      <c r="C11707" t="s">
        <v>12</v>
      </c>
      <c r="D11707" t="s">
        <v>15</v>
      </c>
      <c r="E11707" t="s">
        <v>18</v>
      </c>
      <c r="F11707" t="s">
        <v>18</v>
      </c>
      <c r="G11707" t="s">
        <v>18</v>
      </c>
      <c r="H11707" t="s">
        <v>342</v>
      </c>
      <c r="I11707">
        <v>131800</v>
      </c>
      <c r="J11707">
        <v>-1</v>
      </c>
      <c r="K11707">
        <v>0</v>
      </c>
      <c r="L11707" t="s">
        <v>8</v>
      </c>
      <c r="M11707" t="s">
        <v>18</v>
      </c>
      <c r="N11707" t="s">
        <v>53</v>
      </c>
      <c r="O11707" s="3" t="s">
        <v>614</v>
      </c>
      <c r="P11707" s="10">
        <v>3.6805555555555554E-3</v>
      </c>
      <c r="Q11707" s="12">
        <f t="shared" si="182"/>
        <v>318</v>
      </c>
    </row>
    <row r="11708" spans="1:17" x14ac:dyDescent="0.35">
      <c r="A11708">
        <v>30138633</v>
      </c>
      <c r="B11708">
        <v>54</v>
      </c>
      <c r="C11708" t="s">
        <v>10</v>
      </c>
      <c r="D11708" t="s">
        <v>15</v>
      </c>
      <c r="E11708" t="s">
        <v>18</v>
      </c>
      <c r="F11708" t="s">
        <v>18</v>
      </c>
      <c r="G11708" t="s">
        <v>18</v>
      </c>
      <c r="H11708" t="s">
        <v>341</v>
      </c>
      <c r="I11708">
        <v>0</v>
      </c>
      <c r="J11708">
        <v>-1</v>
      </c>
      <c r="K11708">
        <v>0</v>
      </c>
      <c r="L11708" t="s">
        <v>8</v>
      </c>
      <c r="M11708" t="s">
        <v>18</v>
      </c>
      <c r="N11708" t="s">
        <v>53</v>
      </c>
      <c r="O11708" s="3" t="s">
        <v>746</v>
      </c>
      <c r="P11708" s="10">
        <v>2.5462962962962961E-3</v>
      </c>
      <c r="Q11708" s="12">
        <f t="shared" si="182"/>
        <v>220</v>
      </c>
    </row>
    <row r="11709" spans="1:17" x14ac:dyDescent="0.35">
      <c r="A11709">
        <v>40413372</v>
      </c>
      <c r="B11709">
        <v>45</v>
      </c>
      <c r="C11709" t="s">
        <v>1926</v>
      </c>
      <c r="D11709" t="s">
        <v>15</v>
      </c>
      <c r="E11709" t="s">
        <v>18</v>
      </c>
      <c r="F11709" t="s">
        <v>18</v>
      </c>
      <c r="G11709" t="s">
        <v>18</v>
      </c>
      <c r="H11709" t="s">
        <v>341</v>
      </c>
      <c r="I11709">
        <v>41250</v>
      </c>
      <c r="J11709">
        <v>-1</v>
      </c>
      <c r="K11709">
        <v>0</v>
      </c>
      <c r="L11709" t="s">
        <v>8</v>
      </c>
      <c r="M11709" t="s">
        <v>18</v>
      </c>
      <c r="N11709" t="s">
        <v>53</v>
      </c>
      <c r="O11709" s="3" t="s">
        <v>501</v>
      </c>
      <c r="P11709" s="10">
        <v>1.6203703703703703E-3</v>
      </c>
      <c r="Q11709" s="12">
        <f t="shared" si="182"/>
        <v>140</v>
      </c>
    </row>
    <row r="11710" spans="1:17" x14ac:dyDescent="0.35">
      <c r="A11710">
        <v>40677829</v>
      </c>
      <c r="B11710">
        <v>40</v>
      </c>
      <c r="C11710" t="s">
        <v>7</v>
      </c>
      <c r="D11710" t="s">
        <v>15</v>
      </c>
      <c r="E11710" t="s">
        <v>18</v>
      </c>
      <c r="F11710" t="s">
        <v>19</v>
      </c>
      <c r="G11710" t="s">
        <v>18</v>
      </c>
      <c r="H11710" t="s">
        <v>341</v>
      </c>
      <c r="I11710">
        <v>13650</v>
      </c>
      <c r="J11710">
        <v>-1</v>
      </c>
      <c r="K11710">
        <v>0</v>
      </c>
      <c r="L11710" t="s">
        <v>8</v>
      </c>
      <c r="M11710" t="s">
        <v>18</v>
      </c>
      <c r="N11710" t="s">
        <v>53</v>
      </c>
      <c r="O11710" s="3" t="s">
        <v>1475</v>
      </c>
      <c r="P11710" s="10">
        <v>1.252314814814815E-2</v>
      </c>
      <c r="Q11710" s="12">
        <f t="shared" si="182"/>
        <v>1082</v>
      </c>
    </row>
    <row r="11711" spans="1:17" x14ac:dyDescent="0.35">
      <c r="A11711">
        <v>25221790</v>
      </c>
      <c r="B11711">
        <v>57</v>
      </c>
      <c r="C11711" t="s">
        <v>9</v>
      </c>
      <c r="D11711" t="s">
        <v>15</v>
      </c>
      <c r="E11711" t="s">
        <v>18</v>
      </c>
      <c r="F11711" t="s">
        <v>19</v>
      </c>
      <c r="G11711" t="s">
        <v>19</v>
      </c>
      <c r="H11711" t="s">
        <v>341</v>
      </c>
      <c r="I11711">
        <v>35600</v>
      </c>
      <c r="J11711">
        <v>-1</v>
      </c>
      <c r="K11711">
        <v>0</v>
      </c>
      <c r="L11711" t="s">
        <v>8</v>
      </c>
      <c r="M11711" t="s">
        <v>18</v>
      </c>
      <c r="N11711" t="s">
        <v>53</v>
      </c>
      <c r="O11711" s="3" t="s">
        <v>1049</v>
      </c>
      <c r="P11711" s="10">
        <v>9.5370370370370366E-3</v>
      </c>
      <c r="Q11711" s="12">
        <f t="shared" si="182"/>
        <v>824</v>
      </c>
    </row>
    <row r="11712" spans="1:17" x14ac:dyDescent="0.35">
      <c r="A11712">
        <v>40159124</v>
      </c>
      <c r="B11712">
        <v>39</v>
      </c>
      <c r="C11712" t="s">
        <v>7</v>
      </c>
      <c r="D11712" t="s">
        <v>17</v>
      </c>
      <c r="E11712" t="s">
        <v>18</v>
      </c>
      <c r="F11712" t="s">
        <v>18</v>
      </c>
      <c r="G11712" t="s">
        <v>19</v>
      </c>
      <c r="H11712" t="s">
        <v>341</v>
      </c>
      <c r="I11712">
        <v>1850</v>
      </c>
      <c r="J11712">
        <v>-1</v>
      </c>
      <c r="K11712">
        <v>0</v>
      </c>
      <c r="L11712" t="s">
        <v>8</v>
      </c>
      <c r="M11712" t="s">
        <v>18</v>
      </c>
      <c r="N11712" t="s">
        <v>53</v>
      </c>
      <c r="O11712" s="3" t="s">
        <v>507</v>
      </c>
      <c r="P11712" s="10">
        <v>2.8703703703703708E-3</v>
      </c>
      <c r="Q11712" s="12">
        <f t="shared" si="182"/>
        <v>248</v>
      </c>
    </row>
    <row r="11713" spans="1:17" x14ac:dyDescent="0.35">
      <c r="A11713">
        <v>41307910</v>
      </c>
      <c r="B11713">
        <v>59</v>
      </c>
      <c r="C11713" t="s">
        <v>9</v>
      </c>
      <c r="D11713" t="s">
        <v>15</v>
      </c>
      <c r="E11713" t="s">
        <v>18</v>
      </c>
      <c r="F11713" t="s">
        <v>19</v>
      </c>
      <c r="G11713" t="s">
        <v>18</v>
      </c>
      <c r="H11713" t="s">
        <v>342</v>
      </c>
      <c r="I11713">
        <v>7150</v>
      </c>
      <c r="J11713">
        <v>-1</v>
      </c>
      <c r="K11713">
        <v>0</v>
      </c>
      <c r="L11713" t="s">
        <v>8</v>
      </c>
      <c r="M11713" t="s">
        <v>18</v>
      </c>
      <c r="N11713" t="s">
        <v>53</v>
      </c>
      <c r="O11713" s="3" t="s">
        <v>852</v>
      </c>
      <c r="P11713" s="10">
        <v>1.273148148148148E-4</v>
      </c>
      <c r="Q11713" s="12">
        <f t="shared" si="182"/>
        <v>11</v>
      </c>
    </row>
    <row r="11714" spans="1:17" x14ac:dyDescent="0.35">
      <c r="A11714">
        <v>70828986</v>
      </c>
      <c r="B11714">
        <v>44</v>
      </c>
      <c r="C11714" t="s">
        <v>4</v>
      </c>
      <c r="D11714" t="s">
        <v>15</v>
      </c>
      <c r="E11714" t="s">
        <v>18</v>
      </c>
      <c r="F11714" t="s">
        <v>18</v>
      </c>
      <c r="G11714" t="s">
        <v>18</v>
      </c>
      <c r="H11714" t="s">
        <v>340</v>
      </c>
      <c r="I11714">
        <v>358850</v>
      </c>
      <c r="J11714">
        <v>-1</v>
      </c>
      <c r="K11714">
        <v>0</v>
      </c>
      <c r="L11714" t="s">
        <v>8</v>
      </c>
      <c r="M11714" t="s">
        <v>18</v>
      </c>
      <c r="N11714" t="s">
        <v>53</v>
      </c>
      <c r="O11714" s="3" t="s">
        <v>549</v>
      </c>
      <c r="P11714" s="10">
        <v>1.0300925925925926E-3</v>
      </c>
      <c r="Q11714" s="12">
        <f t="shared" ref="Q11714:Q11777" si="183">MINUTE(P11714)*60+SECOND(P11714)</f>
        <v>89</v>
      </c>
    </row>
    <row r="11715" spans="1:17" x14ac:dyDescent="0.35">
      <c r="A11715">
        <v>84741823</v>
      </c>
      <c r="B11715">
        <v>44</v>
      </c>
      <c r="C11715" t="s">
        <v>7</v>
      </c>
      <c r="D11715" t="s">
        <v>16</v>
      </c>
      <c r="E11715" t="s">
        <v>18</v>
      </c>
      <c r="F11715" t="s">
        <v>18</v>
      </c>
      <c r="G11715" t="s">
        <v>19</v>
      </c>
      <c r="H11715" t="s">
        <v>342</v>
      </c>
      <c r="I11715">
        <v>65400</v>
      </c>
      <c r="J11715">
        <v>-1</v>
      </c>
      <c r="K11715">
        <v>0</v>
      </c>
      <c r="L11715" t="s">
        <v>8</v>
      </c>
      <c r="M11715" t="s">
        <v>18</v>
      </c>
      <c r="N11715" t="s">
        <v>53</v>
      </c>
      <c r="O11715" s="3" t="s">
        <v>682</v>
      </c>
      <c r="P11715" s="10">
        <v>1.8634259259259261E-3</v>
      </c>
      <c r="Q11715" s="12">
        <f t="shared" si="183"/>
        <v>161</v>
      </c>
    </row>
    <row r="11716" spans="1:17" x14ac:dyDescent="0.35">
      <c r="A11716">
        <v>52592130</v>
      </c>
      <c r="B11716">
        <v>55</v>
      </c>
      <c r="C11716" t="s">
        <v>10</v>
      </c>
      <c r="D11716" t="s">
        <v>15</v>
      </c>
      <c r="E11716" t="s">
        <v>18</v>
      </c>
      <c r="F11716" t="s">
        <v>18</v>
      </c>
      <c r="G11716" t="s">
        <v>18</v>
      </c>
      <c r="H11716" t="s">
        <v>341</v>
      </c>
      <c r="I11716">
        <v>27850</v>
      </c>
      <c r="J11716">
        <v>-1</v>
      </c>
      <c r="K11716">
        <v>0</v>
      </c>
      <c r="L11716" t="s">
        <v>8</v>
      </c>
      <c r="M11716" t="s">
        <v>18</v>
      </c>
      <c r="N11716" t="s">
        <v>53</v>
      </c>
      <c r="O11716" s="3" t="s">
        <v>548</v>
      </c>
      <c r="P11716" s="10">
        <v>6.7129629629629625E-4</v>
      </c>
      <c r="Q11716" s="12">
        <f t="shared" si="183"/>
        <v>58</v>
      </c>
    </row>
    <row r="11717" spans="1:17" x14ac:dyDescent="0.35">
      <c r="A11717">
        <v>45052940</v>
      </c>
      <c r="B11717">
        <v>45</v>
      </c>
      <c r="C11717" t="s">
        <v>10</v>
      </c>
      <c r="D11717" t="s">
        <v>17</v>
      </c>
      <c r="E11717" t="s">
        <v>18</v>
      </c>
      <c r="F11717" t="s">
        <v>18</v>
      </c>
      <c r="G11717" t="s">
        <v>18</v>
      </c>
      <c r="H11717" t="s">
        <v>341</v>
      </c>
      <c r="I11717">
        <v>69050</v>
      </c>
      <c r="J11717">
        <v>-1</v>
      </c>
      <c r="K11717">
        <v>0</v>
      </c>
      <c r="L11717" t="s">
        <v>8</v>
      </c>
      <c r="M11717" t="s">
        <v>18</v>
      </c>
      <c r="N11717" t="s">
        <v>53</v>
      </c>
      <c r="O11717" s="3" t="s">
        <v>931</v>
      </c>
      <c r="P11717" s="10">
        <v>7.5578703703703702E-3</v>
      </c>
      <c r="Q11717" s="12">
        <f t="shared" si="183"/>
        <v>653</v>
      </c>
    </row>
    <row r="11718" spans="1:17" x14ac:dyDescent="0.35">
      <c r="A11718">
        <v>69778927</v>
      </c>
      <c r="B11718">
        <v>59</v>
      </c>
      <c r="C11718" t="s">
        <v>5</v>
      </c>
      <c r="D11718" t="s">
        <v>15</v>
      </c>
      <c r="E11718" t="s">
        <v>18</v>
      </c>
      <c r="F11718" t="s">
        <v>18</v>
      </c>
      <c r="G11718" t="s">
        <v>19</v>
      </c>
      <c r="H11718" t="s">
        <v>341</v>
      </c>
      <c r="I11718">
        <v>126400</v>
      </c>
      <c r="J11718">
        <v>-1</v>
      </c>
      <c r="K11718">
        <v>0</v>
      </c>
      <c r="L11718" t="s">
        <v>8</v>
      </c>
      <c r="M11718" t="s">
        <v>18</v>
      </c>
      <c r="N11718" t="s">
        <v>53</v>
      </c>
      <c r="O11718" s="3" t="s">
        <v>518</v>
      </c>
      <c r="P11718" s="10">
        <v>2.5000000000000001E-3</v>
      </c>
      <c r="Q11718" s="12">
        <f t="shared" si="183"/>
        <v>216</v>
      </c>
    </row>
    <row r="11719" spans="1:17" x14ac:dyDescent="0.35">
      <c r="A11719">
        <v>34435092</v>
      </c>
      <c r="B11719">
        <v>41</v>
      </c>
      <c r="C11719" t="s">
        <v>5</v>
      </c>
      <c r="D11719" t="s">
        <v>17</v>
      </c>
      <c r="E11719" t="s">
        <v>18</v>
      </c>
      <c r="F11719" t="s">
        <v>19</v>
      </c>
      <c r="G11719" t="s">
        <v>18</v>
      </c>
      <c r="H11719" t="s">
        <v>341</v>
      </c>
      <c r="I11719">
        <v>29300</v>
      </c>
      <c r="J11719">
        <v>-1</v>
      </c>
      <c r="K11719">
        <v>0</v>
      </c>
      <c r="L11719" t="s">
        <v>8</v>
      </c>
      <c r="M11719" t="s">
        <v>18</v>
      </c>
      <c r="N11719" t="s">
        <v>53</v>
      </c>
      <c r="O11719" s="3" t="s">
        <v>786</v>
      </c>
      <c r="P11719" s="10">
        <v>2.5810185185185185E-3</v>
      </c>
      <c r="Q11719" s="12">
        <f t="shared" si="183"/>
        <v>223</v>
      </c>
    </row>
    <row r="11720" spans="1:17" x14ac:dyDescent="0.35">
      <c r="A11720">
        <v>62346118</v>
      </c>
      <c r="B11720">
        <v>40</v>
      </c>
      <c r="C11720" t="s">
        <v>10</v>
      </c>
      <c r="D11720" t="s">
        <v>15</v>
      </c>
      <c r="E11720" t="s">
        <v>18</v>
      </c>
      <c r="F11720" t="s">
        <v>18</v>
      </c>
      <c r="G11720" t="s">
        <v>18</v>
      </c>
      <c r="H11720" t="s">
        <v>341</v>
      </c>
      <c r="I11720">
        <v>67900</v>
      </c>
      <c r="J11720">
        <v>-1</v>
      </c>
      <c r="K11720">
        <v>0</v>
      </c>
      <c r="L11720" t="s">
        <v>8</v>
      </c>
      <c r="M11720" t="s">
        <v>18</v>
      </c>
      <c r="N11720" t="s">
        <v>53</v>
      </c>
      <c r="O11720" s="3" t="s">
        <v>690</v>
      </c>
      <c r="P11720" s="10">
        <v>1.1111111111111111E-3</v>
      </c>
      <c r="Q11720" s="12">
        <f t="shared" si="183"/>
        <v>96</v>
      </c>
    </row>
    <row r="11721" spans="1:17" x14ac:dyDescent="0.35">
      <c r="A11721">
        <v>49376600</v>
      </c>
      <c r="B11721">
        <v>43</v>
      </c>
      <c r="C11721" t="s">
        <v>1926</v>
      </c>
      <c r="D11721" t="s">
        <v>15</v>
      </c>
      <c r="E11721" t="s">
        <v>18</v>
      </c>
      <c r="F11721" t="s">
        <v>18</v>
      </c>
      <c r="G11721" t="s">
        <v>18</v>
      </c>
      <c r="H11721" t="s">
        <v>341</v>
      </c>
      <c r="I11721">
        <v>55650</v>
      </c>
      <c r="J11721">
        <v>-1</v>
      </c>
      <c r="K11721">
        <v>0</v>
      </c>
      <c r="L11721" t="s">
        <v>8</v>
      </c>
      <c r="M11721" t="s">
        <v>18</v>
      </c>
      <c r="N11721" t="s">
        <v>53</v>
      </c>
      <c r="O11721" s="3" t="s">
        <v>510</v>
      </c>
      <c r="P11721" s="10">
        <v>5.5208333333333333E-3</v>
      </c>
      <c r="Q11721" s="12">
        <f t="shared" si="183"/>
        <v>477</v>
      </c>
    </row>
    <row r="11722" spans="1:17" x14ac:dyDescent="0.35">
      <c r="A11722">
        <v>54017453</v>
      </c>
      <c r="B11722">
        <v>50</v>
      </c>
      <c r="C11722" t="s">
        <v>7</v>
      </c>
      <c r="D11722" t="s">
        <v>15</v>
      </c>
      <c r="E11722" t="s">
        <v>18</v>
      </c>
      <c r="F11722" t="s">
        <v>18</v>
      </c>
      <c r="G11722" t="s">
        <v>18</v>
      </c>
      <c r="H11722" t="s">
        <v>342</v>
      </c>
      <c r="I11722">
        <v>58950</v>
      </c>
      <c r="J11722">
        <v>-1</v>
      </c>
      <c r="K11722">
        <v>0</v>
      </c>
      <c r="L11722" t="s">
        <v>8</v>
      </c>
      <c r="M11722" t="s">
        <v>18</v>
      </c>
      <c r="N11722" t="s">
        <v>53</v>
      </c>
      <c r="O11722" s="3" t="s">
        <v>661</v>
      </c>
      <c r="P11722" s="10">
        <v>3.4722222222222224E-4</v>
      </c>
      <c r="Q11722" s="12">
        <f t="shared" si="183"/>
        <v>30</v>
      </c>
    </row>
    <row r="11723" spans="1:17" x14ac:dyDescent="0.35">
      <c r="A11723">
        <v>10911033</v>
      </c>
      <c r="B11723">
        <v>36</v>
      </c>
      <c r="C11723" t="s">
        <v>4</v>
      </c>
      <c r="D11723" t="s">
        <v>17</v>
      </c>
      <c r="E11723" t="s">
        <v>18</v>
      </c>
      <c r="F11723" t="s">
        <v>18</v>
      </c>
      <c r="G11723" t="s">
        <v>18</v>
      </c>
      <c r="H11723" t="s">
        <v>341</v>
      </c>
      <c r="I11723">
        <v>2350</v>
      </c>
      <c r="J11723">
        <v>-1</v>
      </c>
      <c r="K11723">
        <v>0</v>
      </c>
      <c r="L11723" t="s">
        <v>8</v>
      </c>
      <c r="M11723" t="s">
        <v>18</v>
      </c>
      <c r="N11723" t="s">
        <v>53</v>
      </c>
      <c r="O11723" s="3" t="s">
        <v>646</v>
      </c>
      <c r="P11723" s="10">
        <v>1.8402777777777777E-3</v>
      </c>
      <c r="Q11723" s="12">
        <f t="shared" si="183"/>
        <v>159</v>
      </c>
    </row>
    <row r="11724" spans="1:17" x14ac:dyDescent="0.35">
      <c r="A11724">
        <v>61311642</v>
      </c>
      <c r="B11724">
        <v>59</v>
      </c>
      <c r="C11724" t="s">
        <v>1926</v>
      </c>
      <c r="D11724" t="s">
        <v>15</v>
      </c>
      <c r="E11724" t="s">
        <v>18</v>
      </c>
      <c r="F11724" t="s">
        <v>18</v>
      </c>
      <c r="G11724" t="s">
        <v>18</v>
      </c>
      <c r="H11724" t="s">
        <v>341</v>
      </c>
      <c r="I11724">
        <v>68250</v>
      </c>
      <c r="J11724">
        <v>-1</v>
      </c>
      <c r="K11724">
        <v>0</v>
      </c>
      <c r="L11724" t="s">
        <v>8</v>
      </c>
      <c r="M11724" t="s">
        <v>18</v>
      </c>
      <c r="N11724" t="s">
        <v>53</v>
      </c>
      <c r="O11724" s="3" t="s">
        <v>774</v>
      </c>
      <c r="P11724" s="10">
        <v>3.7847222222222223E-3</v>
      </c>
      <c r="Q11724" s="12">
        <f t="shared" si="183"/>
        <v>327</v>
      </c>
    </row>
    <row r="11725" spans="1:17" x14ac:dyDescent="0.35">
      <c r="A11725">
        <v>56811257</v>
      </c>
      <c r="B11725">
        <v>40</v>
      </c>
      <c r="C11725" t="s">
        <v>7</v>
      </c>
      <c r="D11725" t="s">
        <v>15</v>
      </c>
      <c r="E11725" t="s">
        <v>18</v>
      </c>
      <c r="F11725" t="s">
        <v>19</v>
      </c>
      <c r="G11725" t="s">
        <v>18</v>
      </c>
      <c r="H11725" t="s">
        <v>342</v>
      </c>
      <c r="I11725">
        <v>30350</v>
      </c>
      <c r="J11725">
        <v>-1</v>
      </c>
      <c r="K11725">
        <v>0</v>
      </c>
      <c r="L11725" t="s">
        <v>8</v>
      </c>
      <c r="M11725" t="s">
        <v>18</v>
      </c>
      <c r="N11725" t="s">
        <v>53</v>
      </c>
      <c r="O11725" s="3" t="s">
        <v>799</v>
      </c>
      <c r="P11725" s="10">
        <v>5.0000000000000001E-3</v>
      </c>
      <c r="Q11725" s="12">
        <f t="shared" si="183"/>
        <v>432</v>
      </c>
    </row>
    <row r="11726" spans="1:17" x14ac:dyDescent="0.35">
      <c r="A11726">
        <v>58511930</v>
      </c>
      <c r="B11726">
        <v>42</v>
      </c>
      <c r="C11726" t="s">
        <v>1926</v>
      </c>
      <c r="D11726" t="s">
        <v>16</v>
      </c>
      <c r="E11726" t="s">
        <v>18</v>
      </c>
      <c r="F11726" t="s">
        <v>19</v>
      </c>
      <c r="G11726" t="s">
        <v>18</v>
      </c>
      <c r="H11726" t="s">
        <v>341</v>
      </c>
      <c r="I11726">
        <v>14150</v>
      </c>
      <c r="J11726">
        <v>-1</v>
      </c>
      <c r="K11726">
        <v>0</v>
      </c>
      <c r="L11726" t="s">
        <v>8</v>
      </c>
      <c r="M11726" t="s">
        <v>18</v>
      </c>
      <c r="N11726" t="s">
        <v>53</v>
      </c>
      <c r="O11726" s="3" t="s">
        <v>757</v>
      </c>
      <c r="P11726" s="10">
        <v>5.162037037037037E-3</v>
      </c>
      <c r="Q11726" s="12">
        <f t="shared" si="183"/>
        <v>446</v>
      </c>
    </row>
    <row r="11727" spans="1:17" x14ac:dyDescent="0.35">
      <c r="A11727">
        <v>60308460</v>
      </c>
      <c r="B11727">
        <v>57</v>
      </c>
      <c r="C11727" t="s">
        <v>9</v>
      </c>
      <c r="D11727" t="s">
        <v>15</v>
      </c>
      <c r="E11727" t="s">
        <v>18</v>
      </c>
      <c r="F11727" t="s">
        <v>19</v>
      </c>
      <c r="G11727" t="s">
        <v>18</v>
      </c>
      <c r="H11727" t="s">
        <v>8</v>
      </c>
      <c r="I11727">
        <v>81050</v>
      </c>
      <c r="J11727">
        <v>-1</v>
      </c>
      <c r="K11727">
        <v>0</v>
      </c>
      <c r="L11727" t="s">
        <v>8</v>
      </c>
      <c r="M11727" t="s">
        <v>18</v>
      </c>
      <c r="N11727" t="s">
        <v>53</v>
      </c>
      <c r="O11727" s="3" t="s">
        <v>575</v>
      </c>
      <c r="P11727" s="10">
        <v>1.25E-3</v>
      </c>
      <c r="Q11727" s="12">
        <f t="shared" si="183"/>
        <v>108</v>
      </c>
    </row>
    <row r="11728" spans="1:17" x14ac:dyDescent="0.35">
      <c r="A11728">
        <v>76281040</v>
      </c>
      <c r="B11728">
        <v>46</v>
      </c>
      <c r="C11728" t="s">
        <v>7</v>
      </c>
      <c r="D11728" t="s">
        <v>15</v>
      </c>
      <c r="E11728" t="s">
        <v>18</v>
      </c>
      <c r="F11728" t="s">
        <v>18</v>
      </c>
      <c r="G11728" t="s">
        <v>18</v>
      </c>
      <c r="H11728" t="s">
        <v>342</v>
      </c>
      <c r="I11728">
        <v>92200</v>
      </c>
      <c r="J11728">
        <v>-1</v>
      </c>
      <c r="K11728">
        <v>0</v>
      </c>
      <c r="L11728" t="s">
        <v>8</v>
      </c>
      <c r="M11728" t="s">
        <v>18</v>
      </c>
      <c r="N11728" t="s">
        <v>53</v>
      </c>
      <c r="O11728" s="3" t="s">
        <v>713</v>
      </c>
      <c r="P11728" s="10">
        <v>3.3564814814814812E-4</v>
      </c>
      <c r="Q11728" s="12">
        <f t="shared" si="183"/>
        <v>29</v>
      </c>
    </row>
    <row r="11729" spans="1:17" x14ac:dyDescent="0.35">
      <c r="A11729">
        <v>39183540</v>
      </c>
      <c r="B11729">
        <v>38</v>
      </c>
      <c r="C11729" t="s">
        <v>4</v>
      </c>
      <c r="D11729" t="s">
        <v>15</v>
      </c>
      <c r="E11729" t="s">
        <v>18</v>
      </c>
      <c r="F11729" t="s">
        <v>18</v>
      </c>
      <c r="G11729" t="s">
        <v>18</v>
      </c>
      <c r="H11729" t="s">
        <v>8</v>
      </c>
      <c r="I11729">
        <v>152650</v>
      </c>
      <c r="J11729">
        <v>-1</v>
      </c>
      <c r="K11729">
        <v>0</v>
      </c>
      <c r="L11729" t="s">
        <v>8</v>
      </c>
      <c r="M11729" t="s">
        <v>18</v>
      </c>
      <c r="N11729" t="s">
        <v>53</v>
      </c>
      <c r="O11729" s="3" t="s">
        <v>447</v>
      </c>
      <c r="P11729" s="10">
        <v>2.0601851851851853E-3</v>
      </c>
      <c r="Q11729" s="12">
        <f t="shared" si="183"/>
        <v>178</v>
      </c>
    </row>
    <row r="11730" spans="1:17" x14ac:dyDescent="0.35">
      <c r="A11730">
        <v>69516798</v>
      </c>
      <c r="B11730">
        <v>40</v>
      </c>
      <c r="C11730" t="s">
        <v>12</v>
      </c>
      <c r="D11730" t="s">
        <v>16</v>
      </c>
      <c r="E11730" t="s">
        <v>18</v>
      </c>
      <c r="F11730" t="s">
        <v>19</v>
      </c>
      <c r="G11730" t="s">
        <v>18</v>
      </c>
      <c r="H11730" t="s">
        <v>342</v>
      </c>
      <c r="I11730">
        <v>280650</v>
      </c>
      <c r="J11730">
        <v>-1</v>
      </c>
      <c r="K11730">
        <v>0</v>
      </c>
      <c r="L11730" t="s">
        <v>8</v>
      </c>
      <c r="M11730" t="s">
        <v>18</v>
      </c>
      <c r="N11730" t="s">
        <v>53</v>
      </c>
      <c r="O11730" s="3" t="s">
        <v>550</v>
      </c>
      <c r="P11730" s="10">
        <v>1.7592592592592592E-3</v>
      </c>
      <c r="Q11730" s="12">
        <f t="shared" si="183"/>
        <v>152</v>
      </c>
    </row>
    <row r="11731" spans="1:17" x14ac:dyDescent="0.35">
      <c r="A11731">
        <v>55587504</v>
      </c>
      <c r="B11731">
        <v>52</v>
      </c>
      <c r="C11731" t="s">
        <v>6</v>
      </c>
      <c r="D11731" t="s">
        <v>17</v>
      </c>
      <c r="E11731" t="s">
        <v>18</v>
      </c>
      <c r="F11731" t="s">
        <v>18</v>
      </c>
      <c r="G11731" t="s">
        <v>18</v>
      </c>
      <c r="H11731" t="s">
        <v>341</v>
      </c>
      <c r="I11731">
        <v>15100</v>
      </c>
      <c r="J11731">
        <v>-1</v>
      </c>
      <c r="K11731">
        <v>0</v>
      </c>
      <c r="L11731" t="s">
        <v>8</v>
      </c>
      <c r="M11731" t="s">
        <v>18</v>
      </c>
      <c r="N11731" t="s">
        <v>53</v>
      </c>
      <c r="O11731" s="3" t="s">
        <v>665</v>
      </c>
      <c r="P11731" s="10">
        <v>1.9560185185185184E-3</v>
      </c>
      <c r="Q11731" s="12">
        <f t="shared" si="183"/>
        <v>169</v>
      </c>
    </row>
    <row r="11732" spans="1:17" x14ac:dyDescent="0.35">
      <c r="A11732">
        <v>65032300</v>
      </c>
      <c r="B11732">
        <v>37</v>
      </c>
      <c r="C11732" t="s">
        <v>1926</v>
      </c>
      <c r="D11732" t="s">
        <v>16</v>
      </c>
      <c r="E11732" t="s">
        <v>18</v>
      </c>
      <c r="F11732" t="s">
        <v>19</v>
      </c>
      <c r="G11732" t="s">
        <v>18</v>
      </c>
      <c r="H11732" t="s">
        <v>341</v>
      </c>
      <c r="I11732">
        <v>6200</v>
      </c>
      <c r="J11732">
        <v>-1</v>
      </c>
      <c r="K11732">
        <v>0</v>
      </c>
      <c r="L11732" t="s">
        <v>8</v>
      </c>
      <c r="M11732" t="s">
        <v>18</v>
      </c>
      <c r="N11732" t="s">
        <v>53</v>
      </c>
      <c r="O11732" s="3" t="s">
        <v>1476</v>
      </c>
      <c r="P11732" s="10">
        <v>7.3495370370370372E-3</v>
      </c>
      <c r="Q11732" s="12">
        <f t="shared" si="183"/>
        <v>635</v>
      </c>
    </row>
    <row r="11733" spans="1:17" x14ac:dyDescent="0.35">
      <c r="A11733">
        <v>50633778</v>
      </c>
      <c r="B11733">
        <v>52</v>
      </c>
      <c r="C11733" t="s">
        <v>12</v>
      </c>
      <c r="D11733" t="s">
        <v>15</v>
      </c>
      <c r="E11733" t="s">
        <v>18</v>
      </c>
      <c r="F11733" t="s">
        <v>18</v>
      </c>
      <c r="G11733" t="s">
        <v>18</v>
      </c>
      <c r="H11733" t="s">
        <v>342</v>
      </c>
      <c r="I11733">
        <v>21250</v>
      </c>
      <c r="J11733">
        <v>-1</v>
      </c>
      <c r="K11733">
        <v>0</v>
      </c>
      <c r="L11733" t="s">
        <v>8</v>
      </c>
      <c r="M11733" t="s">
        <v>18</v>
      </c>
      <c r="N11733" t="s">
        <v>53</v>
      </c>
      <c r="O11733" s="3" t="s">
        <v>740</v>
      </c>
      <c r="P11733" s="10">
        <v>1.4120370370370369E-3</v>
      </c>
      <c r="Q11733" s="12">
        <f t="shared" si="183"/>
        <v>122</v>
      </c>
    </row>
    <row r="11734" spans="1:17" x14ac:dyDescent="0.35">
      <c r="A11734">
        <v>42918570</v>
      </c>
      <c r="B11734">
        <v>48</v>
      </c>
      <c r="C11734" t="s">
        <v>7</v>
      </c>
      <c r="D11734" t="s">
        <v>15</v>
      </c>
      <c r="E11734" t="s">
        <v>18</v>
      </c>
      <c r="F11734" t="s">
        <v>18</v>
      </c>
      <c r="G11734" t="s">
        <v>18</v>
      </c>
      <c r="H11734" t="s">
        <v>342</v>
      </c>
      <c r="I11734">
        <v>17150</v>
      </c>
      <c r="J11734">
        <v>-1</v>
      </c>
      <c r="K11734">
        <v>0</v>
      </c>
      <c r="L11734" t="s">
        <v>8</v>
      </c>
      <c r="M11734" t="s">
        <v>18</v>
      </c>
      <c r="N11734" t="s">
        <v>53</v>
      </c>
      <c r="O11734" s="3" t="s">
        <v>460</v>
      </c>
      <c r="P11734" s="10">
        <v>1.5740740740740741E-3</v>
      </c>
      <c r="Q11734" s="12">
        <f t="shared" si="183"/>
        <v>136</v>
      </c>
    </row>
    <row r="11735" spans="1:17" x14ac:dyDescent="0.35">
      <c r="A11735">
        <v>64961250</v>
      </c>
      <c r="B11735">
        <v>42</v>
      </c>
      <c r="C11735" t="s">
        <v>7</v>
      </c>
      <c r="D11735" t="s">
        <v>16</v>
      </c>
      <c r="E11735" t="s">
        <v>18</v>
      </c>
      <c r="F11735" t="s">
        <v>19</v>
      </c>
      <c r="G11735" t="s">
        <v>18</v>
      </c>
      <c r="H11735" t="s">
        <v>342</v>
      </c>
      <c r="I11735">
        <v>70050</v>
      </c>
      <c r="J11735">
        <v>-1</v>
      </c>
      <c r="K11735">
        <v>0</v>
      </c>
      <c r="L11735" t="s">
        <v>8</v>
      </c>
      <c r="M11735" t="s">
        <v>18</v>
      </c>
      <c r="N11735" t="s">
        <v>53</v>
      </c>
      <c r="O11735" s="3" t="s">
        <v>688</v>
      </c>
      <c r="P11735" s="10">
        <v>7.9861111111111105E-4</v>
      </c>
      <c r="Q11735" s="12">
        <f t="shared" si="183"/>
        <v>69</v>
      </c>
    </row>
    <row r="11736" spans="1:17" x14ac:dyDescent="0.35">
      <c r="A11736">
        <v>40934136</v>
      </c>
      <c r="B11736">
        <v>37</v>
      </c>
      <c r="C11736" t="s">
        <v>7</v>
      </c>
      <c r="D11736" t="s">
        <v>15</v>
      </c>
      <c r="E11736" t="s">
        <v>18</v>
      </c>
      <c r="F11736" t="s">
        <v>19</v>
      </c>
      <c r="G11736" t="s">
        <v>18</v>
      </c>
      <c r="H11736" t="s">
        <v>342</v>
      </c>
      <c r="I11736">
        <v>0</v>
      </c>
      <c r="J11736">
        <v>-1</v>
      </c>
      <c r="K11736">
        <v>0</v>
      </c>
      <c r="L11736" t="s">
        <v>8</v>
      </c>
      <c r="M11736" t="s">
        <v>18</v>
      </c>
      <c r="N11736" t="s">
        <v>53</v>
      </c>
      <c r="O11736" s="3" t="s">
        <v>677</v>
      </c>
      <c r="P11736" s="10">
        <v>1.4930555555555556E-3</v>
      </c>
      <c r="Q11736" s="12">
        <f t="shared" si="183"/>
        <v>129</v>
      </c>
    </row>
    <row r="11737" spans="1:17" x14ac:dyDescent="0.35">
      <c r="A11737">
        <v>75975694</v>
      </c>
      <c r="B11737">
        <v>46</v>
      </c>
      <c r="C11737" t="s">
        <v>12</v>
      </c>
      <c r="D11737" t="s">
        <v>15</v>
      </c>
      <c r="E11737" t="s">
        <v>18</v>
      </c>
      <c r="F11737" t="s">
        <v>19</v>
      </c>
      <c r="G11737" t="s">
        <v>18</v>
      </c>
      <c r="H11737" t="s">
        <v>342</v>
      </c>
      <c r="I11737">
        <v>32050</v>
      </c>
      <c r="J11737">
        <v>-1</v>
      </c>
      <c r="K11737">
        <v>0</v>
      </c>
      <c r="L11737" t="s">
        <v>8</v>
      </c>
      <c r="M11737" t="s">
        <v>18</v>
      </c>
      <c r="N11737" t="s">
        <v>53</v>
      </c>
      <c r="O11737" s="3" t="s">
        <v>707</v>
      </c>
      <c r="P11737" s="10">
        <v>2.3263888888888887E-3</v>
      </c>
      <c r="Q11737" s="12">
        <f t="shared" si="183"/>
        <v>201</v>
      </c>
    </row>
    <row r="11738" spans="1:17" x14ac:dyDescent="0.35">
      <c r="A11738">
        <v>34870808</v>
      </c>
      <c r="B11738">
        <v>41</v>
      </c>
      <c r="C11738" t="s">
        <v>7</v>
      </c>
      <c r="D11738" t="s">
        <v>17</v>
      </c>
      <c r="E11738" t="s">
        <v>18</v>
      </c>
      <c r="F11738" t="s">
        <v>18</v>
      </c>
      <c r="G11738" t="s">
        <v>18</v>
      </c>
      <c r="H11738" t="s">
        <v>341</v>
      </c>
      <c r="I11738">
        <v>181100</v>
      </c>
      <c r="J11738">
        <v>-1</v>
      </c>
      <c r="K11738">
        <v>0</v>
      </c>
      <c r="L11738" t="s">
        <v>8</v>
      </c>
      <c r="M11738" t="s">
        <v>19</v>
      </c>
      <c r="N11738" t="s">
        <v>53</v>
      </c>
      <c r="O11738" s="3" t="s">
        <v>1153</v>
      </c>
      <c r="P11738" s="10">
        <v>1.3136574074074077E-2</v>
      </c>
      <c r="Q11738" s="12">
        <f t="shared" si="183"/>
        <v>1135</v>
      </c>
    </row>
    <row r="11739" spans="1:17" x14ac:dyDescent="0.35">
      <c r="A11739">
        <v>89452913</v>
      </c>
      <c r="B11739">
        <v>45</v>
      </c>
      <c r="C11739" t="s">
        <v>7</v>
      </c>
      <c r="D11739" t="s">
        <v>15</v>
      </c>
      <c r="E11739" t="s">
        <v>18</v>
      </c>
      <c r="F11739" t="s">
        <v>19</v>
      </c>
      <c r="G11739" t="s">
        <v>18</v>
      </c>
      <c r="H11739" t="s">
        <v>342</v>
      </c>
      <c r="I11739">
        <v>17550</v>
      </c>
      <c r="J11739">
        <v>-1</v>
      </c>
      <c r="K11739">
        <v>0</v>
      </c>
      <c r="L11739" t="s">
        <v>8</v>
      </c>
      <c r="M11739" t="s">
        <v>18</v>
      </c>
      <c r="N11739" t="s">
        <v>53</v>
      </c>
      <c r="O11739" s="3" t="s">
        <v>741</v>
      </c>
      <c r="P11739" s="10">
        <v>7.6388888888888893E-4</v>
      </c>
      <c r="Q11739" s="12">
        <f t="shared" si="183"/>
        <v>66</v>
      </c>
    </row>
    <row r="11740" spans="1:17" x14ac:dyDescent="0.35">
      <c r="A11740">
        <v>28403326</v>
      </c>
      <c r="B11740">
        <v>57</v>
      </c>
      <c r="C11740" t="s">
        <v>1926</v>
      </c>
      <c r="D11740" t="s">
        <v>16</v>
      </c>
      <c r="E11740" t="s">
        <v>18</v>
      </c>
      <c r="F11740" t="s">
        <v>19</v>
      </c>
      <c r="G11740" t="s">
        <v>18</v>
      </c>
      <c r="H11740" t="s">
        <v>341</v>
      </c>
      <c r="I11740">
        <v>288400</v>
      </c>
      <c r="J11740">
        <v>-1</v>
      </c>
      <c r="K11740">
        <v>0</v>
      </c>
      <c r="L11740" t="s">
        <v>8</v>
      </c>
      <c r="M11740" t="s">
        <v>19</v>
      </c>
      <c r="N11740" t="s">
        <v>53</v>
      </c>
      <c r="O11740" s="3" t="s">
        <v>1129</v>
      </c>
      <c r="P11740" s="10">
        <v>5.9259259259259256E-3</v>
      </c>
      <c r="Q11740" s="12">
        <f t="shared" si="183"/>
        <v>512</v>
      </c>
    </row>
    <row r="11741" spans="1:17" x14ac:dyDescent="0.35">
      <c r="A11741">
        <v>49638186</v>
      </c>
      <c r="B11741">
        <v>57</v>
      </c>
      <c r="C11741" t="s">
        <v>7</v>
      </c>
      <c r="D11741" t="s">
        <v>17</v>
      </c>
      <c r="E11741" t="s">
        <v>18</v>
      </c>
      <c r="F11741" t="s">
        <v>19</v>
      </c>
      <c r="G11741" t="s">
        <v>18</v>
      </c>
      <c r="H11741" t="s">
        <v>341</v>
      </c>
      <c r="I11741">
        <v>89750</v>
      </c>
      <c r="J11741">
        <v>-1</v>
      </c>
      <c r="K11741">
        <v>0</v>
      </c>
      <c r="L11741" t="s">
        <v>8</v>
      </c>
      <c r="M11741" t="s">
        <v>18</v>
      </c>
      <c r="N11741" t="s">
        <v>53</v>
      </c>
      <c r="O11741" s="3" t="s">
        <v>1477</v>
      </c>
      <c r="P11741" s="10">
        <v>9.4675925925925917E-3</v>
      </c>
      <c r="Q11741" s="12">
        <f t="shared" si="183"/>
        <v>818</v>
      </c>
    </row>
    <row r="11742" spans="1:17" x14ac:dyDescent="0.35">
      <c r="A11742">
        <v>63544419</v>
      </c>
      <c r="B11742">
        <v>36</v>
      </c>
      <c r="C11742" t="s">
        <v>12</v>
      </c>
      <c r="D11742" t="s">
        <v>15</v>
      </c>
      <c r="E11742" t="s">
        <v>18</v>
      </c>
      <c r="F11742" t="s">
        <v>18</v>
      </c>
      <c r="G11742" t="s">
        <v>18</v>
      </c>
      <c r="H11742" t="s">
        <v>8</v>
      </c>
      <c r="I11742">
        <v>71850</v>
      </c>
      <c r="J11742">
        <v>-1</v>
      </c>
      <c r="K11742">
        <v>0</v>
      </c>
      <c r="L11742" t="s">
        <v>8</v>
      </c>
      <c r="M11742" t="s">
        <v>18</v>
      </c>
      <c r="N11742" t="s">
        <v>53</v>
      </c>
      <c r="O11742" s="3" t="s">
        <v>1478</v>
      </c>
      <c r="P11742" s="10">
        <v>9.3749999999999997E-3</v>
      </c>
      <c r="Q11742" s="12">
        <f t="shared" si="183"/>
        <v>810</v>
      </c>
    </row>
    <row r="11743" spans="1:17" x14ac:dyDescent="0.35">
      <c r="A11743">
        <v>71165892</v>
      </c>
      <c r="B11743">
        <v>35</v>
      </c>
      <c r="C11743" t="s">
        <v>11</v>
      </c>
      <c r="D11743" t="s">
        <v>15</v>
      </c>
      <c r="E11743" t="s">
        <v>18</v>
      </c>
      <c r="F11743" t="s">
        <v>18</v>
      </c>
      <c r="G11743" t="s">
        <v>18</v>
      </c>
      <c r="H11743" t="s">
        <v>340</v>
      </c>
      <c r="I11743">
        <v>91650</v>
      </c>
      <c r="J11743">
        <v>-1</v>
      </c>
      <c r="K11743">
        <v>0</v>
      </c>
      <c r="L11743" t="s">
        <v>8</v>
      </c>
      <c r="M11743" t="s">
        <v>18</v>
      </c>
      <c r="N11743" t="s">
        <v>53</v>
      </c>
      <c r="O11743" s="3" t="s">
        <v>397</v>
      </c>
      <c r="P11743" s="10">
        <v>1.5972222222222221E-3</v>
      </c>
      <c r="Q11743" s="12">
        <f t="shared" si="183"/>
        <v>138</v>
      </c>
    </row>
    <row r="11744" spans="1:17" x14ac:dyDescent="0.35">
      <c r="A11744">
        <v>70046946</v>
      </c>
      <c r="B11744">
        <v>52</v>
      </c>
      <c r="C11744" t="s">
        <v>4</v>
      </c>
      <c r="D11744" t="s">
        <v>15</v>
      </c>
      <c r="E11744" t="s">
        <v>18</v>
      </c>
      <c r="F11744" t="s">
        <v>19</v>
      </c>
      <c r="G11744" t="s">
        <v>18</v>
      </c>
      <c r="H11744" t="s">
        <v>340</v>
      </c>
      <c r="I11744">
        <v>186850</v>
      </c>
      <c r="J11744">
        <v>-1</v>
      </c>
      <c r="K11744">
        <v>0</v>
      </c>
      <c r="L11744" t="s">
        <v>8</v>
      </c>
      <c r="M11744" t="s">
        <v>18</v>
      </c>
      <c r="N11744" t="s">
        <v>53</v>
      </c>
      <c r="O11744" s="3" t="s">
        <v>980</v>
      </c>
      <c r="P11744" s="10">
        <v>6.6435185185185182E-3</v>
      </c>
      <c r="Q11744" s="12">
        <f t="shared" si="183"/>
        <v>574</v>
      </c>
    </row>
    <row r="11745" spans="1:17" x14ac:dyDescent="0.35">
      <c r="A11745">
        <v>46267567</v>
      </c>
      <c r="B11745">
        <v>56</v>
      </c>
      <c r="C11745" t="s">
        <v>1926</v>
      </c>
      <c r="D11745" t="s">
        <v>15</v>
      </c>
      <c r="E11745" t="s">
        <v>18</v>
      </c>
      <c r="F11745" t="s">
        <v>19</v>
      </c>
      <c r="G11745" t="s">
        <v>18</v>
      </c>
      <c r="H11745" t="s">
        <v>341</v>
      </c>
      <c r="I11745">
        <v>300250</v>
      </c>
      <c r="J11745">
        <v>-1</v>
      </c>
      <c r="K11745">
        <v>0</v>
      </c>
      <c r="L11745" t="s">
        <v>8</v>
      </c>
      <c r="M11745" t="s">
        <v>18</v>
      </c>
      <c r="N11745" t="s">
        <v>53</v>
      </c>
      <c r="O11745" s="3" t="s">
        <v>878</v>
      </c>
      <c r="P11745" s="10">
        <v>5.0925925925925921E-4</v>
      </c>
      <c r="Q11745" s="12">
        <f t="shared" si="183"/>
        <v>44</v>
      </c>
    </row>
    <row r="11746" spans="1:17" x14ac:dyDescent="0.35">
      <c r="A11746">
        <v>86859093</v>
      </c>
      <c r="B11746">
        <v>37</v>
      </c>
      <c r="C11746" t="s">
        <v>7</v>
      </c>
      <c r="D11746" t="s">
        <v>15</v>
      </c>
      <c r="E11746" t="s">
        <v>18</v>
      </c>
      <c r="F11746" t="s">
        <v>19</v>
      </c>
      <c r="G11746" t="s">
        <v>18</v>
      </c>
      <c r="H11746" t="s">
        <v>342</v>
      </c>
      <c r="I11746">
        <v>12650</v>
      </c>
      <c r="J11746">
        <v>-1</v>
      </c>
      <c r="K11746">
        <v>0</v>
      </c>
      <c r="L11746" t="s">
        <v>8</v>
      </c>
      <c r="M11746" t="s">
        <v>18</v>
      </c>
      <c r="N11746" t="s">
        <v>53</v>
      </c>
      <c r="O11746" s="3" t="s">
        <v>392</v>
      </c>
      <c r="P11746" s="10">
        <v>1.6782407407407406E-3</v>
      </c>
      <c r="Q11746" s="12">
        <f t="shared" si="183"/>
        <v>145</v>
      </c>
    </row>
    <row r="11747" spans="1:17" x14ac:dyDescent="0.35">
      <c r="A11747">
        <v>50790435</v>
      </c>
      <c r="B11747">
        <v>41</v>
      </c>
      <c r="C11747" t="s">
        <v>12</v>
      </c>
      <c r="D11747" t="s">
        <v>17</v>
      </c>
      <c r="E11747" t="s">
        <v>18</v>
      </c>
      <c r="F11747" t="s">
        <v>19</v>
      </c>
      <c r="G11747" t="s">
        <v>18</v>
      </c>
      <c r="H11747" t="s">
        <v>341</v>
      </c>
      <c r="I11747">
        <v>13550</v>
      </c>
      <c r="J11747">
        <v>-1</v>
      </c>
      <c r="K11747">
        <v>0</v>
      </c>
      <c r="L11747" t="s">
        <v>8</v>
      </c>
      <c r="M11747" t="s">
        <v>18</v>
      </c>
      <c r="N11747" t="s">
        <v>53</v>
      </c>
      <c r="O11747" s="3" t="s">
        <v>584</v>
      </c>
      <c r="P11747" s="10">
        <v>2.2685185185185182E-3</v>
      </c>
      <c r="Q11747" s="12">
        <f t="shared" si="183"/>
        <v>196</v>
      </c>
    </row>
    <row r="11748" spans="1:17" x14ac:dyDescent="0.35">
      <c r="A11748">
        <v>10049404</v>
      </c>
      <c r="B11748">
        <v>48</v>
      </c>
      <c r="C11748" t="s">
        <v>10</v>
      </c>
      <c r="D11748" t="s">
        <v>15</v>
      </c>
      <c r="E11748" t="s">
        <v>18</v>
      </c>
      <c r="F11748" t="s">
        <v>18</v>
      </c>
      <c r="G11748" t="s">
        <v>19</v>
      </c>
      <c r="H11748" t="s">
        <v>341</v>
      </c>
      <c r="I11748">
        <v>16700</v>
      </c>
      <c r="J11748">
        <v>-1</v>
      </c>
      <c r="K11748">
        <v>0</v>
      </c>
      <c r="L11748" t="s">
        <v>8</v>
      </c>
      <c r="M11748" t="s">
        <v>18</v>
      </c>
      <c r="N11748" t="s">
        <v>53</v>
      </c>
      <c r="O11748" s="3" t="s">
        <v>480</v>
      </c>
      <c r="P11748" s="10">
        <v>3.1249999999999997E-3</v>
      </c>
      <c r="Q11748" s="12">
        <f t="shared" si="183"/>
        <v>270</v>
      </c>
    </row>
    <row r="11749" spans="1:17" x14ac:dyDescent="0.35">
      <c r="A11749">
        <v>86653748</v>
      </c>
      <c r="B11749">
        <v>54</v>
      </c>
      <c r="C11749" t="s">
        <v>7</v>
      </c>
      <c r="D11749" t="s">
        <v>15</v>
      </c>
      <c r="E11749" t="s">
        <v>18</v>
      </c>
      <c r="F11749" t="s">
        <v>18</v>
      </c>
      <c r="G11749" t="s">
        <v>18</v>
      </c>
      <c r="H11749" t="s">
        <v>342</v>
      </c>
      <c r="I11749">
        <v>10550</v>
      </c>
      <c r="J11749">
        <v>-1</v>
      </c>
      <c r="K11749">
        <v>0</v>
      </c>
      <c r="L11749" t="s">
        <v>8</v>
      </c>
      <c r="M11749" t="s">
        <v>18</v>
      </c>
      <c r="N11749" t="s">
        <v>53</v>
      </c>
      <c r="O11749" s="3" t="s">
        <v>566</v>
      </c>
      <c r="P11749" s="10">
        <v>2.3148148148148151E-3</v>
      </c>
      <c r="Q11749" s="12">
        <f t="shared" si="183"/>
        <v>200</v>
      </c>
    </row>
    <row r="11750" spans="1:17" x14ac:dyDescent="0.35">
      <c r="A11750">
        <v>59081422</v>
      </c>
      <c r="B11750">
        <v>50</v>
      </c>
      <c r="C11750" t="s">
        <v>1926</v>
      </c>
      <c r="D11750" t="s">
        <v>17</v>
      </c>
      <c r="E11750" t="s">
        <v>18</v>
      </c>
      <c r="F11750" t="s">
        <v>18</v>
      </c>
      <c r="G11750" t="s">
        <v>18</v>
      </c>
      <c r="H11750" t="s">
        <v>8</v>
      </c>
      <c r="I11750">
        <v>210200</v>
      </c>
      <c r="J11750">
        <v>-1</v>
      </c>
      <c r="K11750">
        <v>0</v>
      </c>
      <c r="L11750" t="s">
        <v>8</v>
      </c>
      <c r="M11750" t="s">
        <v>18</v>
      </c>
      <c r="N11750" t="s">
        <v>53</v>
      </c>
      <c r="O11750" s="3" t="s">
        <v>893</v>
      </c>
      <c r="P11750" s="10">
        <v>3.8773148148148143E-3</v>
      </c>
      <c r="Q11750" s="12">
        <f t="shared" si="183"/>
        <v>335</v>
      </c>
    </row>
    <row r="11751" spans="1:17" x14ac:dyDescent="0.35">
      <c r="A11751">
        <v>50990164</v>
      </c>
      <c r="B11751">
        <v>56</v>
      </c>
      <c r="C11751" t="s">
        <v>9</v>
      </c>
      <c r="D11751" t="s">
        <v>15</v>
      </c>
      <c r="E11751" t="s">
        <v>19</v>
      </c>
      <c r="F11751" t="s">
        <v>18</v>
      </c>
      <c r="G11751" t="s">
        <v>19</v>
      </c>
      <c r="H11751" t="s">
        <v>341</v>
      </c>
      <c r="I11751">
        <v>5050</v>
      </c>
      <c r="J11751">
        <v>-1</v>
      </c>
      <c r="K11751">
        <v>0</v>
      </c>
      <c r="L11751" t="s">
        <v>8</v>
      </c>
      <c r="M11751" t="s">
        <v>18</v>
      </c>
      <c r="N11751" t="s">
        <v>53</v>
      </c>
      <c r="O11751" s="3" t="s">
        <v>900</v>
      </c>
      <c r="P11751" s="10">
        <v>3.8194444444444443E-3</v>
      </c>
      <c r="Q11751" s="12">
        <f t="shared" si="183"/>
        <v>330</v>
      </c>
    </row>
    <row r="11752" spans="1:17" x14ac:dyDescent="0.35">
      <c r="A11752">
        <v>66383897</v>
      </c>
      <c r="B11752">
        <v>41</v>
      </c>
      <c r="C11752" t="s">
        <v>1926</v>
      </c>
      <c r="D11752" t="s">
        <v>17</v>
      </c>
      <c r="E11752" t="s">
        <v>18</v>
      </c>
      <c r="F11752" t="s">
        <v>18</v>
      </c>
      <c r="G11752" t="s">
        <v>18</v>
      </c>
      <c r="H11752" t="s">
        <v>341</v>
      </c>
      <c r="I11752">
        <v>12800</v>
      </c>
      <c r="J11752">
        <v>-1</v>
      </c>
      <c r="K11752">
        <v>0</v>
      </c>
      <c r="L11752" t="s">
        <v>8</v>
      </c>
      <c r="M11752" t="s">
        <v>18</v>
      </c>
      <c r="N11752" t="s">
        <v>53</v>
      </c>
      <c r="O11752" s="3" t="s">
        <v>401</v>
      </c>
      <c r="P11752" s="10">
        <v>1.0532407407407407E-3</v>
      </c>
      <c r="Q11752" s="12">
        <f t="shared" si="183"/>
        <v>91</v>
      </c>
    </row>
    <row r="11753" spans="1:17" x14ac:dyDescent="0.35">
      <c r="A11753">
        <v>68217149</v>
      </c>
      <c r="B11753">
        <v>48</v>
      </c>
      <c r="C11753" t="s">
        <v>7</v>
      </c>
      <c r="D11753" t="s">
        <v>16</v>
      </c>
      <c r="E11753" t="s">
        <v>18</v>
      </c>
      <c r="F11753" t="s">
        <v>18</v>
      </c>
      <c r="G11753" t="s">
        <v>18</v>
      </c>
      <c r="H11753" t="s">
        <v>8</v>
      </c>
      <c r="I11753">
        <v>148050</v>
      </c>
      <c r="J11753">
        <v>-1</v>
      </c>
      <c r="K11753">
        <v>0</v>
      </c>
      <c r="L11753" t="s">
        <v>8</v>
      </c>
      <c r="M11753" t="s">
        <v>18</v>
      </c>
      <c r="N11753" t="s">
        <v>53</v>
      </c>
      <c r="O11753" s="3" t="s">
        <v>543</v>
      </c>
      <c r="P11753" s="10">
        <v>4.1782407407407402E-3</v>
      </c>
      <c r="Q11753" s="12">
        <f t="shared" si="183"/>
        <v>361</v>
      </c>
    </row>
    <row r="11754" spans="1:17" x14ac:dyDescent="0.35">
      <c r="A11754">
        <v>78223376</v>
      </c>
      <c r="B11754">
        <v>51</v>
      </c>
      <c r="C11754" t="s">
        <v>4</v>
      </c>
      <c r="D11754" t="s">
        <v>15</v>
      </c>
      <c r="E11754" t="s">
        <v>18</v>
      </c>
      <c r="F11754" t="s">
        <v>18</v>
      </c>
      <c r="G11754" t="s">
        <v>18</v>
      </c>
      <c r="H11754" t="s">
        <v>341</v>
      </c>
      <c r="I11754">
        <v>130200</v>
      </c>
      <c r="J11754">
        <v>-1</v>
      </c>
      <c r="K11754">
        <v>0</v>
      </c>
      <c r="L11754" t="s">
        <v>8</v>
      </c>
      <c r="M11754" t="s">
        <v>18</v>
      </c>
      <c r="N11754" t="s">
        <v>53</v>
      </c>
      <c r="O11754" s="3" t="s">
        <v>725</v>
      </c>
      <c r="P11754" s="10">
        <v>7.407407407407407E-4</v>
      </c>
      <c r="Q11754" s="12">
        <f t="shared" si="183"/>
        <v>64</v>
      </c>
    </row>
    <row r="11755" spans="1:17" x14ac:dyDescent="0.35">
      <c r="A11755">
        <v>83222992</v>
      </c>
      <c r="B11755">
        <v>35</v>
      </c>
      <c r="C11755" t="s">
        <v>4</v>
      </c>
      <c r="D11755" t="s">
        <v>16</v>
      </c>
      <c r="E11755" t="s">
        <v>18</v>
      </c>
      <c r="F11755" t="s">
        <v>19</v>
      </c>
      <c r="G11755" t="s">
        <v>18</v>
      </c>
      <c r="H11755" t="s">
        <v>340</v>
      </c>
      <c r="I11755">
        <v>140400</v>
      </c>
      <c r="J11755">
        <v>-1</v>
      </c>
      <c r="K11755">
        <v>0</v>
      </c>
      <c r="L11755" t="s">
        <v>8</v>
      </c>
      <c r="M11755" t="s">
        <v>18</v>
      </c>
      <c r="N11755" t="s">
        <v>53</v>
      </c>
      <c r="O11755" s="3" t="s">
        <v>425</v>
      </c>
      <c r="P11755" s="10">
        <v>2.5578703703703705E-3</v>
      </c>
      <c r="Q11755" s="12">
        <f t="shared" si="183"/>
        <v>221</v>
      </c>
    </row>
    <row r="11756" spans="1:17" x14ac:dyDescent="0.35">
      <c r="A11756">
        <v>66215965</v>
      </c>
      <c r="B11756">
        <v>40</v>
      </c>
      <c r="C11756" t="s">
        <v>1926</v>
      </c>
      <c r="D11756" t="s">
        <v>15</v>
      </c>
      <c r="E11756" t="s">
        <v>18</v>
      </c>
      <c r="F11756" t="s">
        <v>18</v>
      </c>
      <c r="G11756" t="s">
        <v>18</v>
      </c>
      <c r="H11756" t="s">
        <v>341</v>
      </c>
      <c r="I11756">
        <v>50</v>
      </c>
      <c r="J11756">
        <v>-1</v>
      </c>
      <c r="K11756">
        <v>0</v>
      </c>
      <c r="L11756" t="s">
        <v>8</v>
      </c>
      <c r="M11756" t="s">
        <v>18</v>
      </c>
      <c r="N11756" t="s">
        <v>53</v>
      </c>
      <c r="O11756" s="3" t="s">
        <v>832</v>
      </c>
      <c r="P11756" s="10">
        <v>9.7222222222222209E-4</v>
      </c>
      <c r="Q11756" s="12">
        <f t="shared" si="183"/>
        <v>84</v>
      </c>
    </row>
    <row r="11757" spans="1:17" x14ac:dyDescent="0.35">
      <c r="A11757">
        <v>73833039</v>
      </c>
      <c r="B11757">
        <v>48</v>
      </c>
      <c r="C11757" t="s">
        <v>11</v>
      </c>
      <c r="D11757" t="s">
        <v>15</v>
      </c>
      <c r="E11757" t="s">
        <v>18</v>
      </c>
      <c r="F11757" t="s">
        <v>19</v>
      </c>
      <c r="G11757" t="s">
        <v>18</v>
      </c>
      <c r="H11757" t="s">
        <v>342</v>
      </c>
      <c r="I11757">
        <v>60200</v>
      </c>
      <c r="J11757">
        <v>-1</v>
      </c>
      <c r="K11757">
        <v>0</v>
      </c>
      <c r="L11757" t="s">
        <v>8</v>
      </c>
      <c r="M11757" t="s">
        <v>18</v>
      </c>
      <c r="N11757" t="s">
        <v>53</v>
      </c>
      <c r="O11757" s="3" t="s">
        <v>650</v>
      </c>
      <c r="P11757" s="10">
        <v>6.134259259259259E-4</v>
      </c>
      <c r="Q11757" s="12">
        <f t="shared" si="183"/>
        <v>53</v>
      </c>
    </row>
    <row r="11758" spans="1:17" x14ac:dyDescent="0.35">
      <c r="A11758">
        <v>32352669</v>
      </c>
      <c r="B11758">
        <v>47</v>
      </c>
      <c r="C11758" t="s">
        <v>9</v>
      </c>
      <c r="D11758" t="s">
        <v>17</v>
      </c>
      <c r="E11758" t="s">
        <v>18</v>
      </c>
      <c r="F11758" t="s">
        <v>18</v>
      </c>
      <c r="G11758" t="s">
        <v>18</v>
      </c>
      <c r="H11758" t="s">
        <v>341</v>
      </c>
      <c r="I11758">
        <v>0</v>
      </c>
      <c r="J11758">
        <v>-1</v>
      </c>
      <c r="K11758">
        <v>0</v>
      </c>
      <c r="L11758" t="s">
        <v>8</v>
      </c>
      <c r="M11758" t="s">
        <v>18</v>
      </c>
      <c r="N11758" t="s">
        <v>53</v>
      </c>
      <c r="O11758" s="3" t="s">
        <v>753</v>
      </c>
      <c r="P11758" s="10">
        <v>1.6319444444444445E-3</v>
      </c>
      <c r="Q11758" s="12">
        <f t="shared" si="183"/>
        <v>141</v>
      </c>
    </row>
    <row r="11759" spans="1:17" x14ac:dyDescent="0.35">
      <c r="A11759">
        <v>28666925</v>
      </c>
      <c r="B11759">
        <v>56</v>
      </c>
      <c r="C11759" t="s">
        <v>7</v>
      </c>
      <c r="D11759" t="s">
        <v>15</v>
      </c>
      <c r="E11759" t="s">
        <v>18</v>
      </c>
      <c r="F11759" t="s">
        <v>19</v>
      </c>
      <c r="G11759" t="s">
        <v>19</v>
      </c>
      <c r="H11759" t="s">
        <v>341</v>
      </c>
      <c r="I11759">
        <v>38550</v>
      </c>
      <c r="J11759">
        <v>-1</v>
      </c>
      <c r="K11759">
        <v>0</v>
      </c>
      <c r="L11759" t="s">
        <v>8</v>
      </c>
      <c r="M11759" t="s">
        <v>18</v>
      </c>
      <c r="N11759" t="s">
        <v>53</v>
      </c>
      <c r="O11759" s="3" t="s">
        <v>735</v>
      </c>
      <c r="P11759" s="10">
        <v>2.9398148148148148E-3</v>
      </c>
      <c r="Q11759" s="12">
        <f t="shared" si="183"/>
        <v>254</v>
      </c>
    </row>
    <row r="11760" spans="1:17" x14ac:dyDescent="0.35">
      <c r="A11760">
        <v>21172302</v>
      </c>
      <c r="B11760">
        <v>55</v>
      </c>
      <c r="C11760" t="s">
        <v>9</v>
      </c>
      <c r="D11760" t="s">
        <v>17</v>
      </c>
      <c r="E11760" t="s">
        <v>18</v>
      </c>
      <c r="F11760" t="s">
        <v>18</v>
      </c>
      <c r="G11760" t="s">
        <v>19</v>
      </c>
      <c r="H11760" t="s">
        <v>341</v>
      </c>
      <c r="I11760">
        <v>79000</v>
      </c>
      <c r="J11760">
        <v>-1</v>
      </c>
      <c r="K11760">
        <v>0</v>
      </c>
      <c r="L11760" t="s">
        <v>8</v>
      </c>
      <c r="M11760" t="s">
        <v>19</v>
      </c>
      <c r="N11760" t="s">
        <v>53</v>
      </c>
      <c r="O11760" s="3" t="s">
        <v>865</v>
      </c>
      <c r="P11760" s="10">
        <v>1.1655092592592594E-2</v>
      </c>
      <c r="Q11760" s="12">
        <f t="shared" si="183"/>
        <v>1007</v>
      </c>
    </row>
    <row r="11761" spans="1:17" x14ac:dyDescent="0.35">
      <c r="A11761">
        <v>29271025</v>
      </c>
      <c r="B11761">
        <v>52</v>
      </c>
      <c r="C11761" t="s">
        <v>7</v>
      </c>
      <c r="D11761" t="s">
        <v>15</v>
      </c>
      <c r="E11761" t="s">
        <v>18</v>
      </c>
      <c r="F11761" t="s">
        <v>19</v>
      </c>
      <c r="G11761" t="s">
        <v>18</v>
      </c>
      <c r="H11761" t="s">
        <v>342</v>
      </c>
      <c r="I11761">
        <v>70450</v>
      </c>
      <c r="J11761">
        <v>-1</v>
      </c>
      <c r="K11761">
        <v>0</v>
      </c>
      <c r="L11761" t="s">
        <v>8</v>
      </c>
      <c r="M11761" t="s">
        <v>18</v>
      </c>
      <c r="N11761" t="s">
        <v>53</v>
      </c>
      <c r="O11761" s="3" t="s">
        <v>582</v>
      </c>
      <c r="P11761" s="10">
        <v>2.5925925925925925E-3</v>
      </c>
      <c r="Q11761" s="12">
        <f t="shared" si="183"/>
        <v>224</v>
      </c>
    </row>
    <row r="11762" spans="1:17" x14ac:dyDescent="0.35">
      <c r="A11762">
        <v>55903605</v>
      </c>
      <c r="B11762">
        <v>38</v>
      </c>
      <c r="C11762" t="s">
        <v>9</v>
      </c>
      <c r="D11762" t="s">
        <v>16</v>
      </c>
      <c r="E11762" t="s">
        <v>18</v>
      </c>
      <c r="F11762" t="s">
        <v>18</v>
      </c>
      <c r="G11762" t="s">
        <v>18</v>
      </c>
      <c r="H11762" t="s">
        <v>8</v>
      </c>
      <c r="I11762">
        <v>3100</v>
      </c>
      <c r="J11762">
        <v>-1</v>
      </c>
      <c r="K11762">
        <v>0</v>
      </c>
      <c r="L11762" t="s">
        <v>8</v>
      </c>
      <c r="M11762" t="s">
        <v>18</v>
      </c>
      <c r="N11762" t="s">
        <v>53</v>
      </c>
      <c r="O11762" s="3" t="s">
        <v>414</v>
      </c>
      <c r="P11762" s="10">
        <v>2.4537037037037036E-3</v>
      </c>
      <c r="Q11762" s="12">
        <f t="shared" si="183"/>
        <v>212</v>
      </c>
    </row>
    <row r="11763" spans="1:17" x14ac:dyDescent="0.35">
      <c r="A11763">
        <v>20257756</v>
      </c>
      <c r="B11763">
        <v>52</v>
      </c>
      <c r="C11763" t="s">
        <v>7</v>
      </c>
      <c r="D11763" t="s">
        <v>17</v>
      </c>
      <c r="E11763" t="s">
        <v>18</v>
      </c>
      <c r="F11763" t="s">
        <v>18</v>
      </c>
      <c r="G11763" t="s">
        <v>18</v>
      </c>
      <c r="H11763" t="s">
        <v>342</v>
      </c>
      <c r="I11763">
        <v>140000</v>
      </c>
      <c r="J11763">
        <v>-1</v>
      </c>
      <c r="K11763">
        <v>0</v>
      </c>
      <c r="L11763" t="s">
        <v>8</v>
      </c>
      <c r="M11763" t="s">
        <v>18</v>
      </c>
      <c r="N11763" t="s">
        <v>53</v>
      </c>
      <c r="O11763" s="3" t="s">
        <v>620</v>
      </c>
      <c r="P11763" s="10">
        <v>1.7245370370370372E-3</v>
      </c>
      <c r="Q11763" s="12">
        <f t="shared" si="183"/>
        <v>149</v>
      </c>
    </row>
    <row r="11764" spans="1:17" x14ac:dyDescent="0.35">
      <c r="A11764">
        <v>76132788</v>
      </c>
      <c r="B11764">
        <v>47</v>
      </c>
      <c r="C11764" t="s">
        <v>1926</v>
      </c>
      <c r="D11764" t="s">
        <v>15</v>
      </c>
      <c r="E11764" t="s">
        <v>18</v>
      </c>
      <c r="F11764" t="s">
        <v>18</v>
      </c>
      <c r="G11764" t="s">
        <v>18</v>
      </c>
      <c r="H11764" t="s">
        <v>8</v>
      </c>
      <c r="I11764">
        <v>49450</v>
      </c>
      <c r="J11764">
        <v>-1</v>
      </c>
      <c r="K11764">
        <v>0</v>
      </c>
      <c r="L11764" t="s">
        <v>8</v>
      </c>
      <c r="M11764" t="s">
        <v>18</v>
      </c>
      <c r="N11764" t="s">
        <v>53</v>
      </c>
      <c r="O11764" s="3" t="s">
        <v>709</v>
      </c>
      <c r="P11764" s="10">
        <v>1.3425925925925925E-3</v>
      </c>
      <c r="Q11764" s="12">
        <f t="shared" si="183"/>
        <v>116</v>
      </c>
    </row>
    <row r="11765" spans="1:17" x14ac:dyDescent="0.35">
      <c r="A11765">
        <v>76593255</v>
      </c>
      <c r="B11765">
        <v>46</v>
      </c>
      <c r="C11765" t="s">
        <v>7</v>
      </c>
      <c r="D11765" t="s">
        <v>17</v>
      </c>
      <c r="E11765" t="s">
        <v>18</v>
      </c>
      <c r="F11765" t="s">
        <v>18</v>
      </c>
      <c r="G11765" t="s">
        <v>18</v>
      </c>
      <c r="H11765" t="s">
        <v>342</v>
      </c>
      <c r="I11765">
        <v>85600</v>
      </c>
      <c r="J11765">
        <v>-1</v>
      </c>
      <c r="K11765">
        <v>0</v>
      </c>
      <c r="L11765" t="s">
        <v>8</v>
      </c>
      <c r="M11765" t="s">
        <v>18</v>
      </c>
      <c r="N11765" t="s">
        <v>53</v>
      </c>
      <c r="O11765" s="3" t="s">
        <v>551</v>
      </c>
      <c r="P11765" s="10">
        <v>1.2731481481481483E-3</v>
      </c>
      <c r="Q11765" s="12">
        <f t="shared" si="183"/>
        <v>110</v>
      </c>
    </row>
    <row r="11766" spans="1:17" x14ac:dyDescent="0.35">
      <c r="A11766">
        <v>20593458</v>
      </c>
      <c r="B11766">
        <v>56</v>
      </c>
      <c r="C11766" t="s">
        <v>12</v>
      </c>
      <c r="D11766" t="s">
        <v>15</v>
      </c>
      <c r="E11766" t="s">
        <v>18</v>
      </c>
      <c r="F11766" t="s">
        <v>18</v>
      </c>
      <c r="G11766" t="s">
        <v>18</v>
      </c>
      <c r="H11766" t="s">
        <v>341</v>
      </c>
      <c r="I11766">
        <v>10800</v>
      </c>
      <c r="J11766">
        <v>-1</v>
      </c>
      <c r="K11766">
        <v>0</v>
      </c>
      <c r="L11766" t="s">
        <v>8</v>
      </c>
      <c r="M11766" t="s">
        <v>18</v>
      </c>
      <c r="N11766" t="s">
        <v>53</v>
      </c>
      <c r="O11766" s="3" t="s">
        <v>844</v>
      </c>
      <c r="P11766" s="10">
        <v>8.9120370370370362E-4</v>
      </c>
      <c r="Q11766" s="12">
        <f t="shared" si="183"/>
        <v>77</v>
      </c>
    </row>
    <row r="11767" spans="1:17" x14ac:dyDescent="0.35">
      <c r="A11767">
        <v>66639796</v>
      </c>
      <c r="B11767">
        <v>37</v>
      </c>
      <c r="C11767" t="s">
        <v>5</v>
      </c>
      <c r="D11767" t="s">
        <v>15</v>
      </c>
      <c r="E11767" t="s">
        <v>18</v>
      </c>
      <c r="F11767" t="s">
        <v>18</v>
      </c>
      <c r="G11767" t="s">
        <v>18</v>
      </c>
      <c r="H11767" t="s">
        <v>8</v>
      </c>
      <c r="I11767">
        <v>2350</v>
      </c>
      <c r="J11767">
        <v>-1</v>
      </c>
      <c r="K11767">
        <v>0</v>
      </c>
      <c r="L11767" t="s">
        <v>8</v>
      </c>
      <c r="M11767" t="s">
        <v>18</v>
      </c>
      <c r="N11767" t="s">
        <v>53</v>
      </c>
      <c r="O11767" s="3" t="s">
        <v>667</v>
      </c>
      <c r="P11767" s="10">
        <v>4.3287037037037035E-3</v>
      </c>
      <c r="Q11767" s="12">
        <f t="shared" si="183"/>
        <v>374</v>
      </c>
    </row>
    <row r="11768" spans="1:17" x14ac:dyDescent="0.35">
      <c r="A11768">
        <v>71521507</v>
      </c>
      <c r="B11768">
        <v>38</v>
      </c>
      <c r="C11768" t="s">
        <v>7</v>
      </c>
      <c r="D11768" t="s">
        <v>15</v>
      </c>
      <c r="E11768" t="s">
        <v>18</v>
      </c>
      <c r="F11768" t="s">
        <v>18</v>
      </c>
      <c r="G11768" t="s">
        <v>18</v>
      </c>
      <c r="H11768" t="s">
        <v>342</v>
      </c>
      <c r="I11768">
        <v>116100</v>
      </c>
      <c r="J11768">
        <v>-1</v>
      </c>
      <c r="K11768">
        <v>0</v>
      </c>
      <c r="L11768" t="s">
        <v>8</v>
      </c>
      <c r="M11768" t="s">
        <v>18</v>
      </c>
      <c r="N11768" t="s">
        <v>53</v>
      </c>
      <c r="O11768" s="3" t="s">
        <v>738</v>
      </c>
      <c r="P11768" s="10">
        <v>2.3958333333333336E-3</v>
      </c>
      <c r="Q11768" s="12">
        <f t="shared" si="183"/>
        <v>207</v>
      </c>
    </row>
    <row r="11769" spans="1:17" x14ac:dyDescent="0.35">
      <c r="A11769">
        <v>47977420</v>
      </c>
      <c r="B11769">
        <v>41</v>
      </c>
      <c r="C11769" t="s">
        <v>7</v>
      </c>
      <c r="D11769" t="s">
        <v>17</v>
      </c>
      <c r="E11769" t="s">
        <v>18</v>
      </c>
      <c r="F11769" t="s">
        <v>18</v>
      </c>
      <c r="G11769" t="s">
        <v>19</v>
      </c>
      <c r="H11769" t="s">
        <v>341</v>
      </c>
      <c r="I11769">
        <v>50</v>
      </c>
      <c r="J11769">
        <v>-1</v>
      </c>
      <c r="K11769">
        <v>0</v>
      </c>
      <c r="L11769" t="s">
        <v>8</v>
      </c>
      <c r="M11769" t="s">
        <v>18</v>
      </c>
      <c r="N11769" t="s">
        <v>53</v>
      </c>
      <c r="O11769" s="3" t="s">
        <v>680</v>
      </c>
      <c r="P11769" s="10">
        <v>3.3449074074074071E-3</v>
      </c>
      <c r="Q11769" s="12">
        <f t="shared" si="183"/>
        <v>289</v>
      </c>
    </row>
    <row r="11770" spans="1:17" x14ac:dyDescent="0.35">
      <c r="A11770">
        <v>37123626</v>
      </c>
      <c r="B11770">
        <v>53</v>
      </c>
      <c r="C11770" t="s">
        <v>10</v>
      </c>
      <c r="D11770" t="s">
        <v>15</v>
      </c>
      <c r="E11770" t="s">
        <v>18</v>
      </c>
      <c r="F11770" t="s">
        <v>18</v>
      </c>
      <c r="G11770" t="s">
        <v>19</v>
      </c>
      <c r="H11770" t="s">
        <v>341</v>
      </c>
      <c r="I11770">
        <v>138700</v>
      </c>
      <c r="J11770">
        <v>-1</v>
      </c>
      <c r="K11770">
        <v>0</v>
      </c>
      <c r="L11770" t="s">
        <v>8</v>
      </c>
      <c r="M11770" t="s">
        <v>18</v>
      </c>
      <c r="N11770" t="s">
        <v>53</v>
      </c>
      <c r="O11770" s="3" t="s">
        <v>413</v>
      </c>
      <c r="P11770" s="10">
        <v>2.2337962962962967E-3</v>
      </c>
      <c r="Q11770" s="12">
        <f t="shared" si="183"/>
        <v>193</v>
      </c>
    </row>
    <row r="11771" spans="1:17" x14ac:dyDescent="0.35">
      <c r="A11771">
        <v>26414976</v>
      </c>
      <c r="B11771">
        <v>40</v>
      </c>
      <c r="C11771" t="s">
        <v>7</v>
      </c>
      <c r="D11771" t="s">
        <v>15</v>
      </c>
      <c r="E11771" t="s">
        <v>18</v>
      </c>
      <c r="F11771" t="s">
        <v>18</v>
      </c>
      <c r="G11771" t="s">
        <v>18</v>
      </c>
      <c r="H11771" t="s">
        <v>342</v>
      </c>
      <c r="I11771">
        <v>106600</v>
      </c>
      <c r="J11771">
        <v>-1</v>
      </c>
      <c r="K11771">
        <v>0</v>
      </c>
      <c r="L11771" t="s">
        <v>8</v>
      </c>
      <c r="M11771" t="s">
        <v>18</v>
      </c>
      <c r="N11771" t="s">
        <v>53</v>
      </c>
      <c r="O11771" s="3" t="s">
        <v>454</v>
      </c>
      <c r="P11771" s="10">
        <v>1.6550925925925926E-3</v>
      </c>
      <c r="Q11771" s="12">
        <f t="shared" si="183"/>
        <v>143</v>
      </c>
    </row>
    <row r="11772" spans="1:17" x14ac:dyDescent="0.35">
      <c r="A11772">
        <v>19597298</v>
      </c>
      <c r="B11772">
        <v>55</v>
      </c>
      <c r="C11772" t="s">
        <v>12</v>
      </c>
      <c r="D11772" t="s">
        <v>16</v>
      </c>
      <c r="E11772" t="s">
        <v>18</v>
      </c>
      <c r="F11772" t="s">
        <v>18</v>
      </c>
      <c r="G11772" t="s">
        <v>18</v>
      </c>
      <c r="H11772" t="s">
        <v>342</v>
      </c>
      <c r="I11772">
        <v>509150</v>
      </c>
      <c r="J11772">
        <v>-1</v>
      </c>
      <c r="K11772">
        <v>0</v>
      </c>
      <c r="L11772" t="s">
        <v>8</v>
      </c>
      <c r="M11772" t="s">
        <v>18</v>
      </c>
      <c r="N11772" t="s">
        <v>53</v>
      </c>
      <c r="O11772" s="3" t="s">
        <v>573</v>
      </c>
      <c r="P11772" s="10">
        <v>1.2268518518518518E-3</v>
      </c>
      <c r="Q11772" s="12">
        <f t="shared" si="183"/>
        <v>106</v>
      </c>
    </row>
    <row r="11773" spans="1:17" x14ac:dyDescent="0.35">
      <c r="A11773">
        <v>10132280</v>
      </c>
      <c r="B11773">
        <v>47</v>
      </c>
      <c r="C11773" t="s">
        <v>13</v>
      </c>
      <c r="D11773" t="s">
        <v>15</v>
      </c>
      <c r="E11773" t="s">
        <v>18</v>
      </c>
      <c r="F11773" t="s">
        <v>18</v>
      </c>
      <c r="G11773" t="s">
        <v>18</v>
      </c>
      <c r="H11773" t="s">
        <v>342</v>
      </c>
      <c r="I11773">
        <v>41150</v>
      </c>
      <c r="J11773">
        <v>-1</v>
      </c>
      <c r="K11773">
        <v>0</v>
      </c>
      <c r="L11773" t="s">
        <v>8</v>
      </c>
      <c r="M11773" t="s">
        <v>18</v>
      </c>
      <c r="N11773" t="s">
        <v>53</v>
      </c>
      <c r="O11773" s="3" t="s">
        <v>678</v>
      </c>
      <c r="P11773" s="10">
        <v>2.2106481481481478E-3</v>
      </c>
      <c r="Q11773" s="12">
        <f t="shared" si="183"/>
        <v>191</v>
      </c>
    </row>
    <row r="11774" spans="1:17" x14ac:dyDescent="0.35">
      <c r="A11774">
        <v>50910578</v>
      </c>
      <c r="B11774">
        <v>42</v>
      </c>
      <c r="C11774" t="s">
        <v>1926</v>
      </c>
      <c r="D11774" t="s">
        <v>15</v>
      </c>
      <c r="E11774" t="s">
        <v>18</v>
      </c>
      <c r="F11774" t="s">
        <v>18</v>
      </c>
      <c r="G11774" t="s">
        <v>18</v>
      </c>
      <c r="H11774" t="s">
        <v>341</v>
      </c>
      <c r="I11774">
        <v>0</v>
      </c>
      <c r="J11774">
        <v>-1</v>
      </c>
      <c r="K11774">
        <v>0</v>
      </c>
      <c r="L11774" t="s">
        <v>8</v>
      </c>
      <c r="M11774" t="s">
        <v>18</v>
      </c>
      <c r="N11774" t="s">
        <v>53</v>
      </c>
      <c r="O11774" s="3" t="s">
        <v>983</v>
      </c>
      <c r="P11774" s="10">
        <v>4.2824074074074075E-3</v>
      </c>
      <c r="Q11774" s="12">
        <f t="shared" si="183"/>
        <v>370</v>
      </c>
    </row>
    <row r="11775" spans="1:17" x14ac:dyDescent="0.35">
      <c r="A11775">
        <v>76466897</v>
      </c>
      <c r="B11775">
        <v>54</v>
      </c>
      <c r="C11775" t="s">
        <v>9</v>
      </c>
      <c r="D11775" t="s">
        <v>15</v>
      </c>
      <c r="E11775" t="s">
        <v>18</v>
      </c>
      <c r="F11775" t="s">
        <v>18</v>
      </c>
      <c r="G11775" t="s">
        <v>18</v>
      </c>
      <c r="H11775" t="s">
        <v>341</v>
      </c>
      <c r="I11775">
        <v>322450</v>
      </c>
      <c r="J11775">
        <v>-1</v>
      </c>
      <c r="K11775">
        <v>0</v>
      </c>
      <c r="L11775" t="s">
        <v>8</v>
      </c>
      <c r="M11775" t="s">
        <v>18</v>
      </c>
      <c r="N11775" t="s">
        <v>53</v>
      </c>
      <c r="O11775" s="3" t="s">
        <v>1123</v>
      </c>
      <c r="P11775" s="10">
        <v>5.6365740740740742E-3</v>
      </c>
      <c r="Q11775" s="12">
        <f t="shared" si="183"/>
        <v>487</v>
      </c>
    </row>
    <row r="11776" spans="1:17" x14ac:dyDescent="0.35">
      <c r="A11776">
        <v>77416449</v>
      </c>
      <c r="B11776">
        <v>49</v>
      </c>
      <c r="C11776" t="s">
        <v>7</v>
      </c>
      <c r="D11776" t="s">
        <v>15</v>
      </c>
      <c r="E11776" t="s">
        <v>18</v>
      </c>
      <c r="F11776" t="s">
        <v>18</v>
      </c>
      <c r="G11776" t="s">
        <v>19</v>
      </c>
      <c r="H11776" t="s">
        <v>342</v>
      </c>
      <c r="I11776">
        <v>4900</v>
      </c>
      <c r="J11776">
        <v>-1</v>
      </c>
      <c r="K11776">
        <v>0</v>
      </c>
      <c r="L11776" t="s">
        <v>8</v>
      </c>
      <c r="M11776" t="s">
        <v>18</v>
      </c>
      <c r="N11776" t="s">
        <v>53</v>
      </c>
      <c r="O11776" s="3" t="s">
        <v>881</v>
      </c>
      <c r="P11776" s="10">
        <v>6.1805555555555563E-3</v>
      </c>
      <c r="Q11776" s="12">
        <f t="shared" si="183"/>
        <v>534</v>
      </c>
    </row>
    <row r="11777" spans="1:17" x14ac:dyDescent="0.35">
      <c r="A11777">
        <v>78709563</v>
      </c>
      <c r="B11777">
        <v>49</v>
      </c>
      <c r="C11777" t="s">
        <v>6</v>
      </c>
      <c r="D11777" t="s">
        <v>15</v>
      </c>
      <c r="E11777" t="s">
        <v>18</v>
      </c>
      <c r="F11777" t="s">
        <v>18</v>
      </c>
      <c r="G11777" t="s">
        <v>18</v>
      </c>
      <c r="H11777" t="s">
        <v>342</v>
      </c>
      <c r="I11777">
        <v>28150</v>
      </c>
      <c r="J11777">
        <v>-1</v>
      </c>
      <c r="K11777">
        <v>0</v>
      </c>
      <c r="L11777" t="s">
        <v>8</v>
      </c>
      <c r="M11777" t="s">
        <v>18</v>
      </c>
      <c r="N11777" t="s">
        <v>53</v>
      </c>
      <c r="O11777" s="3" t="s">
        <v>832</v>
      </c>
      <c r="P11777" s="10">
        <v>9.7222222222222209E-4</v>
      </c>
      <c r="Q11777" s="12">
        <f t="shared" si="183"/>
        <v>84</v>
      </c>
    </row>
    <row r="11778" spans="1:17" x14ac:dyDescent="0.35">
      <c r="A11778">
        <v>20191670</v>
      </c>
      <c r="B11778">
        <v>44</v>
      </c>
      <c r="C11778" t="s">
        <v>5</v>
      </c>
      <c r="D11778" t="s">
        <v>15</v>
      </c>
      <c r="E11778" t="s">
        <v>18</v>
      </c>
      <c r="F11778" t="s">
        <v>19</v>
      </c>
      <c r="G11778" t="s">
        <v>18</v>
      </c>
      <c r="H11778" t="s">
        <v>8</v>
      </c>
      <c r="I11778">
        <v>56350</v>
      </c>
      <c r="J11778">
        <v>-1</v>
      </c>
      <c r="K11778">
        <v>0</v>
      </c>
      <c r="L11778" t="s">
        <v>8</v>
      </c>
      <c r="M11778" t="s">
        <v>18</v>
      </c>
      <c r="N11778" t="s">
        <v>53</v>
      </c>
      <c r="O11778" s="3" t="s">
        <v>555</v>
      </c>
      <c r="P11778" s="10">
        <v>1.3657407407407409E-3</v>
      </c>
      <c r="Q11778" s="12">
        <f t="shared" ref="Q11778:Q11841" si="184">MINUTE(P11778)*60+SECOND(P11778)</f>
        <v>118</v>
      </c>
    </row>
    <row r="11779" spans="1:17" x14ac:dyDescent="0.35">
      <c r="A11779">
        <v>69766231</v>
      </c>
      <c r="B11779">
        <v>47</v>
      </c>
      <c r="C11779" t="s">
        <v>12</v>
      </c>
      <c r="D11779" t="s">
        <v>15</v>
      </c>
      <c r="E11779" t="s">
        <v>18</v>
      </c>
      <c r="F11779" t="s">
        <v>18</v>
      </c>
      <c r="G11779" t="s">
        <v>18</v>
      </c>
      <c r="H11779" t="s">
        <v>341</v>
      </c>
      <c r="I11779">
        <v>0</v>
      </c>
      <c r="J11779">
        <v>-1</v>
      </c>
      <c r="K11779">
        <v>0</v>
      </c>
      <c r="L11779" t="s">
        <v>8</v>
      </c>
      <c r="M11779" t="s">
        <v>18</v>
      </c>
      <c r="N11779" t="s">
        <v>53</v>
      </c>
      <c r="O11779" s="3" t="s">
        <v>715</v>
      </c>
      <c r="P11779" s="10">
        <v>3.2870370370370367E-3</v>
      </c>
      <c r="Q11779" s="12">
        <f t="shared" si="184"/>
        <v>284</v>
      </c>
    </row>
    <row r="11780" spans="1:17" x14ac:dyDescent="0.35">
      <c r="A11780">
        <v>63775822</v>
      </c>
      <c r="B11780">
        <v>51</v>
      </c>
      <c r="C11780" t="s">
        <v>6</v>
      </c>
      <c r="D11780" t="s">
        <v>15</v>
      </c>
      <c r="E11780" t="s">
        <v>18</v>
      </c>
      <c r="F11780" t="s">
        <v>18</v>
      </c>
      <c r="G11780" t="s">
        <v>18</v>
      </c>
      <c r="H11780" t="s">
        <v>342</v>
      </c>
      <c r="I11780">
        <v>235550</v>
      </c>
      <c r="J11780">
        <v>-1</v>
      </c>
      <c r="K11780">
        <v>0</v>
      </c>
      <c r="L11780" t="s">
        <v>8</v>
      </c>
      <c r="M11780" t="s">
        <v>18</v>
      </c>
      <c r="N11780" t="s">
        <v>53</v>
      </c>
      <c r="O11780" s="3" t="s">
        <v>389</v>
      </c>
      <c r="P11780" s="10">
        <v>2.9282407407407412E-3</v>
      </c>
      <c r="Q11780" s="12">
        <f t="shared" si="184"/>
        <v>253</v>
      </c>
    </row>
    <row r="11781" spans="1:17" x14ac:dyDescent="0.35">
      <c r="A11781">
        <v>34587000</v>
      </c>
      <c r="B11781">
        <v>46</v>
      </c>
      <c r="C11781" t="s">
        <v>7</v>
      </c>
      <c r="D11781" t="s">
        <v>15</v>
      </c>
      <c r="E11781" t="s">
        <v>18</v>
      </c>
      <c r="F11781" t="s">
        <v>18</v>
      </c>
      <c r="G11781" t="s">
        <v>19</v>
      </c>
      <c r="H11781" t="s">
        <v>341</v>
      </c>
      <c r="I11781">
        <v>56000</v>
      </c>
      <c r="J11781">
        <v>-1</v>
      </c>
      <c r="K11781">
        <v>0</v>
      </c>
      <c r="L11781" t="s">
        <v>8</v>
      </c>
      <c r="M11781" t="s">
        <v>18</v>
      </c>
      <c r="N11781" t="s">
        <v>53</v>
      </c>
      <c r="O11781" s="3" t="s">
        <v>781</v>
      </c>
      <c r="P11781" s="10">
        <v>9.0972222222222218E-3</v>
      </c>
      <c r="Q11781" s="12">
        <f t="shared" si="184"/>
        <v>786</v>
      </c>
    </row>
    <row r="11782" spans="1:17" x14ac:dyDescent="0.35">
      <c r="A11782">
        <v>41598959</v>
      </c>
      <c r="B11782">
        <v>59</v>
      </c>
      <c r="C11782" t="s">
        <v>6</v>
      </c>
      <c r="D11782" t="s">
        <v>15</v>
      </c>
      <c r="E11782" t="s">
        <v>18</v>
      </c>
      <c r="F11782" t="s">
        <v>18</v>
      </c>
      <c r="G11782" t="s">
        <v>18</v>
      </c>
      <c r="H11782" t="s">
        <v>342</v>
      </c>
      <c r="I11782">
        <v>0</v>
      </c>
      <c r="J11782">
        <v>-1</v>
      </c>
      <c r="K11782">
        <v>0</v>
      </c>
      <c r="L11782" t="s">
        <v>8</v>
      </c>
      <c r="M11782" t="s">
        <v>18</v>
      </c>
      <c r="N11782" t="s">
        <v>53</v>
      </c>
      <c r="O11782" s="3" t="s">
        <v>845</v>
      </c>
      <c r="P11782" s="10">
        <v>2.7662037037037034E-3</v>
      </c>
      <c r="Q11782" s="12">
        <f t="shared" si="184"/>
        <v>239</v>
      </c>
    </row>
    <row r="11783" spans="1:17" x14ac:dyDescent="0.35">
      <c r="A11783">
        <v>70882956</v>
      </c>
      <c r="B11783">
        <v>50</v>
      </c>
      <c r="C11783" t="s">
        <v>7</v>
      </c>
      <c r="D11783" t="s">
        <v>15</v>
      </c>
      <c r="E11783" t="s">
        <v>18</v>
      </c>
      <c r="F11783" t="s">
        <v>19</v>
      </c>
      <c r="G11783" t="s">
        <v>18</v>
      </c>
      <c r="H11783" t="s">
        <v>8</v>
      </c>
      <c r="I11783">
        <v>69450</v>
      </c>
      <c r="J11783">
        <v>-1</v>
      </c>
      <c r="K11783">
        <v>0</v>
      </c>
      <c r="L11783" t="s">
        <v>8</v>
      </c>
      <c r="M11783" t="s">
        <v>18</v>
      </c>
      <c r="N11783" t="s">
        <v>53</v>
      </c>
      <c r="O11783" s="3" t="s">
        <v>654</v>
      </c>
      <c r="P11783" s="10">
        <v>1.8750000000000001E-3</v>
      </c>
      <c r="Q11783" s="12">
        <f t="shared" si="184"/>
        <v>162</v>
      </c>
    </row>
    <row r="11784" spans="1:17" x14ac:dyDescent="0.35">
      <c r="A11784">
        <v>18246013</v>
      </c>
      <c r="B11784">
        <v>38</v>
      </c>
      <c r="C11784" t="s">
        <v>12</v>
      </c>
      <c r="D11784" t="s">
        <v>15</v>
      </c>
      <c r="E11784" t="s">
        <v>18</v>
      </c>
      <c r="F11784" t="s">
        <v>18</v>
      </c>
      <c r="G11784" t="s">
        <v>18</v>
      </c>
      <c r="H11784" t="s">
        <v>342</v>
      </c>
      <c r="I11784">
        <v>16900</v>
      </c>
      <c r="J11784">
        <v>-1</v>
      </c>
      <c r="K11784">
        <v>0</v>
      </c>
      <c r="L11784" t="s">
        <v>8</v>
      </c>
      <c r="M11784" t="s">
        <v>18</v>
      </c>
      <c r="N11784" t="s">
        <v>53</v>
      </c>
      <c r="O11784" s="3" t="s">
        <v>361</v>
      </c>
      <c r="P11784" s="10">
        <v>2.5347222222222221E-3</v>
      </c>
      <c r="Q11784" s="12">
        <f t="shared" si="184"/>
        <v>219</v>
      </c>
    </row>
    <row r="11785" spans="1:17" x14ac:dyDescent="0.35">
      <c r="A11785">
        <v>57308154</v>
      </c>
      <c r="B11785">
        <v>39</v>
      </c>
      <c r="C11785" t="s">
        <v>13</v>
      </c>
      <c r="D11785" t="s">
        <v>15</v>
      </c>
      <c r="E11785" t="s">
        <v>18</v>
      </c>
      <c r="F11785" t="s">
        <v>19</v>
      </c>
      <c r="G11785" t="s">
        <v>19</v>
      </c>
      <c r="H11785" t="s">
        <v>340</v>
      </c>
      <c r="I11785">
        <v>200</v>
      </c>
      <c r="J11785">
        <v>-1</v>
      </c>
      <c r="K11785">
        <v>0</v>
      </c>
      <c r="L11785" t="s">
        <v>8</v>
      </c>
      <c r="M11785" t="s">
        <v>18</v>
      </c>
      <c r="N11785" t="s">
        <v>53</v>
      </c>
      <c r="O11785" s="3" t="s">
        <v>395</v>
      </c>
      <c r="P11785" s="10">
        <v>2.1412037037037038E-3</v>
      </c>
      <c r="Q11785" s="12">
        <f t="shared" si="184"/>
        <v>185</v>
      </c>
    </row>
    <row r="11786" spans="1:17" x14ac:dyDescent="0.35">
      <c r="A11786">
        <v>50419782</v>
      </c>
      <c r="B11786">
        <v>58</v>
      </c>
      <c r="C11786" t="s">
        <v>10</v>
      </c>
      <c r="D11786" t="s">
        <v>15</v>
      </c>
      <c r="E11786" t="s">
        <v>18</v>
      </c>
      <c r="F11786" t="s">
        <v>18</v>
      </c>
      <c r="G11786" t="s">
        <v>18</v>
      </c>
      <c r="H11786" t="s">
        <v>341</v>
      </c>
      <c r="I11786">
        <v>254350</v>
      </c>
      <c r="J11786">
        <v>-1</v>
      </c>
      <c r="K11786">
        <v>0</v>
      </c>
      <c r="L11786" t="s">
        <v>8</v>
      </c>
      <c r="M11786" t="s">
        <v>18</v>
      </c>
      <c r="N11786" t="s">
        <v>53</v>
      </c>
      <c r="O11786" s="3" t="s">
        <v>590</v>
      </c>
      <c r="P11786" s="10">
        <v>1.5624999999999999E-3</v>
      </c>
      <c r="Q11786" s="12">
        <f t="shared" si="184"/>
        <v>135</v>
      </c>
    </row>
    <row r="11787" spans="1:17" x14ac:dyDescent="0.35">
      <c r="A11787">
        <v>44764782</v>
      </c>
      <c r="B11787">
        <v>41</v>
      </c>
      <c r="C11787" t="s">
        <v>5</v>
      </c>
      <c r="D11787" t="s">
        <v>15</v>
      </c>
      <c r="E11787" t="s">
        <v>18</v>
      </c>
      <c r="F11787" t="s">
        <v>19</v>
      </c>
      <c r="G11787" t="s">
        <v>19</v>
      </c>
      <c r="H11787" t="s">
        <v>340</v>
      </c>
      <c r="I11787">
        <v>-18900</v>
      </c>
      <c r="J11787">
        <v>-1</v>
      </c>
      <c r="K11787">
        <v>0</v>
      </c>
      <c r="L11787" t="s">
        <v>8</v>
      </c>
      <c r="M11787" t="s">
        <v>18</v>
      </c>
      <c r="N11787" t="s">
        <v>53</v>
      </c>
      <c r="O11787" s="3" t="s">
        <v>488</v>
      </c>
      <c r="P11787" s="10">
        <v>2.9166666666666668E-3</v>
      </c>
      <c r="Q11787" s="12">
        <f t="shared" si="184"/>
        <v>252</v>
      </c>
    </row>
    <row r="11788" spans="1:17" x14ac:dyDescent="0.35">
      <c r="A11788">
        <v>73126778</v>
      </c>
      <c r="B11788">
        <v>45</v>
      </c>
      <c r="C11788" t="s">
        <v>4</v>
      </c>
      <c r="D11788" t="s">
        <v>15</v>
      </c>
      <c r="E11788" t="s">
        <v>18</v>
      </c>
      <c r="F11788" t="s">
        <v>18</v>
      </c>
      <c r="G11788" t="s">
        <v>18</v>
      </c>
      <c r="H11788" t="s">
        <v>340</v>
      </c>
      <c r="I11788">
        <v>485550</v>
      </c>
      <c r="J11788">
        <v>-1</v>
      </c>
      <c r="K11788">
        <v>0</v>
      </c>
      <c r="L11788" t="s">
        <v>8</v>
      </c>
      <c r="M11788" t="s">
        <v>18</v>
      </c>
      <c r="N11788" t="s">
        <v>53</v>
      </c>
      <c r="O11788" s="3" t="s">
        <v>497</v>
      </c>
      <c r="P11788" s="10">
        <v>4.8148148148148152E-3</v>
      </c>
      <c r="Q11788" s="12">
        <f t="shared" si="184"/>
        <v>416</v>
      </c>
    </row>
    <row r="11789" spans="1:17" x14ac:dyDescent="0.35">
      <c r="A11789">
        <v>40891767</v>
      </c>
      <c r="B11789">
        <v>36</v>
      </c>
      <c r="C11789" t="s">
        <v>10</v>
      </c>
      <c r="D11789" t="s">
        <v>15</v>
      </c>
      <c r="E11789" t="s">
        <v>18</v>
      </c>
      <c r="F11789" t="s">
        <v>19</v>
      </c>
      <c r="G11789" t="s">
        <v>19</v>
      </c>
      <c r="H11789" t="s">
        <v>341</v>
      </c>
      <c r="I11789">
        <v>198600</v>
      </c>
      <c r="J11789">
        <v>-1</v>
      </c>
      <c r="K11789">
        <v>0</v>
      </c>
      <c r="L11789" t="s">
        <v>8</v>
      </c>
      <c r="M11789" t="s">
        <v>18</v>
      </c>
      <c r="N11789" t="s">
        <v>53</v>
      </c>
      <c r="O11789" s="3" t="s">
        <v>733</v>
      </c>
      <c r="P11789" s="10">
        <v>3.7037037037037035E-4</v>
      </c>
      <c r="Q11789" s="12">
        <f t="shared" si="184"/>
        <v>32</v>
      </c>
    </row>
    <row r="11790" spans="1:17" x14ac:dyDescent="0.35">
      <c r="A11790">
        <v>59189668</v>
      </c>
      <c r="B11790">
        <v>46</v>
      </c>
      <c r="C11790" t="s">
        <v>7</v>
      </c>
      <c r="D11790" t="s">
        <v>17</v>
      </c>
      <c r="E11790" t="s">
        <v>18</v>
      </c>
      <c r="F11790" t="s">
        <v>18</v>
      </c>
      <c r="G11790" t="s">
        <v>18</v>
      </c>
      <c r="H11790" t="s">
        <v>341</v>
      </c>
      <c r="I11790">
        <v>122050</v>
      </c>
      <c r="J11790">
        <v>-1</v>
      </c>
      <c r="K11790">
        <v>0</v>
      </c>
      <c r="L11790" t="s">
        <v>8</v>
      </c>
      <c r="M11790" t="s">
        <v>18</v>
      </c>
      <c r="N11790" t="s">
        <v>53</v>
      </c>
      <c r="O11790" s="3" t="s">
        <v>349</v>
      </c>
      <c r="P11790" s="10">
        <v>2.5115740740740741E-3</v>
      </c>
      <c r="Q11790" s="12">
        <f t="shared" si="184"/>
        <v>217</v>
      </c>
    </row>
    <row r="11791" spans="1:17" x14ac:dyDescent="0.35">
      <c r="A11791">
        <v>14766405</v>
      </c>
      <c r="B11791">
        <v>56</v>
      </c>
      <c r="C11791" t="s">
        <v>11</v>
      </c>
      <c r="D11791" t="s">
        <v>15</v>
      </c>
      <c r="E11791" t="s">
        <v>18</v>
      </c>
      <c r="F11791" t="s">
        <v>18</v>
      </c>
      <c r="G11791" t="s">
        <v>18</v>
      </c>
      <c r="H11791" t="s">
        <v>340</v>
      </c>
      <c r="I11791">
        <v>20550</v>
      </c>
      <c r="J11791">
        <v>-1</v>
      </c>
      <c r="K11791">
        <v>0</v>
      </c>
      <c r="L11791" t="s">
        <v>8</v>
      </c>
      <c r="M11791" t="s">
        <v>18</v>
      </c>
      <c r="N11791" t="s">
        <v>53</v>
      </c>
      <c r="O11791" s="3" t="s">
        <v>392</v>
      </c>
      <c r="P11791" s="10">
        <v>1.6782407407407406E-3</v>
      </c>
      <c r="Q11791" s="12">
        <f t="shared" si="184"/>
        <v>145</v>
      </c>
    </row>
    <row r="11792" spans="1:17" x14ac:dyDescent="0.35">
      <c r="A11792">
        <v>59604210</v>
      </c>
      <c r="B11792">
        <v>24</v>
      </c>
      <c r="C11792" t="s">
        <v>5</v>
      </c>
      <c r="D11792" t="s">
        <v>15</v>
      </c>
      <c r="E11792" t="s">
        <v>18</v>
      </c>
      <c r="F11792" t="s">
        <v>19</v>
      </c>
      <c r="G11792" t="s">
        <v>18</v>
      </c>
      <c r="H11792" t="s">
        <v>341</v>
      </c>
      <c r="I11792">
        <v>34550</v>
      </c>
      <c r="J11792">
        <v>-1</v>
      </c>
      <c r="K11792">
        <v>0</v>
      </c>
      <c r="L11792" t="s">
        <v>8</v>
      </c>
      <c r="M11792" t="s">
        <v>18</v>
      </c>
      <c r="N11792" t="s">
        <v>53</v>
      </c>
      <c r="O11792" s="3" t="s">
        <v>476</v>
      </c>
      <c r="P11792" s="10">
        <v>1.0763888888888889E-3</v>
      </c>
      <c r="Q11792" s="12">
        <f t="shared" si="184"/>
        <v>93</v>
      </c>
    </row>
    <row r="11793" spans="1:17" x14ac:dyDescent="0.35">
      <c r="A11793">
        <v>83741467</v>
      </c>
      <c r="B11793">
        <v>51</v>
      </c>
      <c r="C11793" t="s">
        <v>7</v>
      </c>
      <c r="D11793" t="s">
        <v>15</v>
      </c>
      <c r="E11793" t="s">
        <v>18</v>
      </c>
      <c r="F11793" t="s">
        <v>18</v>
      </c>
      <c r="G11793" t="s">
        <v>18</v>
      </c>
      <c r="H11793" t="s">
        <v>342</v>
      </c>
      <c r="I11793">
        <v>96900</v>
      </c>
      <c r="J11793">
        <v>-1</v>
      </c>
      <c r="K11793">
        <v>0</v>
      </c>
      <c r="L11793" t="s">
        <v>8</v>
      </c>
      <c r="M11793" t="s">
        <v>18</v>
      </c>
      <c r="N11793" t="s">
        <v>53</v>
      </c>
      <c r="O11793" s="3" t="s">
        <v>452</v>
      </c>
      <c r="P11793" s="10">
        <v>7.0601851851851847E-4</v>
      </c>
      <c r="Q11793" s="12">
        <f t="shared" si="184"/>
        <v>61</v>
      </c>
    </row>
    <row r="11794" spans="1:17" x14ac:dyDescent="0.35">
      <c r="A11794">
        <v>47389750</v>
      </c>
      <c r="B11794">
        <v>29</v>
      </c>
      <c r="C11794" t="s">
        <v>7</v>
      </c>
      <c r="D11794" t="s">
        <v>15</v>
      </c>
      <c r="E11794" t="s">
        <v>18</v>
      </c>
      <c r="F11794" t="s">
        <v>19</v>
      </c>
      <c r="G11794" t="s">
        <v>19</v>
      </c>
      <c r="H11794" t="s">
        <v>341</v>
      </c>
      <c r="I11794">
        <v>25400</v>
      </c>
      <c r="J11794">
        <v>-1</v>
      </c>
      <c r="K11794">
        <v>0</v>
      </c>
      <c r="L11794" t="s">
        <v>8</v>
      </c>
      <c r="M11794" t="s">
        <v>18</v>
      </c>
      <c r="N11794" t="s">
        <v>53</v>
      </c>
      <c r="O11794" s="3" t="s">
        <v>363</v>
      </c>
      <c r="P11794" s="10">
        <v>3.0324074074074073E-3</v>
      </c>
      <c r="Q11794" s="12">
        <f t="shared" si="184"/>
        <v>262</v>
      </c>
    </row>
    <row r="11795" spans="1:17" x14ac:dyDescent="0.35">
      <c r="A11795">
        <v>49770702</v>
      </c>
      <c r="B11795">
        <v>42</v>
      </c>
      <c r="C11795" t="s">
        <v>1926</v>
      </c>
      <c r="D11795" t="s">
        <v>16</v>
      </c>
      <c r="E11795" t="s">
        <v>18</v>
      </c>
      <c r="F11795" t="s">
        <v>18</v>
      </c>
      <c r="G11795" t="s">
        <v>18</v>
      </c>
      <c r="H11795" t="s">
        <v>8</v>
      </c>
      <c r="I11795">
        <v>1100</v>
      </c>
      <c r="J11795">
        <v>-1</v>
      </c>
      <c r="K11795">
        <v>0</v>
      </c>
      <c r="L11795" t="s">
        <v>8</v>
      </c>
      <c r="M11795" t="s">
        <v>18</v>
      </c>
      <c r="N11795" t="s">
        <v>53</v>
      </c>
      <c r="O11795" s="3" t="s">
        <v>417</v>
      </c>
      <c r="P11795" s="10">
        <v>2.8472222222222219E-3</v>
      </c>
      <c r="Q11795" s="12">
        <f t="shared" si="184"/>
        <v>246</v>
      </c>
    </row>
    <row r="11796" spans="1:17" x14ac:dyDescent="0.35">
      <c r="A11796">
        <v>23433021</v>
      </c>
      <c r="B11796">
        <v>51</v>
      </c>
      <c r="C11796" t="s">
        <v>4</v>
      </c>
      <c r="D11796" t="s">
        <v>15</v>
      </c>
      <c r="E11796" t="s">
        <v>18</v>
      </c>
      <c r="F11796" t="s">
        <v>18</v>
      </c>
      <c r="G11796" t="s">
        <v>18</v>
      </c>
      <c r="H11796" t="s">
        <v>340</v>
      </c>
      <c r="I11796">
        <v>156700</v>
      </c>
      <c r="J11796">
        <v>-1</v>
      </c>
      <c r="K11796">
        <v>0</v>
      </c>
      <c r="L11796" t="s">
        <v>8</v>
      </c>
      <c r="M11796" t="s">
        <v>18</v>
      </c>
      <c r="N11796" t="s">
        <v>53</v>
      </c>
      <c r="O11796" s="3" t="s">
        <v>346</v>
      </c>
      <c r="P11796" s="10">
        <v>1.0648148148148147E-3</v>
      </c>
      <c r="Q11796" s="12">
        <f t="shared" si="184"/>
        <v>92</v>
      </c>
    </row>
    <row r="11797" spans="1:17" x14ac:dyDescent="0.35">
      <c r="A11797">
        <v>11124186</v>
      </c>
      <c r="B11797">
        <v>53</v>
      </c>
      <c r="C11797" t="s">
        <v>5</v>
      </c>
      <c r="D11797" t="s">
        <v>15</v>
      </c>
      <c r="E11797" t="s">
        <v>18</v>
      </c>
      <c r="F11797" t="s">
        <v>18</v>
      </c>
      <c r="G11797" t="s">
        <v>18</v>
      </c>
      <c r="H11797" t="s">
        <v>341</v>
      </c>
      <c r="I11797">
        <v>65950</v>
      </c>
      <c r="J11797">
        <v>-1</v>
      </c>
      <c r="K11797">
        <v>0</v>
      </c>
      <c r="L11797" t="s">
        <v>8</v>
      </c>
      <c r="M11797" t="s">
        <v>19</v>
      </c>
      <c r="N11797" t="s">
        <v>53</v>
      </c>
      <c r="O11797" s="3" t="s">
        <v>1479</v>
      </c>
      <c r="P11797" s="10">
        <v>1.525462962962963E-2</v>
      </c>
      <c r="Q11797" s="12">
        <f t="shared" si="184"/>
        <v>1318</v>
      </c>
    </row>
    <row r="11798" spans="1:17" x14ac:dyDescent="0.35">
      <c r="A11798">
        <v>65823542</v>
      </c>
      <c r="B11798">
        <v>23</v>
      </c>
      <c r="C11798" t="s">
        <v>5</v>
      </c>
      <c r="D11798" t="s">
        <v>16</v>
      </c>
      <c r="E11798" t="s">
        <v>18</v>
      </c>
      <c r="F11798" t="s">
        <v>19</v>
      </c>
      <c r="G11798" t="s">
        <v>19</v>
      </c>
      <c r="H11798" t="s">
        <v>341</v>
      </c>
      <c r="I11798">
        <v>-39100</v>
      </c>
      <c r="J11798">
        <v>-1</v>
      </c>
      <c r="K11798">
        <v>0</v>
      </c>
      <c r="L11798" t="s">
        <v>8</v>
      </c>
      <c r="M11798" t="s">
        <v>18</v>
      </c>
      <c r="N11798" t="s">
        <v>53</v>
      </c>
      <c r="O11798" s="3" t="s">
        <v>431</v>
      </c>
      <c r="P11798" s="10">
        <v>2.2800925925925927E-3</v>
      </c>
      <c r="Q11798" s="12">
        <f t="shared" si="184"/>
        <v>197</v>
      </c>
    </row>
    <row r="11799" spans="1:17" x14ac:dyDescent="0.35">
      <c r="A11799">
        <v>10479515</v>
      </c>
      <c r="B11799">
        <v>47</v>
      </c>
      <c r="C11799" t="s">
        <v>5</v>
      </c>
      <c r="D11799" t="s">
        <v>17</v>
      </c>
      <c r="E11799" t="s">
        <v>18</v>
      </c>
      <c r="F11799" t="s">
        <v>18</v>
      </c>
      <c r="G11799" t="s">
        <v>18</v>
      </c>
      <c r="H11799" t="s">
        <v>341</v>
      </c>
      <c r="I11799">
        <v>286750</v>
      </c>
      <c r="J11799">
        <v>-1</v>
      </c>
      <c r="K11799">
        <v>0</v>
      </c>
      <c r="L11799" t="s">
        <v>8</v>
      </c>
      <c r="M11799" t="s">
        <v>18</v>
      </c>
      <c r="N11799" t="s">
        <v>53</v>
      </c>
      <c r="O11799" s="3" t="s">
        <v>539</v>
      </c>
      <c r="P11799" s="10">
        <v>3.2638888888888891E-3</v>
      </c>
      <c r="Q11799" s="12">
        <f t="shared" si="184"/>
        <v>282</v>
      </c>
    </row>
    <row r="11800" spans="1:17" x14ac:dyDescent="0.35">
      <c r="A11800">
        <v>61644496</v>
      </c>
      <c r="B11800">
        <v>55</v>
      </c>
      <c r="C11800" t="s">
        <v>13</v>
      </c>
      <c r="D11800" t="s">
        <v>15</v>
      </c>
      <c r="E11800" t="s">
        <v>18</v>
      </c>
      <c r="F11800" t="s">
        <v>18</v>
      </c>
      <c r="G11800" t="s">
        <v>18</v>
      </c>
      <c r="H11800" t="s">
        <v>342</v>
      </c>
      <c r="I11800">
        <v>107600</v>
      </c>
      <c r="J11800">
        <v>-1</v>
      </c>
      <c r="K11800">
        <v>0</v>
      </c>
      <c r="L11800" t="s">
        <v>8</v>
      </c>
      <c r="M11800" t="s">
        <v>19</v>
      </c>
      <c r="N11800" t="s">
        <v>53</v>
      </c>
      <c r="O11800" s="3" t="s">
        <v>1263</v>
      </c>
      <c r="P11800" s="10">
        <v>1.0671296296296297E-2</v>
      </c>
      <c r="Q11800" s="12">
        <f t="shared" si="184"/>
        <v>922</v>
      </c>
    </row>
    <row r="11801" spans="1:17" x14ac:dyDescent="0.35">
      <c r="A11801">
        <v>51378572</v>
      </c>
      <c r="B11801">
        <v>52</v>
      </c>
      <c r="C11801" t="s">
        <v>6</v>
      </c>
      <c r="D11801" t="s">
        <v>15</v>
      </c>
      <c r="E11801" t="s">
        <v>18</v>
      </c>
      <c r="F11801" t="s">
        <v>18</v>
      </c>
      <c r="G11801" t="s">
        <v>18</v>
      </c>
      <c r="H11801" t="s">
        <v>340</v>
      </c>
      <c r="I11801">
        <v>0</v>
      </c>
      <c r="J11801">
        <v>-1</v>
      </c>
      <c r="K11801">
        <v>0</v>
      </c>
      <c r="L11801" t="s">
        <v>8</v>
      </c>
      <c r="M11801" t="s">
        <v>18</v>
      </c>
      <c r="N11801" t="s">
        <v>53</v>
      </c>
      <c r="O11801" s="3" t="s">
        <v>463</v>
      </c>
      <c r="P11801" s="10">
        <v>1.8865740740740742E-3</v>
      </c>
      <c r="Q11801" s="12">
        <f t="shared" si="184"/>
        <v>163</v>
      </c>
    </row>
    <row r="11802" spans="1:17" x14ac:dyDescent="0.35">
      <c r="A11802">
        <v>48785632</v>
      </c>
      <c r="B11802">
        <v>50</v>
      </c>
      <c r="C11802" t="s">
        <v>6</v>
      </c>
      <c r="D11802" t="s">
        <v>15</v>
      </c>
      <c r="E11802" t="s">
        <v>18</v>
      </c>
      <c r="F11802" t="s">
        <v>18</v>
      </c>
      <c r="G11802" t="s">
        <v>19</v>
      </c>
      <c r="H11802" t="s">
        <v>341</v>
      </c>
      <c r="I11802">
        <v>92850</v>
      </c>
      <c r="J11802">
        <v>-1</v>
      </c>
      <c r="K11802">
        <v>0</v>
      </c>
      <c r="L11802" t="s">
        <v>8</v>
      </c>
      <c r="M11802" t="s">
        <v>18</v>
      </c>
      <c r="N11802" t="s">
        <v>53</v>
      </c>
      <c r="O11802" s="3" t="s">
        <v>679</v>
      </c>
      <c r="P11802" s="10">
        <v>3.0092592592592595E-4</v>
      </c>
      <c r="Q11802" s="12">
        <f t="shared" si="184"/>
        <v>26</v>
      </c>
    </row>
    <row r="11803" spans="1:17" x14ac:dyDescent="0.35">
      <c r="A11803">
        <v>70912772</v>
      </c>
      <c r="B11803">
        <v>48</v>
      </c>
      <c r="C11803" t="s">
        <v>4</v>
      </c>
      <c r="D11803" t="s">
        <v>15</v>
      </c>
      <c r="E11803" t="s">
        <v>18</v>
      </c>
      <c r="F11803" t="s">
        <v>18</v>
      </c>
      <c r="G11803" t="s">
        <v>18</v>
      </c>
      <c r="H11803" t="s">
        <v>340</v>
      </c>
      <c r="I11803">
        <v>675050</v>
      </c>
      <c r="J11803">
        <v>-1</v>
      </c>
      <c r="K11803">
        <v>0</v>
      </c>
      <c r="L11803" t="s">
        <v>8</v>
      </c>
      <c r="M11803" t="s">
        <v>18</v>
      </c>
      <c r="N11803" t="s">
        <v>53</v>
      </c>
      <c r="O11803" s="3" t="s">
        <v>863</v>
      </c>
      <c r="P11803" s="10">
        <v>7.291666666666667E-4</v>
      </c>
      <c r="Q11803" s="12">
        <f t="shared" si="184"/>
        <v>63</v>
      </c>
    </row>
    <row r="11804" spans="1:17" x14ac:dyDescent="0.35">
      <c r="A11804">
        <v>82286675</v>
      </c>
      <c r="B11804">
        <v>37</v>
      </c>
      <c r="C11804" t="s">
        <v>1926</v>
      </c>
      <c r="D11804" t="s">
        <v>15</v>
      </c>
      <c r="E11804" t="s">
        <v>18</v>
      </c>
      <c r="F11804" t="s">
        <v>18</v>
      </c>
      <c r="G11804" t="s">
        <v>19</v>
      </c>
      <c r="H11804" t="s">
        <v>341</v>
      </c>
      <c r="I11804">
        <v>0</v>
      </c>
      <c r="J11804">
        <v>-1</v>
      </c>
      <c r="K11804">
        <v>0</v>
      </c>
      <c r="L11804" t="s">
        <v>8</v>
      </c>
      <c r="M11804" t="s">
        <v>18</v>
      </c>
      <c r="N11804" t="s">
        <v>53</v>
      </c>
      <c r="O11804" s="3" t="s">
        <v>409</v>
      </c>
      <c r="P11804" s="10">
        <v>2.0370370370370373E-3</v>
      </c>
      <c r="Q11804" s="12">
        <f t="shared" si="184"/>
        <v>176</v>
      </c>
    </row>
    <row r="11805" spans="1:17" x14ac:dyDescent="0.35">
      <c r="A11805">
        <v>54687723</v>
      </c>
      <c r="B11805">
        <v>39</v>
      </c>
      <c r="C11805" t="s">
        <v>10</v>
      </c>
      <c r="D11805" t="s">
        <v>15</v>
      </c>
      <c r="E11805" t="s">
        <v>18</v>
      </c>
      <c r="F11805" t="s">
        <v>19</v>
      </c>
      <c r="G11805" t="s">
        <v>18</v>
      </c>
      <c r="H11805" t="s">
        <v>341</v>
      </c>
      <c r="I11805">
        <v>142150</v>
      </c>
      <c r="J11805">
        <v>-1</v>
      </c>
      <c r="K11805">
        <v>0</v>
      </c>
      <c r="L11805" t="s">
        <v>8</v>
      </c>
      <c r="M11805" t="s">
        <v>19</v>
      </c>
      <c r="N11805" t="s">
        <v>53</v>
      </c>
      <c r="O11805" s="3" t="s">
        <v>1325</v>
      </c>
      <c r="P11805" s="10">
        <v>6.7708333333333336E-3</v>
      </c>
      <c r="Q11805" s="12">
        <f t="shared" si="184"/>
        <v>585</v>
      </c>
    </row>
    <row r="11806" spans="1:17" x14ac:dyDescent="0.35">
      <c r="A11806">
        <v>21212375</v>
      </c>
      <c r="B11806">
        <v>53</v>
      </c>
      <c r="C11806" t="s">
        <v>1926</v>
      </c>
      <c r="D11806" t="s">
        <v>15</v>
      </c>
      <c r="E11806" t="s">
        <v>18</v>
      </c>
      <c r="F11806" t="s">
        <v>18</v>
      </c>
      <c r="G11806" t="s">
        <v>18</v>
      </c>
      <c r="H11806" t="s">
        <v>341</v>
      </c>
      <c r="I11806">
        <v>147750</v>
      </c>
      <c r="J11806">
        <v>-1</v>
      </c>
      <c r="K11806">
        <v>0</v>
      </c>
      <c r="L11806" t="s">
        <v>8</v>
      </c>
      <c r="M11806" t="s">
        <v>18</v>
      </c>
      <c r="N11806" t="s">
        <v>53</v>
      </c>
      <c r="O11806" s="3" t="s">
        <v>1371</v>
      </c>
      <c r="P11806" s="10">
        <v>7.0023148148148154E-3</v>
      </c>
      <c r="Q11806" s="12">
        <f t="shared" si="184"/>
        <v>605</v>
      </c>
    </row>
    <row r="11807" spans="1:17" x14ac:dyDescent="0.35">
      <c r="A11807">
        <v>76624940</v>
      </c>
      <c r="B11807">
        <v>20</v>
      </c>
      <c r="C11807" t="s">
        <v>1926</v>
      </c>
      <c r="D11807" t="s">
        <v>16</v>
      </c>
      <c r="E11807" t="s">
        <v>18</v>
      </c>
      <c r="F11807" t="s">
        <v>19</v>
      </c>
      <c r="G11807" t="s">
        <v>18</v>
      </c>
      <c r="H11807" t="s">
        <v>341</v>
      </c>
      <c r="I11807">
        <v>3300</v>
      </c>
      <c r="J11807">
        <v>-1</v>
      </c>
      <c r="K11807">
        <v>0</v>
      </c>
      <c r="L11807" t="s">
        <v>8</v>
      </c>
      <c r="M11807" t="s">
        <v>18</v>
      </c>
      <c r="N11807" t="s">
        <v>53</v>
      </c>
      <c r="O11807" s="3" t="s">
        <v>558</v>
      </c>
      <c r="P11807" s="10">
        <v>8.6805555555555551E-4</v>
      </c>
      <c r="Q11807" s="12">
        <f t="shared" si="184"/>
        <v>75</v>
      </c>
    </row>
    <row r="11808" spans="1:17" x14ac:dyDescent="0.35">
      <c r="A11808">
        <v>67888309</v>
      </c>
      <c r="B11808">
        <v>38</v>
      </c>
      <c r="C11808" t="s">
        <v>5</v>
      </c>
      <c r="D11808" t="s">
        <v>15</v>
      </c>
      <c r="E11808" t="s">
        <v>18</v>
      </c>
      <c r="F11808" t="s">
        <v>18</v>
      </c>
      <c r="G11808" t="s">
        <v>18</v>
      </c>
      <c r="H11808" t="s">
        <v>341</v>
      </c>
      <c r="I11808">
        <v>31700</v>
      </c>
      <c r="J11808">
        <v>-1</v>
      </c>
      <c r="K11808">
        <v>0</v>
      </c>
      <c r="L11808" t="s">
        <v>8</v>
      </c>
      <c r="M11808" t="s">
        <v>18</v>
      </c>
      <c r="N11808" t="s">
        <v>53</v>
      </c>
      <c r="O11808" s="3" t="s">
        <v>410</v>
      </c>
      <c r="P11808" s="10">
        <v>2.4421296296296296E-3</v>
      </c>
      <c r="Q11808" s="12">
        <f t="shared" si="184"/>
        <v>211</v>
      </c>
    </row>
    <row r="11809" spans="1:17" x14ac:dyDescent="0.35">
      <c r="A11809">
        <v>67725721</v>
      </c>
      <c r="B11809">
        <v>36</v>
      </c>
      <c r="C11809" t="s">
        <v>4</v>
      </c>
      <c r="D11809" t="s">
        <v>15</v>
      </c>
      <c r="E11809" t="s">
        <v>18</v>
      </c>
      <c r="F11809" t="s">
        <v>18</v>
      </c>
      <c r="G11809" t="s">
        <v>18</v>
      </c>
      <c r="H11809" t="s">
        <v>340</v>
      </c>
      <c r="I11809">
        <v>67600</v>
      </c>
      <c r="J11809">
        <v>-1</v>
      </c>
      <c r="K11809">
        <v>0</v>
      </c>
      <c r="L11809" t="s">
        <v>8</v>
      </c>
      <c r="M11809" t="s">
        <v>19</v>
      </c>
      <c r="N11809" t="s">
        <v>53</v>
      </c>
      <c r="O11809" s="3" t="s">
        <v>1480</v>
      </c>
      <c r="P11809" s="10">
        <v>2.3472222222222217E-2</v>
      </c>
      <c r="Q11809" s="12">
        <f t="shared" si="184"/>
        <v>2028</v>
      </c>
    </row>
    <row r="11810" spans="1:17" x14ac:dyDescent="0.35">
      <c r="A11810">
        <v>74883909</v>
      </c>
      <c r="B11810">
        <v>57</v>
      </c>
      <c r="C11810" t="s">
        <v>12</v>
      </c>
      <c r="D11810" t="s">
        <v>15</v>
      </c>
      <c r="E11810" t="s">
        <v>18</v>
      </c>
      <c r="F11810" t="s">
        <v>18</v>
      </c>
      <c r="G11810" t="s">
        <v>18</v>
      </c>
      <c r="H11810" t="s">
        <v>340</v>
      </c>
      <c r="I11810">
        <v>10450</v>
      </c>
      <c r="J11810">
        <v>-1</v>
      </c>
      <c r="K11810">
        <v>0</v>
      </c>
      <c r="L11810" t="s">
        <v>8</v>
      </c>
      <c r="M11810" t="s">
        <v>18</v>
      </c>
      <c r="N11810" t="s">
        <v>53</v>
      </c>
      <c r="O11810" s="3" t="s">
        <v>579</v>
      </c>
      <c r="P11810" s="10">
        <v>5.2430555555555555E-3</v>
      </c>
      <c r="Q11810" s="12">
        <f t="shared" si="184"/>
        <v>453</v>
      </c>
    </row>
    <row r="11811" spans="1:17" x14ac:dyDescent="0.35">
      <c r="A11811">
        <v>67318000</v>
      </c>
      <c r="B11811">
        <v>28</v>
      </c>
      <c r="C11811" t="s">
        <v>7</v>
      </c>
      <c r="D11811" t="s">
        <v>15</v>
      </c>
      <c r="E11811" t="s">
        <v>18</v>
      </c>
      <c r="F11811" t="s">
        <v>19</v>
      </c>
      <c r="G11811" t="s">
        <v>18</v>
      </c>
      <c r="H11811" t="s">
        <v>342</v>
      </c>
      <c r="I11811">
        <v>11850</v>
      </c>
      <c r="J11811">
        <v>-1</v>
      </c>
      <c r="K11811">
        <v>0</v>
      </c>
      <c r="L11811" t="s">
        <v>8</v>
      </c>
      <c r="M11811" t="s">
        <v>18</v>
      </c>
      <c r="N11811" t="s">
        <v>53</v>
      </c>
      <c r="O11811" s="3" t="s">
        <v>1164</v>
      </c>
      <c r="P11811" s="10">
        <v>5.7638888888888887E-3</v>
      </c>
      <c r="Q11811" s="12">
        <f t="shared" si="184"/>
        <v>498</v>
      </c>
    </row>
    <row r="11812" spans="1:17" x14ac:dyDescent="0.35">
      <c r="A11812">
        <v>16276863</v>
      </c>
      <c r="B11812">
        <v>40</v>
      </c>
      <c r="C11812" t="s">
        <v>10</v>
      </c>
      <c r="D11812" t="s">
        <v>15</v>
      </c>
      <c r="E11812" t="s">
        <v>18</v>
      </c>
      <c r="F11812" t="s">
        <v>18</v>
      </c>
      <c r="G11812" t="s">
        <v>19</v>
      </c>
      <c r="H11812" t="s">
        <v>342</v>
      </c>
      <c r="I11812">
        <v>123450</v>
      </c>
      <c r="J11812">
        <v>-1</v>
      </c>
      <c r="K11812">
        <v>0</v>
      </c>
      <c r="L11812" t="s">
        <v>8</v>
      </c>
      <c r="M11812" t="s">
        <v>18</v>
      </c>
      <c r="N11812" t="s">
        <v>53</v>
      </c>
      <c r="O11812" s="3" t="s">
        <v>720</v>
      </c>
      <c r="P11812" s="10">
        <v>2.3379629629629631E-3</v>
      </c>
      <c r="Q11812" s="12">
        <f t="shared" si="184"/>
        <v>202</v>
      </c>
    </row>
    <row r="11813" spans="1:17" x14ac:dyDescent="0.35">
      <c r="A11813">
        <v>85714043</v>
      </c>
      <c r="B11813">
        <v>40</v>
      </c>
      <c r="C11813" t="s">
        <v>8</v>
      </c>
      <c r="D11813" t="s">
        <v>15</v>
      </c>
      <c r="E11813" t="s">
        <v>18</v>
      </c>
      <c r="F11813" t="s">
        <v>18</v>
      </c>
      <c r="G11813" t="s">
        <v>18</v>
      </c>
      <c r="H11813" t="s">
        <v>8</v>
      </c>
      <c r="I11813">
        <v>1750</v>
      </c>
      <c r="J11813">
        <v>-1</v>
      </c>
      <c r="K11813">
        <v>0</v>
      </c>
      <c r="L11813" t="s">
        <v>8</v>
      </c>
      <c r="M11813" t="s">
        <v>18</v>
      </c>
      <c r="N11813" t="s">
        <v>53</v>
      </c>
      <c r="O11813" s="3" t="s">
        <v>532</v>
      </c>
      <c r="P11813" s="10">
        <v>4.6296296296296293E-4</v>
      </c>
      <c r="Q11813" s="12">
        <f t="shared" si="184"/>
        <v>40</v>
      </c>
    </row>
    <row r="11814" spans="1:17" x14ac:dyDescent="0.35">
      <c r="A11814">
        <v>76552625</v>
      </c>
      <c r="B11814">
        <v>50</v>
      </c>
      <c r="C11814" t="s">
        <v>7</v>
      </c>
      <c r="D11814" t="s">
        <v>15</v>
      </c>
      <c r="E11814" t="s">
        <v>18</v>
      </c>
      <c r="F11814" t="s">
        <v>18</v>
      </c>
      <c r="G11814" t="s">
        <v>18</v>
      </c>
      <c r="H11814" t="s">
        <v>342</v>
      </c>
      <c r="I11814">
        <v>2950</v>
      </c>
      <c r="J11814">
        <v>-1</v>
      </c>
      <c r="K11814">
        <v>0</v>
      </c>
      <c r="L11814" t="s">
        <v>8</v>
      </c>
      <c r="M11814" t="s">
        <v>18</v>
      </c>
      <c r="N11814" t="s">
        <v>53</v>
      </c>
      <c r="O11814" s="3" t="s">
        <v>610</v>
      </c>
      <c r="P11814" s="10">
        <v>2.1296296296296298E-3</v>
      </c>
      <c r="Q11814" s="12">
        <f t="shared" si="184"/>
        <v>184</v>
      </c>
    </row>
    <row r="11815" spans="1:17" x14ac:dyDescent="0.35">
      <c r="A11815">
        <v>17061271</v>
      </c>
      <c r="B11815">
        <v>55</v>
      </c>
      <c r="C11815" t="s">
        <v>7</v>
      </c>
      <c r="D11815" t="s">
        <v>15</v>
      </c>
      <c r="E11815" t="s">
        <v>18</v>
      </c>
      <c r="F11815" t="s">
        <v>18</v>
      </c>
      <c r="G11815" t="s">
        <v>18</v>
      </c>
      <c r="H11815" t="s">
        <v>342</v>
      </c>
      <c r="I11815">
        <v>255450</v>
      </c>
      <c r="J11815">
        <v>-1</v>
      </c>
      <c r="K11815">
        <v>0</v>
      </c>
      <c r="L11815" t="s">
        <v>8</v>
      </c>
      <c r="M11815" t="s">
        <v>18</v>
      </c>
      <c r="N11815" t="s">
        <v>53</v>
      </c>
      <c r="O11815" s="3" t="s">
        <v>352</v>
      </c>
      <c r="P11815" s="10">
        <v>6.3657407407407402E-4</v>
      </c>
      <c r="Q11815" s="12">
        <f t="shared" si="184"/>
        <v>55</v>
      </c>
    </row>
    <row r="11816" spans="1:17" x14ac:dyDescent="0.35">
      <c r="A11816">
        <v>50940471</v>
      </c>
      <c r="B11816">
        <v>40</v>
      </c>
      <c r="C11816" t="s">
        <v>6</v>
      </c>
      <c r="D11816" t="s">
        <v>15</v>
      </c>
      <c r="E11816" t="s">
        <v>19</v>
      </c>
      <c r="F11816" t="s">
        <v>18</v>
      </c>
      <c r="G11816" t="s">
        <v>18</v>
      </c>
      <c r="H11816" t="s">
        <v>340</v>
      </c>
      <c r="I11816">
        <v>0</v>
      </c>
      <c r="J11816">
        <v>-1</v>
      </c>
      <c r="K11816">
        <v>0</v>
      </c>
      <c r="L11816" t="s">
        <v>8</v>
      </c>
      <c r="M11816" t="s">
        <v>19</v>
      </c>
      <c r="N11816" t="s">
        <v>53</v>
      </c>
      <c r="O11816" s="3" t="s">
        <v>1428</v>
      </c>
      <c r="P11816" s="10">
        <v>1.1018518518518518E-2</v>
      </c>
      <c r="Q11816" s="12">
        <f t="shared" si="184"/>
        <v>952</v>
      </c>
    </row>
    <row r="11817" spans="1:17" x14ac:dyDescent="0.35">
      <c r="A11817">
        <v>13240101</v>
      </c>
      <c r="B11817">
        <v>55</v>
      </c>
      <c r="C11817" t="s">
        <v>9</v>
      </c>
      <c r="D11817" t="s">
        <v>15</v>
      </c>
      <c r="E11817" t="s">
        <v>18</v>
      </c>
      <c r="F11817" t="s">
        <v>18</v>
      </c>
      <c r="G11817" t="s">
        <v>18</v>
      </c>
      <c r="H11817" t="s">
        <v>342</v>
      </c>
      <c r="I11817">
        <v>43400</v>
      </c>
      <c r="J11817">
        <v>-1</v>
      </c>
      <c r="K11817">
        <v>0</v>
      </c>
      <c r="L11817" t="s">
        <v>8</v>
      </c>
      <c r="M11817" t="s">
        <v>18</v>
      </c>
      <c r="N11817" t="s">
        <v>53</v>
      </c>
      <c r="O11817" s="3" t="s">
        <v>738</v>
      </c>
      <c r="P11817" s="10">
        <v>2.3958333333333336E-3</v>
      </c>
      <c r="Q11817" s="12">
        <f t="shared" si="184"/>
        <v>207</v>
      </c>
    </row>
    <row r="11818" spans="1:17" x14ac:dyDescent="0.35">
      <c r="A11818">
        <v>81425935</v>
      </c>
      <c r="B11818">
        <v>36</v>
      </c>
      <c r="C11818" t="s">
        <v>7</v>
      </c>
      <c r="D11818" t="s">
        <v>16</v>
      </c>
      <c r="E11818" t="s">
        <v>18</v>
      </c>
      <c r="F11818" t="s">
        <v>18</v>
      </c>
      <c r="G11818" t="s">
        <v>18</v>
      </c>
      <c r="H11818" t="s">
        <v>341</v>
      </c>
      <c r="I11818">
        <v>0</v>
      </c>
      <c r="J11818">
        <v>-1</v>
      </c>
      <c r="K11818">
        <v>0</v>
      </c>
      <c r="L11818" t="s">
        <v>8</v>
      </c>
      <c r="M11818" t="s">
        <v>18</v>
      </c>
      <c r="N11818" t="s">
        <v>53</v>
      </c>
      <c r="O11818" s="3" t="s">
        <v>475</v>
      </c>
      <c r="P11818" s="10">
        <v>2.7546296296296294E-3</v>
      </c>
      <c r="Q11818" s="12">
        <f t="shared" si="184"/>
        <v>238</v>
      </c>
    </row>
    <row r="11819" spans="1:17" x14ac:dyDescent="0.35">
      <c r="A11819">
        <v>36366135</v>
      </c>
      <c r="B11819">
        <v>53</v>
      </c>
      <c r="C11819" t="s">
        <v>9</v>
      </c>
      <c r="D11819" t="s">
        <v>15</v>
      </c>
      <c r="E11819" t="s">
        <v>18</v>
      </c>
      <c r="F11819" t="s">
        <v>19</v>
      </c>
      <c r="G11819" t="s">
        <v>18</v>
      </c>
      <c r="H11819" t="s">
        <v>342</v>
      </c>
      <c r="I11819">
        <v>41400</v>
      </c>
      <c r="J11819">
        <v>-1</v>
      </c>
      <c r="K11819">
        <v>0</v>
      </c>
      <c r="L11819" t="s">
        <v>8</v>
      </c>
      <c r="M11819" t="s">
        <v>18</v>
      </c>
      <c r="N11819" t="s">
        <v>53</v>
      </c>
      <c r="O11819" s="3" t="s">
        <v>537</v>
      </c>
      <c r="P11819" s="10">
        <v>2.685185185185185E-3</v>
      </c>
      <c r="Q11819" s="12">
        <f t="shared" si="184"/>
        <v>232</v>
      </c>
    </row>
    <row r="11820" spans="1:17" x14ac:dyDescent="0.35">
      <c r="A11820">
        <v>47300585</v>
      </c>
      <c r="B11820">
        <v>38</v>
      </c>
      <c r="C11820" t="s">
        <v>5</v>
      </c>
      <c r="D11820" t="s">
        <v>16</v>
      </c>
      <c r="E11820" t="s">
        <v>18</v>
      </c>
      <c r="F11820" t="s">
        <v>18</v>
      </c>
      <c r="G11820" t="s">
        <v>18</v>
      </c>
      <c r="H11820" t="s">
        <v>341</v>
      </c>
      <c r="I11820">
        <v>10350</v>
      </c>
      <c r="J11820">
        <v>-1</v>
      </c>
      <c r="K11820">
        <v>0</v>
      </c>
      <c r="L11820" t="s">
        <v>8</v>
      </c>
      <c r="M11820" t="s">
        <v>18</v>
      </c>
      <c r="N11820" t="s">
        <v>53</v>
      </c>
      <c r="O11820" s="3" t="s">
        <v>345</v>
      </c>
      <c r="P11820" s="10">
        <v>8.7962962962962962E-4</v>
      </c>
      <c r="Q11820" s="12">
        <f t="shared" si="184"/>
        <v>76</v>
      </c>
    </row>
    <row r="11821" spans="1:17" x14ac:dyDescent="0.35">
      <c r="A11821">
        <v>74653928</v>
      </c>
      <c r="B11821">
        <v>35</v>
      </c>
      <c r="C11821" t="s">
        <v>5</v>
      </c>
      <c r="D11821" t="s">
        <v>16</v>
      </c>
      <c r="E11821" t="s">
        <v>18</v>
      </c>
      <c r="F11821" t="s">
        <v>19</v>
      </c>
      <c r="G11821" t="s">
        <v>18</v>
      </c>
      <c r="H11821" t="s">
        <v>341</v>
      </c>
      <c r="I11821">
        <v>1150</v>
      </c>
      <c r="J11821">
        <v>-1</v>
      </c>
      <c r="K11821">
        <v>0</v>
      </c>
      <c r="L11821" t="s">
        <v>8</v>
      </c>
      <c r="M11821" t="s">
        <v>18</v>
      </c>
      <c r="N11821" t="s">
        <v>53</v>
      </c>
      <c r="O11821" s="3" t="s">
        <v>546</v>
      </c>
      <c r="P11821" s="10">
        <v>1.3078703703703705E-3</v>
      </c>
      <c r="Q11821" s="12">
        <f t="shared" si="184"/>
        <v>113</v>
      </c>
    </row>
    <row r="11822" spans="1:17" x14ac:dyDescent="0.35">
      <c r="A11822">
        <v>46839088</v>
      </c>
      <c r="B11822">
        <v>44</v>
      </c>
      <c r="C11822" t="s">
        <v>7</v>
      </c>
      <c r="D11822" t="s">
        <v>15</v>
      </c>
      <c r="E11822" t="s">
        <v>18</v>
      </c>
      <c r="F11822" t="s">
        <v>19</v>
      </c>
      <c r="G11822" t="s">
        <v>18</v>
      </c>
      <c r="H11822" t="s">
        <v>341</v>
      </c>
      <c r="I11822">
        <v>850</v>
      </c>
      <c r="J11822">
        <v>-1</v>
      </c>
      <c r="K11822">
        <v>0</v>
      </c>
      <c r="L11822" t="s">
        <v>8</v>
      </c>
      <c r="M11822" t="s">
        <v>18</v>
      </c>
      <c r="N11822" t="s">
        <v>53</v>
      </c>
      <c r="O11822" s="3" t="s">
        <v>669</v>
      </c>
      <c r="P11822" s="10">
        <v>1.7708333333333332E-3</v>
      </c>
      <c r="Q11822" s="12">
        <f t="shared" si="184"/>
        <v>153</v>
      </c>
    </row>
    <row r="11823" spans="1:17" x14ac:dyDescent="0.35">
      <c r="A11823">
        <v>25826534</v>
      </c>
      <c r="B11823">
        <v>60</v>
      </c>
      <c r="C11823" t="s">
        <v>8</v>
      </c>
      <c r="D11823" t="s">
        <v>15</v>
      </c>
      <c r="E11823" t="s">
        <v>18</v>
      </c>
      <c r="F11823" t="s">
        <v>18</v>
      </c>
      <c r="G11823" t="s">
        <v>18</v>
      </c>
      <c r="H11823" t="s">
        <v>8</v>
      </c>
      <c r="I11823">
        <v>32600</v>
      </c>
      <c r="J11823">
        <v>-1</v>
      </c>
      <c r="K11823">
        <v>0</v>
      </c>
      <c r="L11823" t="s">
        <v>8</v>
      </c>
      <c r="M11823" t="s">
        <v>18</v>
      </c>
      <c r="N11823" t="s">
        <v>53</v>
      </c>
      <c r="O11823" s="3" t="s">
        <v>1104</v>
      </c>
      <c r="P11823" s="10">
        <v>6.076388888888889E-3</v>
      </c>
      <c r="Q11823" s="12">
        <f t="shared" si="184"/>
        <v>525</v>
      </c>
    </row>
    <row r="11824" spans="1:17" x14ac:dyDescent="0.35">
      <c r="A11824">
        <v>69268118</v>
      </c>
      <c r="B11824">
        <v>55</v>
      </c>
      <c r="C11824" t="s">
        <v>4</v>
      </c>
      <c r="D11824" t="s">
        <v>15</v>
      </c>
      <c r="E11824" t="s">
        <v>18</v>
      </c>
      <c r="F11824" t="s">
        <v>18</v>
      </c>
      <c r="G11824" t="s">
        <v>18</v>
      </c>
      <c r="H11824" t="s">
        <v>8</v>
      </c>
      <c r="I11824">
        <v>8950</v>
      </c>
      <c r="J11824">
        <v>-1</v>
      </c>
      <c r="K11824">
        <v>0</v>
      </c>
      <c r="L11824" t="s">
        <v>8</v>
      </c>
      <c r="M11824" t="s">
        <v>18</v>
      </c>
      <c r="N11824" t="s">
        <v>53</v>
      </c>
      <c r="O11824" s="3" t="s">
        <v>656</v>
      </c>
      <c r="P11824" s="10">
        <v>1.1226851851851851E-3</v>
      </c>
      <c r="Q11824" s="12">
        <f t="shared" si="184"/>
        <v>97</v>
      </c>
    </row>
    <row r="11825" spans="1:17" x14ac:dyDescent="0.35">
      <c r="A11825">
        <v>70516969</v>
      </c>
      <c r="B11825">
        <v>54</v>
      </c>
      <c r="C11825" t="s">
        <v>9</v>
      </c>
      <c r="D11825" t="s">
        <v>15</v>
      </c>
      <c r="E11825" t="s">
        <v>18</v>
      </c>
      <c r="F11825" t="s">
        <v>19</v>
      </c>
      <c r="G11825" t="s">
        <v>19</v>
      </c>
      <c r="H11825" t="s">
        <v>341</v>
      </c>
      <c r="I11825">
        <v>192300</v>
      </c>
      <c r="J11825">
        <v>-1</v>
      </c>
      <c r="K11825">
        <v>0</v>
      </c>
      <c r="L11825" t="s">
        <v>8</v>
      </c>
      <c r="M11825" t="s">
        <v>18</v>
      </c>
      <c r="N11825" t="s">
        <v>53</v>
      </c>
      <c r="O11825" s="3" t="s">
        <v>518</v>
      </c>
      <c r="P11825" s="10">
        <v>2.5000000000000001E-3</v>
      </c>
      <c r="Q11825" s="12">
        <f t="shared" si="184"/>
        <v>216</v>
      </c>
    </row>
    <row r="11826" spans="1:17" x14ac:dyDescent="0.35">
      <c r="A11826">
        <v>44344392</v>
      </c>
      <c r="B11826">
        <v>39</v>
      </c>
      <c r="C11826" t="s">
        <v>1926</v>
      </c>
      <c r="D11826" t="s">
        <v>16</v>
      </c>
      <c r="E11826" t="s">
        <v>18</v>
      </c>
      <c r="F11826" t="s">
        <v>18</v>
      </c>
      <c r="G11826" t="s">
        <v>19</v>
      </c>
      <c r="H11826" t="s">
        <v>341</v>
      </c>
      <c r="I11826">
        <v>0</v>
      </c>
      <c r="J11826">
        <v>-1</v>
      </c>
      <c r="K11826">
        <v>0</v>
      </c>
      <c r="L11826" t="s">
        <v>8</v>
      </c>
      <c r="M11826" t="s">
        <v>18</v>
      </c>
      <c r="N11826" t="s">
        <v>53</v>
      </c>
      <c r="O11826" s="3" t="s">
        <v>504</v>
      </c>
      <c r="P11826" s="10">
        <v>1.6435185185185183E-3</v>
      </c>
      <c r="Q11826" s="12">
        <f t="shared" si="184"/>
        <v>142</v>
      </c>
    </row>
    <row r="11827" spans="1:17" x14ac:dyDescent="0.35">
      <c r="A11827">
        <v>41376853</v>
      </c>
      <c r="B11827">
        <v>54</v>
      </c>
      <c r="C11827" t="s">
        <v>13</v>
      </c>
      <c r="D11827" t="s">
        <v>15</v>
      </c>
      <c r="E11827" t="s">
        <v>18</v>
      </c>
      <c r="F11827" t="s">
        <v>18</v>
      </c>
      <c r="G11827" t="s">
        <v>18</v>
      </c>
      <c r="H11827" t="s">
        <v>342</v>
      </c>
      <c r="I11827">
        <v>38700</v>
      </c>
      <c r="J11827">
        <v>-1</v>
      </c>
      <c r="K11827">
        <v>0</v>
      </c>
      <c r="L11827" t="s">
        <v>8</v>
      </c>
      <c r="M11827" t="s">
        <v>18</v>
      </c>
      <c r="N11827" t="s">
        <v>53</v>
      </c>
      <c r="O11827" s="3" t="s">
        <v>612</v>
      </c>
      <c r="P11827" s="10">
        <v>3.3564814814814811E-3</v>
      </c>
      <c r="Q11827" s="12">
        <f t="shared" si="184"/>
        <v>290</v>
      </c>
    </row>
    <row r="11828" spans="1:17" x14ac:dyDescent="0.35">
      <c r="A11828">
        <v>76871258</v>
      </c>
      <c r="B11828">
        <v>39</v>
      </c>
      <c r="C11828" t="s">
        <v>6</v>
      </c>
      <c r="D11828" t="s">
        <v>15</v>
      </c>
      <c r="E11828" t="s">
        <v>18</v>
      </c>
      <c r="F11828" t="s">
        <v>18</v>
      </c>
      <c r="G11828" t="s">
        <v>18</v>
      </c>
      <c r="H11828" t="s">
        <v>340</v>
      </c>
      <c r="I11828">
        <v>324750</v>
      </c>
      <c r="J11828">
        <v>-1</v>
      </c>
      <c r="K11828">
        <v>0</v>
      </c>
      <c r="L11828" t="s">
        <v>8</v>
      </c>
      <c r="M11828" t="s">
        <v>18</v>
      </c>
      <c r="N11828" t="s">
        <v>53</v>
      </c>
      <c r="O11828" s="3" t="s">
        <v>843</v>
      </c>
      <c r="P11828" s="10">
        <v>3.2407407407407406E-3</v>
      </c>
      <c r="Q11828" s="12">
        <f t="shared" si="184"/>
        <v>280</v>
      </c>
    </row>
    <row r="11829" spans="1:17" x14ac:dyDescent="0.35">
      <c r="A11829">
        <v>63550566</v>
      </c>
      <c r="B11829">
        <v>52</v>
      </c>
      <c r="C11829" t="s">
        <v>1926</v>
      </c>
      <c r="D11829" t="s">
        <v>15</v>
      </c>
      <c r="E11829" t="s">
        <v>18</v>
      </c>
      <c r="F11829" t="s">
        <v>18</v>
      </c>
      <c r="G11829" t="s">
        <v>18</v>
      </c>
      <c r="H11829" t="s">
        <v>341</v>
      </c>
      <c r="I11829">
        <v>21100</v>
      </c>
      <c r="J11829">
        <v>-1</v>
      </c>
      <c r="K11829">
        <v>0</v>
      </c>
      <c r="L11829" t="s">
        <v>8</v>
      </c>
      <c r="M11829" t="s">
        <v>18</v>
      </c>
      <c r="N11829" t="s">
        <v>53</v>
      </c>
      <c r="O11829" s="3" t="s">
        <v>806</v>
      </c>
      <c r="P11829" s="10">
        <v>6.4699074074074069E-3</v>
      </c>
      <c r="Q11829" s="12">
        <f t="shared" si="184"/>
        <v>559</v>
      </c>
    </row>
    <row r="11830" spans="1:17" x14ac:dyDescent="0.35">
      <c r="A11830">
        <v>21159487</v>
      </c>
      <c r="B11830">
        <v>46</v>
      </c>
      <c r="C11830" t="s">
        <v>8</v>
      </c>
      <c r="D11830" t="s">
        <v>16</v>
      </c>
      <c r="E11830" t="s">
        <v>18</v>
      </c>
      <c r="F11830" t="s">
        <v>18</v>
      </c>
      <c r="G11830" t="s">
        <v>18</v>
      </c>
      <c r="H11830" t="s">
        <v>8</v>
      </c>
      <c r="I11830">
        <v>3150</v>
      </c>
      <c r="J11830">
        <v>-1</v>
      </c>
      <c r="K11830">
        <v>0</v>
      </c>
      <c r="L11830" t="s">
        <v>8</v>
      </c>
      <c r="M11830" t="s">
        <v>18</v>
      </c>
      <c r="N11830" t="s">
        <v>53</v>
      </c>
      <c r="O11830" s="3" t="s">
        <v>611</v>
      </c>
      <c r="P11830" s="10">
        <v>2.7199074074074074E-3</v>
      </c>
      <c r="Q11830" s="12">
        <f t="shared" si="184"/>
        <v>235</v>
      </c>
    </row>
    <row r="11831" spans="1:17" x14ac:dyDescent="0.35">
      <c r="A11831">
        <v>14238520</v>
      </c>
      <c r="B11831">
        <v>51</v>
      </c>
      <c r="C11831" t="s">
        <v>7</v>
      </c>
      <c r="D11831" t="s">
        <v>15</v>
      </c>
      <c r="E11831" t="s">
        <v>18</v>
      </c>
      <c r="F11831" t="s">
        <v>18</v>
      </c>
      <c r="G11831" t="s">
        <v>19</v>
      </c>
      <c r="H11831" t="s">
        <v>342</v>
      </c>
      <c r="I11831">
        <v>4550</v>
      </c>
      <c r="J11831">
        <v>-1</v>
      </c>
      <c r="K11831">
        <v>0</v>
      </c>
      <c r="L11831" t="s">
        <v>8</v>
      </c>
      <c r="M11831" t="s">
        <v>18</v>
      </c>
      <c r="N11831" t="s">
        <v>53</v>
      </c>
      <c r="O11831" s="3" t="s">
        <v>1270</v>
      </c>
      <c r="P11831" s="10">
        <v>4.2592592592592595E-3</v>
      </c>
      <c r="Q11831" s="12">
        <f t="shared" si="184"/>
        <v>368</v>
      </c>
    </row>
    <row r="11832" spans="1:17" x14ac:dyDescent="0.35">
      <c r="A11832">
        <v>32883132</v>
      </c>
      <c r="B11832">
        <v>56</v>
      </c>
      <c r="C11832" t="s">
        <v>1926</v>
      </c>
      <c r="D11832" t="s">
        <v>15</v>
      </c>
      <c r="E11832" t="s">
        <v>18</v>
      </c>
      <c r="F11832" t="s">
        <v>18</v>
      </c>
      <c r="G11832" t="s">
        <v>18</v>
      </c>
      <c r="H11832" t="s">
        <v>341</v>
      </c>
      <c r="I11832">
        <v>265500</v>
      </c>
      <c r="J11832">
        <v>-1</v>
      </c>
      <c r="K11832">
        <v>0</v>
      </c>
      <c r="L11832" t="s">
        <v>8</v>
      </c>
      <c r="M11832" t="s">
        <v>18</v>
      </c>
      <c r="N11832" t="s">
        <v>53</v>
      </c>
      <c r="O11832" s="3" t="s">
        <v>765</v>
      </c>
      <c r="P11832" s="10">
        <v>8.564814814814815E-4</v>
      </c>
      <c r="Q11832" s="12">
        <f t="shared" si="184"/>
        <v>74</v>
      </c>
    </row>
    <row r="11833" spans="1:17" x14ac:dyDescent="0.35">
      <c r="A11833">
        <v>16999778</v>
      </c>
      <c r="B11833">
        <v>52</v>
      </c>
      <c r="C11833" t="s">
        <v>9</v>
      </c>
      <c r="D11833" t="s">
        <v>15</v>
      </c>
      <c r="E11833" t="s">
        <v>18</v>
      </c>
      <c r="F11833" t="s">
        <v>18</v>
      </c>
      <c r="G11833" t="s">
        <v>18</v>
      </c>
      <c r="H11833" t="s">
        <v>341</v>
      </c>
      <c r="I11833">
        <v>64100</v>
      </c>
      <c r="J11833">
        <v>-1</v>
      </c>
      <c r="K11833">
        <v>0</v>
      </c>
      <c r="L11833" t="s">
        <v>8</v>
      </c>
      <c r="M11833" t="s">
        <v>18</v>
      </c>
      <c r="N11833" t="s">
        <v>53</v>
      </c>
      <c r="O11833" s="3" t="s">
        <v>583</v>
      </c>
      <c r="P11833" s="10">
        <v>1.712962962962963E-3</v>
      </c>
      <c r="Q11833" s="12">
        <f t="shared" si="184"/>
        <v>148</v>
      </c>
    </row>
    <row r="11834" spans="1:17" x14ac:dyDescent="0.35">
      <c r="A11834">
        <v>46797875</v>
      </c>
      <c r="B11834">
        <v>55</v>
      </c>
      <c r="C11834" t="s">
        <v>13</v>
      </c>
      <c r="D11834" t="s">
        <v>15</v>
      </c>
      <c r="E11834" t="s">
        <v>18</v>
      </c>
      <c r="F11834" t="s">
        <v>18</v>
      </c>
      <c r="G11834" t="s">
        <v>18</v>
      </c>
      <c r="H11834" t="s">
        <v>342</v>
      </c>
      <c r="I11834">
        <v>76850</v>
      </c>
      <c r="J11834">
        <v>-1</v>
      </c>
      <c r="K11834">
        <v>0</v>
      </c>
      <c r="L11834" t="s">
        <v>8</v>
      </c>
      <c r="M11834" t="s">
        <v>18</v>
      </c>
      <c r="N11834" t="s">
        <v>53</v>
      </c>
      <c r="O11834" s="3" t="s">
        <v>770</v>
      </c>
      <c r="P11834" s="10">
        <v>4.155092592592593E-3</v>
      </c>
      <c r="Q11834" s="12">
        <f t="shared" si="184"/>
        <v>359</v>
      </c>
    </row>
    <row r="11835" spans="1:17" x14ac:dyDescent="0.35">
      <c r="A11835">
        <v>56384682</v>
      </c>
      <c r="B11835">
        <v>44</v>
      </c>
      <c r="C11835" t="s">
        <v>7</v>
      </c>
      <c r="D11835" t="s">
        <v>15</v>
      </c>
      <c r="E11835" t="s">
        <v>18</v>
      </c>
      <c r="F11835" t="s">
        <v>18</v>
      </c>
      <c r="G11835" t="s">
        <v>18</v>
      </c>
      <c r="H11835" t="s">
        <v>342</v>
      </c>
      <c r="I11835">
        <v>83450</v>
      </c>
      <c r="J11835">
        <v>-1</v>
      </c>
      <c r="K11835">
        <v>0</v>
      </c>
      <c r="L11835" t="s">
        <v>8</v>
      </c>
      <c r="M11835" t="s">
        <v>18</v>
      </c>
      <c r="N11835" t="s">
        <v>53</v>
      </c>
      <c r="O11835" s="3" t="s">
        <v>725</v>
      </c>
      <c r="P11835" s="10">
        <v>7.407407407407407E-4</v>
      </c>
      <c r="Q11835" s="12">
        <f t="shared" si="184"/>
        <v>64</v>
      </c>
    </row>
    <row r="11836" spans="1:17" x14ac:dyDescent="0.35">
      <c r="A11836">
        <v>25531546</v>
      </c>
      <c r="B11836">
        <v>59</v>
      </c>
      <c r="C11836" t="s">
        <v>9</v>
      </c>
      <c r="D11836" t="s">
        <v>15</v>
      </c>
      <c r="E11836" t="s">
        <v>18</v>
      </c>
      <c r="F11836" t="s">
        <v>18</v>
      </c>
      <c r="G11836" t="s">
        <v>18</v>
      </c>
      <c r="H11836" t="s">
        <v>342</v>
      </c>
      <c r="I11836">
        <v>55750</v>
      </c>
      <c r="J11836">
        <v>-1</v>
      </c>
      <c r="K11836">
        <v>0</v>
      </c>
      <c r="L11836" t="s">
        <v>8</v>
      </c>
      <c r="M11836" t="s">
        <v>19</v>
      </c>
      <c r="N11836" t="s">
        <v>53</v>
      </c>
      <c r="O11836" s="3" t="s">
        <v>956</v>
      </c>
      <c r="P11836" s="10">
        <v>9.6527777777777775E-3</v>
      </c>
      <c r="Q11836" s="12">
        <f t="shared" si="184"/>
        <v>834</v>
      </c>
    </row>
    <row r="11837" spans="1:17" x14ac:dyDescent="0.35">
      <c r="A11837">
        <v>30964342</v>
      </c>
      <c r="B11837">
        <v>36</v>
      </c>
      <c r="C11837" t="s">
        <v>1926</v>
      </c>
      <c r="D11837" t="s">
        <v>15</v>
      </c>
      <c r="E11837" t="s">
        <v>18</v>
      </c>
      <c r="F11837" t="s">
        <v>18</v>
      </c>
      <c r="G11837" t="s">
        <v>18</v>
      </c>
      <c r="H11837" t="s">
        <v>341</v>
      </c>
      <c r="I11837">
        <v>214000</v>
      </c>
      <c r="J11837">
        <v>-1</v>
      </c>
      <c r="K11837">
        <v>0</v>
      </c>
      <c r="L11837" t="s">
        <v>8</v>
      </c>
      <c r="M11837" t="s">
        <v>18</v>
      </c>
      <c r="N11837" t="s">
        <v>53</v>
      </c>
      <c r="O11837" s="3" t="s">
        <v>541</v>
      </c>
      <c r="P11837" s="10">
        <v>2.627314814814815E-3</v>
      </c>
      <c r="Q11837" s="12">
        <f t="shared" si="184"/>
        <v>227</v>
      </c>
    </row>
    <row r="11838" spans="1:17" x14ac:dyDescent="0.35">
      <c r="A11838">
        <v>65556525</v>
      </c>
      <c r="B11838">
        <v>42</v>
      </c>
      <c r="C11838" t="s">
        <v>4</v>
      </c>
      <c r="D11838" t="s">
        <v>15</v>
      </c>
      <c r="E11838" t="s">
        <v>18</v>
      </c>
      <c r="F11838" t="s">
        <v>19</v>
      </c>
      <c r="G11838" t="s">
        <v>18</v>
      </c>
      <c r="H11838" t="s">
        <v>8</v>
      </c>
      <c r="I11838">
        <v>29350</v>
      </c>
      <c r="J11838">
        <v>-1</v>
      </c>
      <c r="K11838">
        <v>0</v>
      </c>
      <c r="L11838" t="s">
        <v>8</v>
      </c>
      <c r="M11838" t="s">
        <v>18</v>
      </c>
      <c r="N11838" t="s">
        <v>53</v>
      </c>
      <c r="O11838" s="3" t="s">
        <v>1149</v>
      </c>
      <c r="P11838" s="10">
        <v>1.8518518518518518E-4</v>
      </c>
      <c r="Q11838" s="12">
        <f t="shared" si="184"/>
        <v>16</v>
      </c>
    </row>
    <row r="11839" spans="1:17" x14ac:dyDescent="0.35">
      <c r="A11839">
        <v>32220354</v>
      </c>
      <c r="B11839">
        <v>57</v>
      </c>
      <c r="C11839" t="s">
        <v>5</v>
      </c>
      <c r="D11839" t="s">
        <v>15</v>
      </c>
      <c r="E11839" t="s">
        <v>18</v>
      </c>
      <c r="F11839" t="s">
        <v>18</v>
      </c>
      <c r="G11839" t="s">
        <v>18</v>
      </c>
      <c r="H11839" t="s">
        <v>341</v>
      </c>
      <c r="I11839">
        <v>53500</v>
      </c>
      <c r="J11839">
        <v>-1</v>
      </c>
      <c r="K11839">
        <v>0</v>
      </c>
      <c r="L11839" t="s">
        <v>8</v>
      </c>
      <c r="M11839" t="s">
        <v>18</v>
      </c>
      <c r="N11839" t="s">
        <v>53</v>
      </c>
      <c r="O11839" s="3" t="s">
        <v>461</v>
      </c>
      <c r="P11839" s="10">
        <v>8.449074074074075E-4</v>
      </c>
      <c r="Q11839" s="12">
        <f t="shared" si="184"/>
        <v>73</v>
      </c>
    </row>
    <row r="11840" spans="1:17" x14ac:dyDescent="0.35">
      <c r="A11840">
        <v>80735855</v>
      </c>
      <c r="B11840">
        <v>37</v>
      </c>
      <c r="C11840" t="s">
        <v>1926</v>
      </c>
      <c r="D11840" t="s">
        <v>17</v>
      </c>
      <c r="E11840" t="s">
        <v>18</v>
      </c>
      <c r="F11840" t="s">
        <v>18</v>
      </c>
      <c r="G11840" t="s">
        <v>18</v>
      </c>
      <c r="H11840" t="s">
        <v>341</v>
      </c>
      <c r="I11840">
        <v>39800</v>
      </c>
      <c r="J11840">
        <v>-1</v>
      </c>
      <c r="K11840">
        <v>0</v>
      </c>
      <c r="L11840" t="s">
        <v>8</v>
      </c>
      <c r="M11840" t="s">
        <v>18</v>
      </c>
      <c r="N11840" t="s">
        <v>53</v>
      </c>
      <c r="O11840" s="3" t="s">
        <v>393</v>
      </c>
      <c r="P11840" s="10">
        <v>1.2037037037037038E-3</v>
      </c>
      <c r="Q11840" s="12">
        <f t="shared" si="184"/>
        <v>104</v>
      </c>
    </row>
    <row r="11841" spans="1:17" x14ac:dyDescent="0.35">
      <c r="A11841">
        <v>21189463</v>
      </c>
      <c r="B11841">
        <v>57</v>
      </c>
      <c r="C11841" t="s">
        <v>5</v>
      </c>
      <c r="D11841" t="s">
        <v>15</v>
      </c>
      <c r="E11841" t="s">
        <v>18</v>
      </c>
      <c r="F11841" t="s">
        <v>19</v>
      </c>
      <c r="G11841" t="s">
        <v>18</v>
      </c>
      <c r="H11841" t="s">
        <v>341</v>
      </c>
      <c r="I11841">
        <v>23050</v>
      </c>
      <c r="J11841">
        <v>-1</v>
      </c>
      <c r="K11841">
        <v>0</v>
      </c>
      <c r="L11841" t="s">
        <v>8</v>
      </c>
      <c r="M11841" t="s">
        <v>18</v>
      </c>
      <c r="N11841" t="s">
        <v>53</v>
      </c>
      <c r="O11841" s="3" t="s">
        <v>688</v>
      </c>
      <c r="P11841" s="10">
        <v>7.9861111111111105E-4</v>
      </c>
      <c r="Q11841" s="12">
        <f t="shared" si="184"/>
        <v>69</v>
      </c>
    </row>
    <row r="11842" spans="1:17" x14ac:dyDescent="0.35">
      <c r="A11842">
        <v>44764220</v>
      </c>
      <c r="B11842">
        <v>43</v>
      </c>
      <c r="C11842" t="s">
        <v>7</v>
      </c>
      <c r="D11842" t="s">
        <v>17</v>
      </c>
      <c r="E11842" t="s">
        <v>18</v>
      </c>
      <c r="F11842" t="s">
        <v>18</v>
      </c>
      <c r="G11842" t="s">
        <v>18</v>
      </c>
      <c r="H11842" t="s">
        <v>341</v>
      </c>
      <c r="I11842">
        <v>56900</v>
      </c>
      <c r="J11842">
        <v>-1</v>
      </c>
      <c r="K11842">
        <v>0</v>
      </c>
      <c r="L11842" t="s">
        <v>8</v>
      </c>
      <c r="M11842" t="s">
        <v>18</v>
      </c>
      <c r="N11842" t="s">
        <v>53</v>
      </c>
      <c r="O11842" s="3" t="s">
        <v>568</v>
      </c>
      <c r="P11842" s="10">
        <v>7.5231481481481471E-4</v>
      </c>
      <c r="Q11842" s="12">
        <f t="shared" ref="Q11842:Q11905" si="185">MINUTE(P11842)*60+SECOND(P11842)</f>
        <v>65</v>
      </c>
    </row>
    <row r="11843" spans="1:17" x14ac:dyDescent="0.35">
      <c r="A11843">
        <v>63491194</v>
      </c>
      <c r="B11843">
        <v>39</v>
      </c>
      <c r="C11843" t="s">
        <v>8</v>
      </c>
      <c r="D11843" t="s">
        <v>15</v>
      </c>
      <c r="E11843" t="s">
        <v>18</v>
      </c>
      <c r="F11843" t="s">
        <v>18</v>
      </c>
      <c r="G11843" t="s">
        <v>18</v>
      </c>
      <c r="H11843" t="s">
        <v>342</v>
      </c>
      <c r="I11843">
        <v>143000</v>
      </c>
      <c r="J11843">
        <v>-1</v>
      </c>
      <c r="K11843">
        <v>0</v>
      </c>
      <c r="L11843" t="s">
        <v>8</v>
      </c>
      <c r="M11843" t="s">
        <v>18</v>
      </c>
      <c r="N11843" t="s">
        <v>53</v>
      </c>
      <c r="O11843" s="3" t="s">
        <v>613</v>
      </c>
      <c r="P11843" s="10">
        <v>1.5393518518518519E-3</v>
      </c>
      <c r="Q11843" s="12">
        <f t="shared" si="185"/>
        <v>133</v>
      </c>
    </row>
    <row r="11844" spans="1:17" x14ac:dyDescent="0.35">
      <c r="A11844">
        <v>49028312</v>
      </c>
      <c r="B11844">
        <v>56</v>
      </c>
      <c r="C11844" t="s">
        <v>5</v>
      </c>
      <c r="D11844" t="s">
        <v>15</v>
      </c>
      <c r="E11844" t="s">
        <v>18</v>
      </c>
      <c r="F11844" t="s">
        <v>18</v>
      </c>
      <c r="G11844" t="s">
        <v>18</v>
      </c>
      <c r="H11844" t="s">
        <v>341</v>
      </c>
      <c r="I11844">
        <v>127900</v>
      </c>
      <c r="J11844">
        <v>-1</v>
      </c>
      <c r="K11844">
        <v>0</v>
      </c>
      <c r="L11844" t="s">
        <v>8</v>
      </c>
      <c r="M11844" t="s">
        <v>18</v>
      </c>
      <c r="N11844" t="s">
        <v>53</v>
      </c>
      <c r="O11844" s="3" t="s">
        <v>521</v>
      </c>
      <c r="P11844" s="10">
        <v>3.3333333333333335E-3</v>
      </c>
      <c r="Q11844" s="12">
        <f t="shared" si="185"/>
        <v>288</v>
      </c>
    </row>
    <row r="11845" spans="1:17" x14ac:dyDescent="0.35">
      <c r="A11845">
        <v>59239188</v>
      </c>
      <c r="B11845">
        <v>55</v>
      </c>
      <c r="C11845" t="s">
        <v>7</v>
      </c>
      <c r="D11845" t="s">
        <v>17</v>
      </c>
      <c r="E11845" t="s">
        <v>18</v>
      </c>
      <c r="F11845" t="s">
        <v>18</v>
      </c>
      <c r="G11845" t="s">
        <v>18</v>
      </c>
      <c r="H11845" t="s">
        <v>342</v>
      </c>
      <c r="I11845">
        <v>0</v>
      </c>
      <c r="J11845">
        <v>-1</v>
      </c>
      <c r="K11845">
        <v>0</v>
      </c>
      <c r="L11845" t="s">
        <v>8</v>
      </c>
      <c r="M11845" t="s">
        <v>18</v>
      </c>
      <c r="N11845" t="s">
        <v>53</v>
      </c>
      <c r="O11845" s="3" t="s">
        <v>450</v>
      </c>
      <c r="P11845" s="10">
        <v>1.3888888888888889E-3</v>
      </c>
      <c r="Q11845" s="12">
        <f t="shared" si="185"/>
        <v>120</v>
      </c>
    </row>
    <row r="11846" spans="1:17" x14ac:dyDescent="0.35">
      <c r="A11846">
        <v>18821585</v>
      </c>
      <c r="B11846">
        <v>49</v>
      </c>
      <c r="C11846" t="s">
        <v>4</v>
      </c>
      <c r="D11846" t="s">
        <v>15</v>
      </c>
      <c r="E11846" t="s">
        <v>18</v>
      </c>
      <c r="F11846" t="s">
        <v>18</v>
      </c>
      <c r="G11846" t="s">
        <v>18</v>
      </c>
      <c r="H11846" t="s">
        <v>340</v>
      </c>
      <c r="I11846">
        <v>151100</v>
      </c>
      <c r="J11846">
        <v>-1</v>
      </c>
      <c r="K11846">
        <v>0</v>
      </c>
      <c r="L11846" t="s">
        <v>8</v>
      </c>
      <c r="M11846" t="s">
        <v>18</v>
      </c>
      <c r="N11846" t="s">
        <v>53</v>
      </c>
      <c r="O11846" s="3" t="s">
        <v>360</v>
      </c>
      <c r="P11846" s="10">
        <v>4.3981481481481481E-4</v>
      </c>
      <c r="Q11846" s="12">
        <f t="shared" si="185"/>
        <v>38</v>
      </c>
    </row>
    <row r="11847" spans="1:17" x14ac:dyDescent="0.35">
      <c r="A11847">
        <v>62991312</v>
      </c>
      <c r="B11847">
        <v>38</v>
      </c>
      <c r="C11847" t="s">
        <v>7</v>
      </c>
      <c r="D11847" t="s">
        <v>16</v>
      </c>
      <c r="E11847" t="s">
        <v>18</v>
      </c>
      <c r="F11847" t="s">
        <v>18</v>
      </c>
      <c r="G11847" t="s">
        <v>18</v>
      </c>
      <c r="H11847" t="s">
        <v>341</v>
      </c>
      <c r="I11847">
        <v>2400</v>
      </c>
      <c r="J11847">
        <v>-1</v>
      </c>
      <c r="K11847">
        <v>0</v>
      </c>
      <c r="L11847" t="s">
        <v>8</v>
      </c>
      <c r="M11847" t="s">
        <v>18</v>
      </c>
      <c r="N11847" t="s">
        <v>53</v>
      </c>
      <c r="O11847" s="3" t="s">
        <v>624</v>
      </c>
      <c r="P11847" s="10">
        <v>4.9768518518518521E-4</v>
      </c>
      <c r="Q11847" s="12">
        <f t="shared" si="185"/>
        <v>43</v>
      </c>
    </row>
    <row r="11848" spans="1:17" x14ac:dyDescent="0.35">
      <c r="A11848">
        <v>80705333</v>
      </c>
      <c r="B11848">
        <v>41</v>
      </c>
      <c r="C11848" t="s">
        <v>13</v>
      </c>
      <c r="D11848" t="s">
        <v>15</v>
      </c>
      <c r="E11848" t="s">
        <v>18</v>
      </c>
      <c r="F11848" t="s">
        <v>18</v>
      </c>
      <c r="G11848" t="s">
        <v>18</v>
      </c>
      <c r="H11848" t="s">
        <v>341</v>
      </c>
      <c r="I11848">
        <v>43800</v>
      </c>
      <c r="J11848">
        <v>-1</v>
      </c>
      <c r="K11848">
        <v>0</v>
      </c>
      <c r="L11848" t="s">
        <v>8</v>
      </c>
      <c r="M11848" t="s">
        <v>18</v>
      </c>
      <c r="N11848" t="s">
        <v>53</v>
      </c>
      <c r="O11848" s="3" t="s">
        <v>453</v>
      </c>
      <c r="P11848" s="10">
        <v>9.0277777777777784E-4</v>
      </c>
      <c r="Q11848" s="12">
        <f t="shared" si="185"/>
        <v>78</v>
      </c>
    </row>
    <row r="11849" spans="1:17" x14ac:dyDescent="0.35">
      <c r="A11849">
        <v>39145347</v>
      </c>
      <c r="B11849">
        <v>46</v>
      </c>
      <c r="C11849" t="s">
        <v>13</v>
      </c>
      <c r="D11849" t="s">
        <v>17</v>
      </c>
      <c r="E11849" t="s">
        <v>18</v>
      </c>
      <c r="F11849" t="s">
        <v>18</v>
      </c>
      <c r="G11849" t="s">
        <v>18</v>
      </c>
      <c r="H11849" t="s">
        <v>342</v>
      </c>
      <c r="I11849">
        <v>7400</v>
      </c>
      <c r="J11849">
        <v>-1</v>
      </c>
      <c r="K11849">
        <v>0</v>
      </c>
      <c r="L11849" t="s">
        <v>8</v>
      </c>
      <c r="M11849" t="s">
        <v>18</v>
      </c>
      <c r="N11849" t="s">
        <v>53</v>
      </c>
      <c r="O11849" s="3" t="s">
        <v>803</v>
      </c>
      <c r="P11849" s="10">
        <v>1.9212962962962962E-3</v>
      </c>
      <c r="Q11849" s="12">
        <f t="shared" si="185"/>
        <v>166</v>
      </c>
    </row>
    <row r="11850" spans="1:17" x14ac:dyDescent="0.35">
      <c r="A11850">
        <v>87544214</v>
      </c>
      <c r="B11850">
        <v>47</v>
      </c>
      <c r="C11850" t="s">
        <v>10</v>
      </c>
      <c r="D11850" t="s">
        <v>15</v>
      </c>
      <c r="E11850" t="s">
        <v>18</v>
      </c>
      <c r="F11850" t="s">
        <v>19</v>
      </c>
      <c r="G11850" t="s">
        <v>18</v>
      </c>
      <c r="H11850" t="s">
        <v>341</v>
      </c>
      <c r="I11850">
        <v>37950</v>
      </c>
      <c r="J11850">
        <v>-1</v>
      </c>
      <c r="K11850">
        <v>0</v>
      </c>
      <c r="L11850" t="s">
        <v>8</v>
      </c>
      <c r="M11850" t="s">
        <v>18</v>
      </c>
      <c r="N11850" t="s">
        <v>53</v>
      </c>
      <c r="O11850" s="3" t="s">
        <v>661</v>
      </c>
      <c r="P11850" s="10">
        <v>3.4722222222222224E-4</v>
      </c>
      <c r="Q11850" s="12">
        <f t="shared" si="185"/>
        <v>30</v>
      </c>
    </row>
    <row r="11851" spans="1:17" x14ac:dyDescent="0.35">
      <c r="A11851">
        <v>50733480</v>
      </c>
      <c r="B11851">
        <v>36</v>
      </c>
      <c r="C11851" t="s">
        <v>1926</v>
      </c>
      <c r="D11851" t="s">
        <v>15</v>
      </c>
      <c r="E11851" t="s">
        <v>18</v>
      </c>
      <c r="F11851" t="s">
        <v>18</v>
      </c>
      <c r="G11851" t="s">
        <v>18</v>
      </c>
      <c r="H11851" t="s">
        <v>341</v>
      </c>
      <c r="I11851">
        <v>200550</v>
      </c>
      <c r="J11851">
        <v>-1</v>
      </c>
      <c r="K11851">
        <v>0</v>
      </c>
      <c r="L11851" t="s">
        <v>8</v>
      </c>
      <c r="M11851" t="s">
        <v>18</v>
      </c>
      <c r="N11851" t="s">
        <v>53</v>
      </c>
      <c r="O11851" s="3" t="s">
        <v>554</v>
      </c>
      <c r="P11851" s="10">
        <v>1.1574074074074073E-4</v>
      </c>
      <c r="Q11851" s="12">
        <f t="shared" si="185"/>
        <v>10</v>
      </c>
    </row>
    <row r="11852" spans="1:17" x14ac:dyDescent="0.35">
      <c r="A11852">
        <v>88242343</v>
      </c>
      <c r="B11852">
        <v>36</v>
      </c>
      <c r="C11852" t="s">
        <v>11</v>
      </c>
      <c r="D11852" t="s">
        <v>16</v>
      </c>
      <c r="E11852" t="s">
        <v>18</v>
      </c>
      <c r="F11852" t="s">
        <v>18</v>
      </c>
      <c r="G11852" t="s">
        <v>18</v>
      </c>
      <c r="H11852" t="s">
        <v>340</v>
      </c>
      <c r="I11852">
        <v>96150</v>
      </c>
      <c r="J11852">
        <v>-1</v>
      </c>
      <c r="K11852">
        <v>0</v>
      </c>
      <c r="L11852" t="s">
        <v>8</v>
      </c>
      <c r="M11852" t="s">
        <v>18</v>
      </c>
      <c r="N11852" t="s">
        <v>53</v>
      </c>
      <c r="O11852" s="3" t="s">
        <v>361</v>
      </c>
      <c r="P11852" s="10">
        <v>2.5347222222222221E-3</v>
      </c>
      <c r="Q11852" s="12">
        <f t="shared" si="185"/>
        <v>219</v>
      </c>
    </row>
    <row r="11853" spans="1:17" x14ac:dyDescent="0.35">
      <c r="A11853">
        <v>33839272</v>
      </c>
      <c r="B11853">
        <v>48</v>
      </c>
      <c r="C11853" t="s">
        <v>10</v>
      </c>
      <c r="D11853" t="s">
        <v>17</v>
      </c>
      <c r="E11853" t="s">
        <v>18</v>
      </c>
      <c r="F11853" t="s">
        <v>18</v>
      </c>
      <c r="G11853" t="s">
        <v>19</v>
      </c>
      <c r="H11853" t="s">
        <v>342</v>
      </c>
      <c r="I11853">
        <v>-5500</v>
      </c>
      <c r="J11853">
        <v>-1</v>
      </c>
      <c r="K11853">
        <v>0</v>
      </c>
      <c r="L11853" t="s">
        <v>8</v>
      </c>
      <c r="M11853" t="s">
        <v>18</v>
      </c>
      <c r="N11853" t="s">
        <v>53</v>
      </c>
      <c r="O11853" s="3" t="s">
        <v>364</v>
      </c>
      <c r="P11853" s="10">
        <v>1.8981481481481482E-3</v>
      </c>
      <c r="Q11853" s="12">
        <f t="shared" si="185"/>
        <v>164</v>
      </c>
    </row>
    <row r="11854" spans="1:17" x14ac:dyDescent="0.35">
      <c r="A11854">
        <v>53530146</v>
      </c>
      <c r="B11854">
        <v>52</v>
      </c>
      <c r="C11854" t="s">
        <v>1926</v>
      </c>
      <c r="D11854" t="s">
        <v>17</v>
      </c>
      <c r="E11854" t="s">
        <v>18</v>
      </c>
      <c r="F11854" t="s">
        <v>18</v>
      </c>
      <c r="G11854" t="s">
        <v>19</v>
      </c>
      <c r="H11854" t="s">
        <v>341</v>
      </c>
      <c r="I11854">
        <v>4900</v>
      </c>
      <c r="J11854">
        <v>-1</v>
      </c>
      <c r="K11854">
        <v>0</v>
      </c>
      <c r="L11854" t="s">
        <v>8</v>
      </c>
      <c r="M11854" t="s">
        <v>18</v>
      </c>
      <c r="N11854" t="s">
        <v>53</v>
      </c>
      <c r="O11854" s="3" t="s">
        <v>583</v>
      </c>
      <c r="P11854" s="10">
        <v>1.712962962962963E-3</v>
      </c>
      <c r="Q11854" s="12">
        <f t="shared" si="185"/>
        <v>148</v>
      </c>
    </row>
    <row r="11855" spans="1:17" x14ac:dyDescent="0.35">
      <c r="A11855">
        <v>57746915</v>
      </c>
      <c r="B11855">
        <v>37</v>
      </c>
      <c r="C11855" t="s">
        <v>1926</v>
      </c>
      <c r="D11855" t="s">
        <v>15</v>
      </c>
      <c r="E11855" t="s">
        <v>18</v>
      </c>
      <c r="F11855" t="s">
        <v>19</v>
      </c>
      <c r="G11855" t="s">
        <v>18</v>
      </c>
      <c r="H11855" t="s">
        <v>341</v>
      </c>
      <c r="I11855">
        <v>15650</v>
      </c>
      <c r="J11855">
        <v>-1</v>
      </c>
      <c r="K11855">
        <v>0</v>
      </c>
      <c r="L11855" t="s">
        <v>8</v>
      </c>
      <c r="M11855" t="s">
        <v>18</v>
      </c>
      <c r="N11855" t="s">
        <v>53</v>
      </c>
      <c r="O11855" s="3" t="s">
        <v>852</v>
      </c>
      <c r="P11855" s="10">
        <v>1.273148148148148E-4</v>
      </c>
      <c r="Q11855" s="12">
        <f t="shared" si="185"/>
        <v>11</v>
      </c>
    </row>
    <row r="11856" spans="1:17" x14ac:dyDescent="0.35">
      <c r="A11856">
        <v>74600139</v>
      </c>
      <c r="B11856">
        <v>36</v>
      </c>
      <c r="C11856" t="s">
        <v>7</v>
      </c>
      <c r="D11856" t="s">
        <v>15</v>
      </c>
      <c r="E11856" t="s">
        <v>18</v>
      </c>
      <c r="F11856" t="s">
        <v>19</v>
      </c>
      <c r="G11856" t="s">
        <v>18</v>
      </c>
      <c r="H11856" t="s">
        <v>342</v>
      </c>
      <c r="I11856">
        <v>-22650</v>
      </c>
      <c r="J11856">
        <v>-1</v>
      </c>
      <c r="K11856">
        <v>0</v>
      </c>
      <c r="L11856" t="s">
        <v>8</v>
      </c>
      <c r="M11856" t="s">
        <v>18</v>
      </c>
      <c r="N11856" t="s">
        <v>53</v>
      </c>
      <c r="O11856" s="3" t="s">
        <v>489</v>
      </c>
      <c r="P11856" s="10">
        <v>1.5046296296296294E-3</v>
      </c>
      <c r="Q11856" s="12">
        <f t="shared" si="185"/>
        <v>130</v>
      </c>
    </row>
    <row r="11857" spans="1:17" x14ac:dyDescent="0.35">
      <c r="A11857">
        <v>19177278</v>
      </c>
      <c r="B11857">
        <v>51</v>
      </c>
      <c r="C11857" t="s">
        <v>12</v>
      </c>
      <c r="D11857" t="s">
        <v>15</v>
      </c>
      <c r="E11857" t="s">
        <v>18</v>
      </c>
      <c r="F11857" t="s">
        <v>18</v>
      </c>
      <c r="G11857" t="s">
        <v>19</v>
      </c>
      <c r="H11857" t="s">
        <v>341</v>
      </c>
      <c r="I11857">
        <v>-13350</v>
      </c>
      <c r="J11857">
        <v>-1</v>
      </c>
      <c r="K11857">
        <v>0</v>
      </c>
      <c r="L11857" t="s">
        <v>8</v>
      </c>
      <c r="M11857" t="s">
        <v>18</v>
      </c>
      <c r="N11857" t="s">
        <v>53</v>
      </c>
      <c r="O11857" s="3" t="s">
        <v>375</v>
      </c>
      <c r="P11857" s="10">
        <v>2.4074074074074076E-3</v>
      </c>
      <c r="Q11857" s="12">
        <f t="shared" si="185"/>
        <v>208</v>
      </c>
    </row>
    <row r="11858" spans="1:17" x14ac:dyDescent="0.35">
      <c r="A11858">
        <v>11216385</v>
      </c>
      <c r="B11858">
        <v>59</v>
      </c>
      <c r="C11858" t="s">
        <v>13</v>
      </c>
      <c r="D11858" t="s">
        <v>15</v>
      </c>
      <c r="E11858" t="s">
        <v>18</v>
      </c>
      <c r="F11858" t="s">
        <v>18</v>
      </c>
      <c r="G11858" t="s">
        <v>18</v>
      </c>
      <c r="H11858" t="s">
        <v>342</v>
      </c>
      <c r="I11858">
        <v>53550</v>
      </c>
      <c r="J11858">
        <v>-1</v>
      </c>
      <c r="K11858">
        <v>0</v>
      </c>
      <c r="L11858" t="s">
        <v>8</v>
      </c>
      <c r="M11858" t="s">
        <v>18</v>
      </c>
      <c r="N11858" t="s">
        <v>53</v>
      </c>
      <c r="O11858" s="3" t="s">
        <v>501</v>
      </c>
      <c r="P11858" s="10">
        <v>1.6203703703703703E-3</v>
      </c>
      <c r="Q11858" s="12">
        <f t="shared" si="185"/>
        <v>140</v>
      </c>
    </row>
    <row r="11859" spans="1:17" x14ac:dyDescent="0.35">
      <c r="A11859">
        <v>21999899</v>
      </c>
      <c r="B11859">
        <v>41</v>
      </c>
      <c r="C11859" t="s">
        <v>7</v>
      </c>
      <c r="D11859" t="s">
        <v>16</v>
      </c>
      <c r="E11859" t="s">
        <v>18</v>
      </c>
      <c r="F11859" t="s">
        <v>18</v>
      </c>
      <c r="G11859" t="s">
        <v>18</v>
      </c>
      <c r="H11859" t="s">
        <v>340</v>
      </c>
      <c r="I11859">
        <v>301250</v>
      </c>
      <c r="J11859">
        <v>-1</v>
      </c>
      <c r="K11859">
        <v>0</v>
      </c>
      <c r="L11859" t="s">
        <v>8</v>
      </c>
      <c r="M11859" t="s">
        <v>18</v>
      </c>
      <c r="N11859" t="s">
        <v>53</v>
      </c>
      <c r="O11859" s="3" t="s">
        <v>806</v>
      </c>
      <c r="P11859" s="10">
        <v>6.4699074074074069E-3</v>
      </c>
      <c r="Q11859" s="12">
        <f t="shared" si="185"/>
        <v>559</v>
      </c>
    </row>
    <row r="11860" spans="1:17" x14ac:dyDescent="0.35">
      <c r="A11860">
        <v>79347179</v>
      </c>
      <c r="B11860">
        <v>57</v>
      </c>
      <c r="C11860" t="s">
        <v>9</v>
      </c>
      <c r="D11860" t="s">
        <v>15</v>
      </c>
      <c r="E11860" t="s">
        <v>18</v>
      </c>
      <c r="F11860" t="s">
        <v>18</v>
      </c>
      <c r="G11860" t="s">
        <v>18</v>
      </c>
      <c r="H11860" t="s">
        <v>341</v>
      </c>
      <c r="I11860">
        <v>101000</v>
      </c>
      <c r="J11860">
        <v>-1</v>
      </c>
      <c r="K11860">
        <v>0</v>
      </c>
      <c r="L11860" t="s">
        <v>8</v>
      </c>
      <c r="M11860" t="s">
        <v>18</v>
      </c>
      <c r="N11860" t="s">
        <v>53</v>
      </c>
      <c r="O11860" s="3" t="s">
        <v>476</v>
      </c>
      <c r="P11860" s="10">
        <v>1.0763888888888889E-3</v>
      </c>
      <c r="Q11860" s="12">
        <f t="shared" si="185"/>
        <v>93</v>
      </c>
    </row>
    <row r="11861" spans="1:17" x14ac:dyDescent="0.35">
      <c r="A11861">
        <v>26491501</v>
      </c>
      <c r="B11861">
        <v>46</v>
      </c>
      <c r="C11861" t="s">
        <v>7</v>
      </c>
      <c r="D11861" t="s">
        <v>15</v>
      </c>
      <c r="E11861" t="s">
        <v>18</v>
      </c>
      <c r="F11861" t="s">
        <v>19</v>
      </c>
      <c r="G11861" t="s">
        <v>18</v>
      </c>
      <c r="H11861" t="s">
        <v>8</v>
      </c>
      <c r="I11861">
        <v>31300</v>
      </c>
      <c r="J11861">
        <v>-1</v>
      </c>
      <c r="K11861">
        <v>0</v>
      </c>
      <c r="L11861" t="s">
        <v>8</v>
      </c>
      <c r="M11861" t="s">
        <v>18</v>
      </c>
      <c r="N11861" t="s">
        <v>53</v>
      </c>
      <c r="O11861" s="3" t="s">
        <v>405</v>
      </c>
      <c r="P11861" s="10">
        <v>2.0486111111111113E-3</v>
      </c>
      <c r="Q11861" s="12">
        <f t="shared" si="185"/>
        <v>177</v>
      </c>
    </row>
    <row r="11862" spans="1:17" x14ac:dyDescent="0.35">
      <c r="A11862">
        <v>16969850</v>
      </c>
      <c r="B11862">
        <v>42</v>
      </c>
      <c r="C11862" t="s">
        <v>10</v>
      </c>
      <c r="D11862" t="s">
        <v>17</v>
      </c>
      <c r="E11862" t="s">
        <v>18</v>
      </c>
      <c r="F11862" t="s">
        <v>19</v>
      </c>
      <c r="G11862" t="s">
        <v>18</v>
      </c>
      <c r="H11862" t="s">
        <v>341</v>
      </c>
      <c r="I11862">
        <v>12050</v>
      </c>
      <c r="J11862">
        <v>-1</v>
      </c>
      <c r="K11862">
        <v>0</v>
      </c>
      <c r="L11862" t="s">
        <v>8</v>
      </c>
      <c r="M11862" t="s">
        <v>18</v>
      </c>
      <c r="N11862" t="s">
        <v>53</v>
      </c>
      <c r="O11862" s="3" t="s">
        <v>853</v>
      </c>
      <c r="P11862" s="10">
        <v>4.6874999999999998E-3</v>
      </c>
      <c r="Q11862" s="12">
        <f t="shared" si="185"/>
        <v>405</v>
      </c>
    </row>
    <row r="11863" spans="1:17" x14ac:dyDescent="0.35">
      <c r="A11863">
        <v>85284482</v>
      </c>
      <c r="B11863">
        <v>45</v>
      </c>
      <c r="C11863" t="s">
        <v>4</v>
      </c>
      <c r="D11863" t="s">
        <v>15</v>
      </c>
      <c r="E11863" t="s">
        <v>18</v>
      </c>
      <c r="F11863" t="s">
        <v>19</v>
      </c>
      <c r="G11863" t="s">
        <v>18</v>
      </c>
      <c r="H11863" t="s">
        <v>340</v>
      </c>
      <c r="I11863">
        <v>-2600</v>
      </c>
      <c r="J11863">
        <v>-1</v>
      </c>
      <c r="K11863">
        <v>0</v>
      </c>
      <c r="L11863" t="s">
        <v>8</v>
      </c>
      <c r="M11863" t="s">
        <v>18</v>
      </c>
      <c r="N11863" t="s">
        <v>53</v>
      </c>
      <c r="O11863" s="3" t="s">
        <v>720</v>
      </c>
      <c r="P11863" s="10">
        <v>2.3379629629629631E-3</v>
      </c>
      <c r="Q11863" s="12">
        <f t="shared" si="185"/>
        <v>202</v>
      </c>
    </row>
    <row r="11864" spans="1:17" x14ac:dyDescent="0.35">
      <c r="A11864">
        <v>34878195</v>
      </c>
      <c r="B11864">
        <v>39</v>
      </c>
      <c r="C11864" t="s">
        <v>7</v>
      </c>
      <c r="D11864" t="s">
        <v>16</v>
      </c>
      <c r="E11864" t="s">
        <v>18</v>
      </c>
      <c r="F11864" t="s">
        <v>18</v>
      </c>
      <c r="G11864" t="s">
        <v>19</v>
      </c>
      <c r="H11864" t="s">
        <v>341</v>
      </c>
      <c r="I11864">
        <v>99300</v>
      </c>
      <c r="J11864">
        <v>-1</v>
      </c>
      <c r="K11864">
        <v>0</v>
      </c>
      <c r="L11864" t="s">
        <v>8</v>
      </c>
      <c r="M11864" t="s">
        <v>18</v>
      </c>
      <c r="N11864" t="s">
        <v>53</v>
      </c>
      <c r="O11864" s="3" t="s">
        <v>1033</v>
      </c>
      <c r="P11864" s="10">
        <v>4.2476851851851851E-3</v>
      </c>
      <c r="Q11864" s="12">
        <f t="shared" si="185"/>
        <v>367</v>
      </c>
    </row>
    <row r="11865" spans="1:17" x14ac:dyDescent="0.35">
      <c r="A11865">
        <v>23183531</v>
      </c>
      <c r="B11865">
        <v>55</v>
      </c>
      <c r="C11865" t="s">
        <v>5</v>
      </c>
      <c r="D11865" t="s">
        <v>15</v>
      </c>
      <c r="E11865" t="s">
        <v>18</v>
      </c>
      <c r="F11865" t="s">
        <v>18</v>
      </c>
      <c r="G11865" t="s">
        <v>19</v>
      </c>
      <c r="H11865" t="s">
        <v>342</v>
      </c>
      <c r="I11865">
        <v>10100</v>
      </c>
      <c r="J11865">
        <v>-1</v>
      </c>
      <c r="K11865">
        <v>0</v>
      </c>
      <c r="L11865" t="s">
        <v>8</v>
      </c>
      <c r="M11865" t="s">
        <v>18</v>
      </c>
      <c r="N11865" t="s">
        <v>53</v>
      </c>
      <c r="O11865" s="3" t="s">
        <v>728</v>
      </c>
      <c r="P11865" s="10">
        <v>6.9444444444444447E-4</v>
      </c>
      <c r="Q11865" s="12">
        <f t="shared" si="185"/>
        <v>60</v>
      </c>
    </row>
    <row r="11866" spans="1:17" x14ac:dyDescent="0.35">
      <c r="A11866">
        <v>22633162</v>
      </c>
      <c r="B11866">
        <v>36</v>
      </c>
      <c r="C11866" t="s">
        <v>10</v>
      </c>
      <c r="D11866" t="s">
        <v>15</v>
      </c>
      <c r="E11866" t="s">
        <v>18</v>
      </c>
      <c r="F11866" t="s">
        <v>19</v>
      </c>
      <c r="G11866" t="s">
        <v>18</v>
      </c>
      <c r="H11866" t="s">
        <v>341</v>
      </c>
      <c r="I11866">
        <v>23600</v>
      </c>
      <c r="J11866">
        <v>-1</v>
      </c>
      <c r="K11866">
        <v>0</v>
      </c>
      <c r="L11866" t="s">
        <v>8</v>
      </c>
      <c r="M11866" t="s">
        <v>18</v>
      </c>
      <c r="N11866" t="s">
        <v>53</v>
      </c>
      <c r="O11866" s="3" t="s">
        <v>1481</v>
      </c>
      <c r="P11866" s="10">
        <v>1.1770833333333333E-2</v>
      </c>
      <c r="Q11866" s="12">
        <f t="shared" si="185"/>
        <v>1017</v>
      </c>
    </row>
    <row r="11867" spans="1:17" x14ac:dyDescent="0.35">
      <c r="A11867">
        <v>26853745</v>
      </c>
      <c r="B11867">
        <v>43</v>
      </c>
      <c r="C11867" t="s">
        <v>8</v>
      </c>
      <c r="D11867" t="s">
        <v>15</v>
      </c>
      <c r="E11867" t="s">
        <v>18</v>
      </c>
      <c r="F11867" t="s">
        <v>18</v>
      </c>
      <c r="G11867" t="s">
        <v>18</v>
      </c>
      <c r="H11867" t="s">
        <v>340</v>
      </c>
      <c r="I11867">
        <v>96850</v>
      </c>
      <c r="J11867">
        <v>-1</v>
      </c>
      <c r="K11867">
        <v>0</v>
      </c>
      <c r="L11867" t="s">
        <v>8</v>
      </c>
      <c r="M11867" t="s">
        <v>18</v>
      </c>
      <c r="N11867" t="s">
        <v>53</v>
      </c>
      <c r="O11867" s="3" t="s">
        <v>1162</v>
      </c>
      <c r="P11867" s="10">
        <v>4.4560185185185189E-3</v>
      </c>
      <c r="Q11867" s="12">
        <f t="shared" si="185"/>
        <v>385</v>
      </c>
    </row>
    <row r="11868" spans="1:17" x14ac:dyDescent="0.35">
      <c r="A11868">
        <v>30927964</v>
      </c>
      <c r="B11868">
        <v>48</v>
      </c>
      <c r="C11868" t="s">
        <v>11</v>
      </c>
      <c r="D11868" t="s">
        <v>15</v>
      </c>
      <c r="E11868" t="s">
        <v>18</v>
      </c>
      <c r="F11868" t="s">
        <v>18</v>
      </c>
      <c r="G11868" t="s">
        <v>18</v>
      </c>
      <c r="H11868" t="s">
        <v>342</v>
      </c>
      <c r="I11868">
        <v>153100</v>
      </c>
      <c r="J11868">
        <v>-1</v>
      </c>
      <c r="K11868">
        <v>0</v>
      </c>
      <c r="L11868" t="s">
        <v>8</v>
      </c>
      <c r="M11868" t="s">
        <v>18</v>
      </c>
      <c r="N11868" t="s">
        <v>53</v>
      </c>
      <c r="O11868" s="3" t="s">
        <v>867</v>
      </c>
      <c r="P11868" s="10">
        <v>2.7430555555555559E-3</v>
      </c>
      <c r="Q11868" s="12">
        <f t="shared" si="185"/>
        <v>237</v>
      </c>
    </row>
    <row r="11869" spans="1:17" x14ac:dyDescent="0.35">
      <c r="A11869">
        <v>77582792</v>
      </c>
      <c r="B11869">
        <v>53</v>
      </c>
      <c r="C11869" t="s">
        <v>10</v>
      </c>
      <c r="D11869" t="s">
        <v>15</v>
      </c>
      <c r="E11869" t="s">
        <v>18</v>
      </c>
      <c r="F11869" t="s">
        <v>19</v>
      </c>
      <c r="G11869" t="s">
        <v>18</v>
      </c>
      <c r="H11869" t="s">
        <v>341</v>
      </c>
      <c r="I11869">
        <v>3800</v>
      </c>
      <c r="J11869">
        <v>-1</v>
      </c>
      <c r="K11869">
        <v>0</v>
      </c>
      <c r="L11869" t="s">
        <v>8</v>
      </c>
      <c r="M11869" t="s">
        <v>18</v>
      </c>
      <c r="N11869" t="s">
        <v>53</v>
      </c>
      <c r="O11869" s="3" t="s">
        <v>867</v>
      </c>
      <c r="P11869" s="10">
        <v>2.7430555555555559E-3</v>
      </c>
      <c r="Q11869" s="12">
        <f t="shared" si="185"/>
        <v>237</v>
      </c>
    </row>
    <row r="11870" spans="1:17" x14ac:dyDescent="0.35">
      <c r="A11870">
        <v>32313303</v>
      </c>
      <c r="B11870">
        <v>28</v>
      </c>
      <c r="C11870" t="s">
        <v>5</v>
      </c>
      <c r="D11870" t="s">
        <v>16</v>
      </c>
      <c r="E11870" t="s">
        <v>18</v>
      </c>
      <c r="F11870" t="s">
        <v>19</v>
      </c>
      <c r="G11870" t="s">
        <v>18</v>
      </c>
      <c r="H11870" t="s">
        <v>341</v>
      </c>
      <c r="I11870">
        <v>29650</v>
      </c>
      <c r="J11870">
        <v>-1</v>
      </c>
      <c r="K11870">
        <v>0</v>
      </c>
      <c r="L11870" t="s">
        <v>8</v>
      </c>
      <c r="M11870" t="s">
        <v>18</v>
      </c>
      <c r="N11870" t="s">
        <v>53</v>
      </c>
      <c r="O11870" s="3" t="s">
        <v>720</v>
      </c>
      <c r="P11870" s="10">
        <v>2.3379629629629631E-3</v>
      </c>
      <c r="Q11870" s="12">
        <f t="shared" si="185"/>
        <v>202</v>
      </c>
    </row>
    <row r="11871" spans="1:17" x14ac:dyDescent="0.35">
      <c r="A11871">
        <v>80321848</v>
      </c>
      <c r="B11871">
        <v>28</v>
      </c>
      <c r="C11871" t="s">
        <v>7</v>
      </c>
      <c r="D11871" t="s">
        <v>15</v>
      </c>
      <c r="E11871" t="s">
        <v>18</v>
      </c>
      <c r="F11871" t="s">
        <v>19</v>
      </c>
      <c r="G11871" t="s">
        <v>18</v>
      </c>
      <c r="H11871" t="s">
        <v>342</v>
      </c>
      <c r="I11871">
        <v>9100</v>
      </c>
      <c r="J11871">
        <v>-1</v>
      </c>
      <c r="K11871">
        <v>0</v>
      </c>
      <c r="L11871" t="s">
        <v>8</v>
      </c>
      <c r="M11871" t="s">
        <v>18</v>
      </c>
      <c r="N11871" t="s">
        <v>53</v>
      </c>
      <c r="O11871" s="3" t="s">
        <v>669</v>
      </c>
      <c r="P11871" s="10">
        <v>1.7708333333333332E-3</v>
      </c>
      <c r="Q11871" s="12">
        <f t="shared" si="185"/>
        <v>153</v>
      </c>
    </row>
    <row r="11872" spans="1:17" x14ac:dyDescent="0.35">
      <c r="A11872">
        <v>35119394</v>
      </c>
      <c r="B11872">
        <v>25</v>
      </c>
      <c r="C11872" t="s">
        <v>14</v>
      </c>
      <c r="D11872" t="s">
        <v>16</v>
      </c>
      <c r="E11872" t="s">
        <v>18</v>
      </c>
      <c r="F11872" t="s">
        <v>19</v>
      </c>
      <c r="G11872" t="s">
        <v>18</v>
      </c>
      <c r="H11872" t="s">
        <v>341</v>
      </c>
      <c r="I11872">
        <v>36100</v>
      </c>
      <c r="J11872">
        <v>-1</v>
      </c>
      <c r="K11872">
        <v>0</v>
      </c>
      <c r="L11872" t="s">
        <v>8</v>
      </c>
      <c r="M11872" t="s">
        <v>18</v>
      </c>
      <c r="N11872" t="s">
        <v>53</v>
      </c>
      <c r="O11872" s="3" t="s">
        <v>368</v>
      </c>
      <c r="P11872" s="10">
        <v>1.9907407407407408E-3</v>
      </c>
      <c r="Q11872" s="12">
        <f t="shared" si="185"/>
        <v>172</v>
      </c>
    </row>
    <row r="11873" spans="1:17" x14ac:dyDescent="0.35">
      <c r="A11873">
        <v>47323997</v>
      </c>
      <c r="B11873">
        <v>38</v>
      </c>
      <c r="C11873" t="s">
        <v>11</v>
      </c>
      <c r="D11873" t="s">
        <v>17</v>
      </c>
      <c r="E11873" t="s">
        <v>18</v>
      </c>
      <c r="F11873" t="s">
        <v>19</v>
      </c>
      <c r="G11873" t="s">
        <v>18</v>
      </c>
      <c r="H11873" t="s">
        <v>341</v>
      </c>
      <c r="I11873">
        <v>133700</v>
      </c>
      <c r="J11873">
        <v>-1</v>
      </c>
      <c r="K11873">
        <v>0</v>
      </c>
      <c r="L11873" t="s">
        <v>8</v>
      </c>
      <c r="M11873" t="s">
        <v>18</v>
      </c>
      <c r="N11873" t="s">
        <v>53</v>
      </c>
      <c r="O11873" s="3" t="s">
        <v>463</v>
      </c>
      <c r="P11873" s="10">
        <v>1.8865740740740742E-3</v>
      </c>
      <c r="Q11873" s="12">
        <f t="shared" si="185"/>
        <v>163</v>
      </c>
    </row>
    <row r="11874" spans="1:17" x14ac:dyDescent="0.35">
      <c r="A11874">
        <v>64423398</v>
      </c>
      <c r="B11874">
        <v>51</v>
      </c>
      <c r="C11874" t="s">
        <v>4</v>
      </c>
      <c r="D11874" t="s">
        <v>17</v>
      </c>
      <c r="E11874" t="s">
        <v>18</v>
      </c>
      <c r="F11874" t="s">
        <v>19</v>
      </c>
      <c r="G11874" t="s">
        <v>18</v>
      </c>
      <c r="H11874" t="s">
        <v>341</v>
      </c>
      <c r="I11874">
        <v>142150</v>
      </c>
      <c r="J11874">
        <v>-1</v>
      </c>
      <c r="K11874">
        <v>0</v>
      </c>
      <c r="L11874" t="s">
        <v>8</v>
      </c>
      <c r="M11874" t="s">
        <v>18</v>
      </c>
      <c r="N11874" t="s">
        <v>53</v>
      </c>
      <c r="O11874" s="3" t="s">
        <v>656</v>
      </c>
      <c r="P11874" s="10">
        <v>1.1226851851851851E-3</v>
      </c>
      <c r="Q11874" s="12">
        <f t="shared" si="185"/>
        <v>97</v>
      </c>
    </row>
    <row r="11875" spans="1:17" x14ac:dyDescent="0.35">
      <c r="A11875">
        <v>56131613</v>
      </c>
      <c r="B11875">
        <v>28</v>
      </c>
      <c r="C11875" t="s">
        <v>7</v>
      </c>
      <c r="D11875" t="s">
        <v>16</v>
      </c>
      <c r="E11875" t="s">
        <v>18</v>
      </c>
      <c r="F11875" t="s">
        <v>19</v>
      </c>
      <c r="G11875" t="s">
        <v>18</v>
      </c>
      <c r="H11875" t="s">
        <v>342</v>
      </c>
      <c r="I11875">
        <v>117000</v>
      </c>
      <c r="J11875">
        <v>-1</v>
      </c>
      <c r="K11875">
        <v>0</v>
      </c>
      <c r="L11875" t="s">
        <v>8</v>
      </c>
      <c r="M11875" t="s">
        <v>18</v>
      </c>
      <c r="N11875" t="s">
        <v>53</v>
      </c>
      <c r="O11875" s="3" t="s">
        <v>902</v>
      </c>
      <c r="P11875" s="10">
        <v>4.6180555555555558E-3</v>
      </c>
      <c r="Q11875" s="12">
        <f t="shared" si="185"/>
        <v>399</v>
      </c>
    </row>
    <row r="11876" spans="1:17" x14ac:dyDescent="0.35">
      <c r="A11876">
        <v>31797692</v>
      </c>
      <c r="B11876">
        <v>26</v>
      </c>
      <c r="C11876" t="s">
        <v>7</v>
      </c>
      <c r="D11876" t="s">
        <v>15</v>
      </c>
      <c r="E11876" t="s">
        <v>18</v>
      </c>
      <c r="F11876" t="s">
        <v>19</v>
      </c>
      <c r="G11876" t="s">
        <v>18</v>
      </c>
      <c r="H11876" t="s">
        <v>342</v>
      </c>
      <c r="I11876">
        <v>-7850</v>
      </c>
      <c r="J11876">
        <v>-1</v>
      </c>
      <c r="K11876">
        <v>0</v>
      </c>
      <c r="L11876" t="s">
        <v>8</v>
      </c>
      <c r="M11876" t="s">
        <v>18</v>
      </c>
      <c r="N11876" t="s">
        <v>53</v>
      </c>
      <c r="O11876" s="3" t="s">
        <v>728</v>
      </c>
      <c r="P11876" s="10">
        <v>6.9444444444444447E-4</v>
      </c>
      <c r="Q11876" s="12">
        <f t="shared" si="185"/>
        <v>60</v>
      </c>
    </row>
    <row r="11877" spans="1:17" x14ac:dyDescent="0.35">
      <c r="A11877">
        <v>65065985</v>
      </c>
      <c r="B11877">
        <v>26</v>
      </c>
      <c r="C11877" t="s">
        <v>7</v>
      </c>
      <c r="D11877" t="s">
        <v>15</v>
      </c>
      <c r="E11877" t="s">
        <v>18</v>
      </c>
      <c r="F11877" t="s">
        <v>19</v>
      </c>
      <c r="G11877" t="s">
        <v>19</v>
      </c>
      <c r="H11877" t="s">
        <v>341</v>
      </c>
      <c r="I11877">
        <v>51400</v>
      </c>
      <c r="J11877">
        <v>-1</v>
      </c>
      <c r="K11877">
        <v>0</v>
      </c>
      <c r="L11877" t="s">
        <v>8</v>
      </c>
      <c r="M11877" t="s">
        <v>18</v>
      </c>
      <c r="N11877" t="s">
        <v>53</v>
      </c>
      <c r="O11877" s="3" t="s">
        <v>1024</v>
      </c>
      <c r="P11877" s="10">
        <v>4.9884259259259265E-3</v>
      </c>
      <c r="Q11877" s="12">
        <f t="shared" si="185"/>
        <v>431</v>
      </c>
    </row>
    <row r="11878" spans="1:17" x14ac:dyDescent="0.35">
      <c r="A11878">
        <v>87737215</v>
      </c>
      <c r="B11878">
        <v>54</v>
      </c>
      <c r="C11878" t="s">
        <v>9</v>
      </c>
      <c r="D11878" t="s">
        <v>17</v>
      </c>
      <c r="E11878" t="s">
        <v>18</v>
      </c>
      <c r="F11878" t="s">
        <v>18</v>
      </c>
      <c r="G11878" t="s">
        <v>18</v>
      </c>
      <c r="H11878" t="s">
        <v>342</v>
      </c>
      <c r="I11878">
        <v>2600</v>
      </c>
      <c r="J11878">
        <v>-1</v>
      </c>
      <c r="K11878">
        <v>0</v>
      </c>
      <c r="L11878" t="s">
        <v>8</v>
      </c>
      <c r="M11878" t="s">
        <v>18</v>
      </c>
      <c r="N11878" t="s">
        <v>53</v>
      </c>
      <c r="O11878" s="3" t="s">
        <v>610</v>
      </c>
      <c r="P11878" s="10">
        <v>2.1296296296296298E-3</v>
      </c>
      <c r="Q11878" s="12">
        <f t="shared" si="185"/>
        <v>184</v>
      </c>
    </row>
    <row r="11879" spans="1:17" x14ac:dyDescent="0.35">
      <c r="A11879">
        <v>12614578</v>
      </c>
      <c r="B11879">
        <v>29</v>
      </c>
      <c r="C11879" t="s">
        <v>5</v>
      </c>
      <c r="D11879" t="s">
        <v>15</v>
      </c>
      <c r="E11879" t="s">
        <v>18</v>
      </c>
      <c r="F11879" t="s">
        <v>19</v>
      </c>
      <c r="G11879" t="s">
        <v>18</v>
      </c>
      <c r="H11879" t="s">
        <v>341</v>
      </c>
      <c r="I11879">
        <v>391800</v>
      </c>
      <c r="J11879">
        <v>-1</v>
      </c>
      <c r="K11879">
        <v>0</v>
      </c>
      <c r="L11879" t="s">
        <v>8</v>
      </c>
      <c r="M11879" t="s">
        <v>18</v>
      </c>
      <c r="N11879" t="s">
        <v>53</v>
      </c>
      <c r="O11879" s="3" t="s">
        <v>691</v>
      </c>
      <c r="P11879" s="10">
        <v>1.7939814814814815E-3</v>
      </c>
      <c r="Q11879" s="12">
        <f t="shared" si="185"/>
        <v>155</v>
      </c>
    </row>
    <row r="11880" spans="1:17" x14ac:dyDescent="0.35">
      <c r="A11880">
        <v>49159704</v>
      </c>
      <c r="B11880">
        <v>52</v>
      </c>
      <c r="C11880" t="s">
        <v>9</v>
      </c>
      <c r="D11880" t="s">
        <v>17</v>
      </c>
      <c r="E11880" t="s">
        <v>18</v>
      </c>
      <c r="F11880" t="s">
        <v>19</v>
      </c>
      <c r="G11880" t="s">
        <v>18</v>
      </c>
      <c r="H11880" t="s">
        <v>340</v>
      </c>
      <c r="I11880">
        <v>-15450</v>
      </c>
      <c r="J11880">
        <v>-1</v>
      </c>
      <c r="K11880">
        <v>0</v>
      </c>
      <c r="L11880" t="s">
        <v>8</v>
      </c>
      <c r="M11880" t="s">
        <v>19</v>
      </c>
      <c r="N11880" t="s">
        <v>53</v>
      </c>
      <c r="O11880" s="3" t="s">
        <v>868</v>
      </c>
      <c r="P11880" s="10">
        <v>5.7870370370370376E-3</v>
      </c>
      <c r="Q11880" s="12">
        <f t="shared" si="185"/>
        <v>500</v>
      </c>
    </row>
    <row r="11881" spans="1:17" x14ac:dyDescent="0.35">
      <c r="A11881">
        <v>12090837</v>
      </c>
      <c r="B11881">
        <v>50</v>
      </c>
      <c r="C11881" t="s">
        <v>10</v>
      </c>
      <c r="D11881" t="s">
        <v>15</v>
      </c>
      <c r="E11881" t="s">
        <v>18</v>
      </c>
      <c r="F11881" t="s">
        <v>18</v>
      </c>
      <c r="G11881" t="s">
        <v>18</v>
      </c>
      <c r="H11881" t="s">
        <v>341</v>
      </c>
      <c r="I11881">
        <v>168700</v>
      </c>
      <c r="J11881">
        <v>-1</v>
      </c>
      <c r="K11881">
        <v>0</v>
      </c>
      <c r="L11881" t="s">
        <v>8</v>
      </c>
      <c r="M11881" t="s">
        <v>18</v>
      </c>
      <c r="N11881" t="s">
        <v>53</v>
      </c>
      <c r="O11881" s="3" t="s">
        <v>527</v>
      </c>
      <c r="P11881" s="10">
        <v>3.1250000000000001E-4</v>
      </c>
      <c r="Q11881" s="12">
        <f t="shared" si="185"/>
        <v>27</v>
      </c>
    </row>
    <row r="11882" spans="1:17" x14ac:dyDescent="0.35">
      <c r="A11882">
        <v>25461368</v>
      </c>
      <c r="B11882">
        <v>44</v>
      </c>
      <c r="C11882" t="s">
        <v>6</v>
      </c>
      <c r="D11882" t="s">
        <v>15</v>
      </c>
      <c r="E11882" t="s">
        <v>18</v>
      </c>
      <c r="F11882" t="s">
        <v>18</v>
      </c>
      <c r="G11882" t="s">
        <v>18</v>
      </c>
      <c r="H11882" t="s">
        <v>341</v>
      </c>
      <c r="I11882">
        <v>8400</v>
      </c>
      <c r="J11882">
        <v>-1</v>
      </c>
      <c r="K11882">
        <v>0</v>
      </c>
      <c r="L11882" t="s">
        <v>8</v>
      </c>
      <c r="M11882" t="s">
        <v>18</v>
      </c>
      <c r="N11882" t="s">
        <v>53</v>
      </c>
      <c r="O11882" s="3" t="s">
        <v>499</v>
      </c>
      <c r="P11882" s="10">
        <v>1.9328703703703704E-3</v>
      </c>
      <c r="Q11882" s="12">
        <f t="shared" si="185"/>
        <v>167</v>
      </c>
    </row>
    <row r="11883" spans="1:17" x14ac:dyDescent="0.35">
      <c r="A11883">
        <v>12144443</v>
      </c>
      <c r="B11883">
        <v>37</v>
      </c>
      <c r="C11883" t="s">
        <v>4</v>
      </c>
      <c r="D11883" t="s">
        <v>15</v>
      </c>
      <c r="E11883" t="s">
        <v>18</v>
      </c>
      <c r="F11883" t="s">
        <v>18</v>
      </c>
      <c r="G11883" t="s">
        <v>19</v>
      </c>
      <c r="H11883" t="s">
        <v>341</v>
      </c>
      <c r="I11883">
        <v>6050</v>
      </c>
      <c r="J11883">
        <v>-1</v>
      </c>
      <c r="K11883">
        <v>0</v>
      </c>
      <c r="L11883" t="s">
        <v>8</v>
      </c>
      <c r="M11883" t="s">
        <v>18</v>
      </c>
      <c r="N11883" t="s">
        <v>53</v>
      </c>
      <c r="O11883" s="3" t="s">
        <v>549</v>
      </c>
      <c r="P11883" s="10">
        <v>1.0300925925925926E-3</v>
      </c>
      <c r="Q11883" s="12">
        <f t="shared" si="185"/>
        <v>89</v>
      </c>
    </row>
    <row r="11884" spans="1:17" x14ac:dyDescent="0.35">
      <c r="A11884">
        <v>59241402</v>
      </c>
      <c r="B11884">
        <v>39</v>
      </c>
      <c r="C11884" t="s">
        <v>10</v>
      </c>
      <c r="D11884" t="s">
        <v>16</v>
      </c>
      <c r="E11884" t="s">
        <v>18</v>
      </c>
      <c r="F11884" t="s">
        <v>18</v>
      </c>
      <c r="G11884" t="s">
        <v>18</v>
      </c>
      <c r="H11884" t="s">
        <v>341</v>
      </c>
      <c r="I11884">
        <v>122650</v>
      </c>
      <c r="J11884">
        <v>-1</v>
      </c>
      <c r="K11884">
        <v>0</v>
      </c>
      <c r="L11884" t="s">
        <v>8</v>
      </c>
      <c r="M11884" t="s">
        <v>18</v>
      </c>
      <c r="N11884" t="s">
        <v>53</v>
      </c>
      <c r="O11884" s="3" t="s">
        <v>346</v>
      </c>
      <c r="P11884" s="10">
        <v>1.0648148148148147E-3</v>
      </c>
      <c r="Q11884" s="12">
        <f t="shared" si="185"/>
        <v>92</v>
      </c>
    </row>
    <row r="11885" spans="1:17" x14ac:dyDescent="0.35">
      <c r="A11885">
        <v>32746287</v>
      </c>
      <c r="B11885">
        <v>28</v>
      </c>
      <c r="C11885" t="s">
        <v>5</v>
      </c>
      <c r="D11885" t="s">
        <v>16</v>
      </c>
      <c r="E11885" t="s">
        <v>18</v>
      </c>
      <c r="F11885" t="s">
        <v>19</v>
      </c>
      <c r="G11885" t="s">
        <v>18</v>
      </c>
      <c r="H11885" t="s">
        <v>340</v>
      </c>
      <c r="I11885">
        <v>47000</v>
      </c>
      <c r="J11885">
        <v>-1</v>
      </c>
      <c r="K11885">
        <v>0</v>
      </c>
      <c r="L11885" t="s">
        <v>8</v>
      </c>
      <c r="M11885" t="s">
        <v>18</v>
      </c>
      <c r="N11885" t="s">
        <v>53</v>
      </c>
      <c r="O11885" s="3" t="s">
        <v>369</v>
      </c>
      <c r="P11885" s="10">
        <v>3.425925925925926E-3</v>
      </c>
      <c r="Q11885" s="12">
        <f t="shared" si="185"/>
        <v>296</v>
      </c>
    </row>
    <row r="11886" spans="1:17" x14ac:dyDescent="0.35">
      <c r="A11886">
        <v>35795773</v>
      </c>
      <c r="B11886">
        <v>29</v>
      </c>
      <c r="C11886" t="s">
        <v>1926</v>
      </c>
      <c r="D11886" t="s">
        <v>16</v>
      </c>
      <c r="E11886" t="s">
        <v>18</v>
      </c>
      <c r="F11886" t="s">
        <v>19</v>
      </c>
      <c r="G11886" t="s">
        <v>18</v>
      </c>
      <c r="H11886" t="s">
        <v>341</v>
      </c>
      <c r="I11886">
        <v>30650</v>
      </c>
      <c r="J11886">
        <v>-1</v>
      </c>
      <c r="K11886">
        <v>0</v>
      </c>
      <c r="L11886" t="s">
        <v>8</v>
      </c>
      <c r="M11886" t="s">
        <v>18</v>
      </c>
      <c r="N11886" t="s">
        <v>53</v>
      </c>
      <c r="O11886" s="3" t="s">
        <v>1482</v>
      </c>
      <c r="P11886" s="10">
        <v>9.0162037037037034E-3</v>
      </c>
      <c r="Q11886" s="12">
        <f t="shared" si="185"/>
        <v>779</v>
      </c>
    </row>
    <row r="11887" spans="1:17" x14ac:dyDescent="0.35">
      <c r="A11887">
        <v>50391150</v>
      </c>
      <c r="B11887">
        <v>47</v>
      </c>
      <c r="C11887" t="s">
        <v>6</v>
      </c>
      <c r="D11887" t="s">
        <v>15</v>
      </c>
      <c r="E11887" t="s">
        <v>18</v>
      </c>
      <c r="F11887" t="s">
        <v>18</v>
      </c>
      <c r="G11887" t="s">
        <v>18</v>
      </c>
      <c r="H11887" t="s">
        <v>341</v>
      </c>
      <c r="I11887">
        <v>0</v>
      </c>
      <c r="J11887">
        <v>-1</v>
      </c>
      <c r="K11887">
        <v>0</v>
      </c>
      <c r="L11887" t="s">
        <v>8</v>
      </c>
      <c r="M11887" t="s">
        <v>18</v>
      </c>
      <c r="N11887" t="s">
        <v>53</v>
      </c>
      <c r="O11887" s="3" t="s">
        <v>1229</v>
      </c>
      <c r="P11887" s="10">
        <v>6.5162037037037037E-3</v>
      </c>
      <c r="Q11887" s="12">
        <f t="shared" si="185"/>
        <v>563</v>
      </c>
    </row>
    <row r="11888" spans="1:17" x14ac:dyDescent="0.35">
      <c r="A11888">
        <v>47412153</v>
      </c>
      <c r="B11888">
        <v>38</v>
      </c>
      <c r="C11888" t="s">
        <v>7</v>
      </c>
      <c r="D11888" t="s">
        <v>15</v>
      </c>
      <c r="E11888" t="s">
        <v>18</v>
      </c>
      <c r="F11888" t="s">
        <v>18</v>
      </c>
      <c r="G11888" t="s">
        <v>18</v>
      </c>
      <c r="H11888" t="s">
        <v>341</v>
      </c>
      <c r="I11888">
        <v>70150</v>
      </c>
      <c r="J11888">
        <v>-1</v>
      </c>
      <c r="K11888">
        <v>0</v>
      </c>
      <c r="L11888" t="s">
        <v>8</v>
      </c>
      <c r="M11888" t="s">
        <v>18</v>
      </c>
      <c r="N11888" t="s">
        <v>53</v>
      </c>
      <c r="O11888" s="3" t="s">
        <v>498</v>
      </c>
      <c r="P11888" s="10">
        <v>1.689814814814815E-3</v>
      </c>
      <c r="Q11888" s="12">
        <f t="shared" si="185"/>
        <v>146</v>
      </c>
    </row>
    <row r="11889" spans="1:17" x14ac:dyDescent="0.35">
      <c r="A11889">
        <v>34900893</v>
      </c>
      <c r="B11889">
        <v>35</v>
      </c>
      <c r="C11889" t="s">
        <v>4</v>
      </c>
      <c r="D11889" t="s">
        <v>16</v>
      </c>
      <c r="E11889" t="s">
        <v>18</v>
      </c>
      <c r="F11889" t="s">
        <v>18</v>
      </c>
      <c r="G11889" t="s">
        <v>18</v>
      </c>
      <c r="H11889" t="s">
        <v>340</v>
      </c>
      <c r="I11889">
        <v>12500</v>
      </c>
      <c r="J11889">
        <v>-1</v>
      </c>
      <c r="K11889">
        <v>0</v>
      </c>
      <c r="L11889" t="s">
        <v>8</v>
      </c>
      <c r="M11889" t="s">
        <v>18</v>
      </c>
      <c r="N11889" t="s">
        <v>53</v>
      </c>
      <c r="O11889" s="3" t="s">
        <v>346</v>
      </c>
      <c r="P11889" s="10">
        <v>1.0648148148148147E-3</v>
      </c>
      <c r="Q11889" s="12">
        <f t="shared" si="185"/>
        <v>92</v>
      </c>
    </row>
    <row r="11890" spans="1:17" x14ac:dyDescent="0.35">
      <c r="A11890">
        <v>18504142</v>
      </c>
      <c r="B11890">
        <v>40</v>
      </c>
      <c r="C11890" t="s">
        <v>7</v>
      </c>
      <c r="D11890" t="s">
        <v>15</v>
      </c>
      <c r="E11890" t="s">
        <v>18</v>
      </c>
      <c r="F11890" t="s">
        <v>19</v>
      </c>
      <c r="G11890" t="s">
        <v>18</v>
      </c>
      <c r="H11890" t="s">
        <v>342</v>
      </c>
      <c r="I11890">
        <v>-5400</v>
      </c>
      <c r="J11890">
        <v>-1</v>
      </c>
      <c r="K11890">
        <v>0</v>
      </c>
      <c r="L11890" t="s">
        <v>8</v>
      </c>
      <c r="M11890" t="s">
        <v>18</v>
      </c>
      <c r="N11890" t="s">
        <v>53</v>
      </c>
      <c r="O11890" s="3" t="s">
        <v>620</v>
      </c>
      <c r="P11890" s="10">
        <v>1.7245370370370372E-3</v>
      </c>
      <c r="Q11890" s="12">
        <f t="shared" si="185"/>
        <v>149</v>
      </c>
    </row>
    <row r="11891" spans="1:17" x14ac:dyDescent="0.35">
      <c r="A11891">
        <v>51332917</v>
      </c>
      <c r="B11891">
        <v>48</v>
      </c>
      <c r="C11891" t="s">
        <v>5</v>
      </c>
      <c r="D11891" t="s">
        <v>15</v>
      </c>
      <c r="E11891" t="s">
        <v>18</v>
      </c>
      <c r="F11891" t="s">
        <v>18</v>
      </c>
      <c r="G11891" t="s">
        <v>18</v>
      </c>
      <c r="H11891" t="s">
        <v>341</v>
      </c>
      <c r="I11891">
        <v>350</v>
      </c>
      <c r="J11891">
        <v>-1</v>
      </c>
      <c r="K11891">
        <v>0</v>
      </c>
      <c r="L11891" t="s">
        <v>8</v>
      </c>
      <c r="M11891" t="s">
        <v>18</v>
      </c>
      <c r="N11891" t="s">
        <v>53</v>
      </c>
      <c r="O11891" s="3" t="s">
        <v>643</v>
      </c>
      <c r="P11891" s="10">
        <v>4.0972222222222226E-3</v>
      </c>
      <c r="Q11891" s="12">
        <f t="shared" si="185"/>
        <v>354</v>
      </c>
    </row>
    <row r="11892" spans="1:17" x14ac:dyDescent="0.35">
      <c r="A11892">
        <v>17329267</v>
      </c>
      <c r="B11892">
        <v>47</v>
      </c>
      <c r="C11892" t="s">
        <v>1926</v>
      </c>
      <c r="D11892" t="s">
        <v>15</v>
      </c>
      <c r="E11892" t="s">
        <v>18</v>
      </c>
      <c r="F11892" t="s">
        <v>18</v>
      </c>
      <c r="G11892" t="s">
        <v>18</v>
      </c>
      <c r="H11892" t="s">
        <v>341</v>
      </c>
      <c r="I11892">
        <v>246150</v>
      </c>
      <c r="J11892">
        <v>-1</v>
      </c>
      <c r="K11892">
        <v>0</v>
      </c>
      <c r="L11892" t="s">
        <v>8</v>
      </c>
      <c r="M11892" t="s">
        <v>18</v>
      </c>
      <c r="N11892" t="s">
        <v>53</v>
      </c>
      <c r="O11892" s="3" t="s">
        <v>531</v>
      </c>
      <c r="P11892" s="10">
        <v>1.4004629629629629E-3</v>
      </c>
      <c r="Q11892" s="12">
        <f t="shared" si="185"/>
        <v>121</v>
      </c>
    </row>
    <row r="11893" spans="1:17" x14ac:dyDescent="0.35">
      <c r="A11893">
        <v>25697527</v>
      </c>
      <c r="B11893">
        <v>40</v>
      </c>
      <c r="C11893" t="s">
        <v>4</v>
      </c>
      <c r="D11893" t="s">
        <v>15</v>
      </c>
      <c r="E11893" t="s">
        <v>18</v>
      </c>
      <c r="F11893" t="s">
        <v>19</v>
      </c>
      <c r="G11893" t="s">
        <v>18</v>
      </c>
      <c r="H11893" t="s">
        <v>340</v>
      </c>
      <c r="I11893">
        <v>1000</v>
      </c>
      <c r="J11893">
        <v>-1</v>
      </c>
      <c r="K11893">
        <v>0</v>
      </c>
      <c r="L11893" t="s">
        <v>8</v>
      </c>
      <c r="M11893" t="s">
        <v>18</v>
      </c>
      <c r="N11893" t="s">
        <v>53</v>
      </c>
      <c r="O11893" s="3" t="s">
        <v>573</v>
      </c>
      <c r="P11893" s="10">
        <v>1.2268518518518518E-3</v>
      </c>
      <c r="Q11893" s="12">
        <f t="shared" si="185"/>
        <v>106</v>
      </c>
    </row>
    <row r="11894" spans="1:17" x14ac:dyDescent="0.35">
      <c r="A11894">
        <v>84081410</v>
      </c>
      <c r="B11894">
        <v>41</v>
      </c>
      <c r="C11894" t="s">
        <v>6</v>
      </c>
      <c r="D11894" t="s">
        <v>15</v>
      </c>
      <c r="E11894" t="s">
        <v>18</v>
      </c>
      <c r="F11894" t="s">
        <v>19</v>
      </c>
      <c r="G11894" t="s">
        <v>19</v>
      </c>
      <c r="H11894" t="s">
        <v>340</v>
      </c>
      <c r="I11894">
        <v>286800</v>
      </c>
      <c r="J11894">
        <v>-1</v>
      </c>
      <c r="K11894">
        <v>0</v>
      </c>
      <c r="L11894" t="s">
        <v>8</v>
      </c>
      <c r="M11894" t="s">
        <v>18</v>
      </c>
      <c r="N11894" t="s">
        <v>53</v>
      </c>
      <c r="O11894" s="3" t="s">
        <v>460</v>
      </c>
      <c r="P11894" s="10">
        <v>1.5740740740740741E-3</v>
      </c>
      <c r="Q11894" s="12">
        <f t="shared" si="185"/>
        <v>136</v>
      </c>
    </row>
    <row r="11895" spans="1:17" x14ac:dyDescent="0.35">
      <c r="A11895">
        <v>59829222</v>
      </c>
      <c r="B11895">
        <v>26</v>
      </c>
      <c r="C11895" t="s">
        <v>5</v>
      </c>
      <c r="D11895" t="s">
        <v>16</v>
      </c>
      <c r="E11895" t="s">
        <v>18</v>
      </c>
      <c r="F11895" t="s">
        <v>19</v>
      </c>
      <c r="G11895" t="s">
        <v>18</v>
      </c>
      <c r="H11895" t="s">
        <v>341</v>
      </c>
      <c r="I11895">
        <v>-42950</v>
      </c>
      <c r="J11895">
        <v>-1</v>
      </c>
      <c r="K11895">
        <v>0</v>
      </c>
      <c r="L11895" t="s">
        <v>8</v>
      </c>
      <c r="M11895" t="s">
        <v>18</v>
      </c>
      <c r="N11895" t="s">
        <v>53</v>
      </c>
      <c r="O11895" s="3" t="s">
        <v>823</v>
      </c>
      <c r="P11895" s="10">
        <v>3.4375E-3</v>
      </c>
      <c r="Q11895" s="12">
        <f t="shared" si="185"/>
        <v>297</v>
      </c>
    </row>
    <row r="11896" spans="1:17" x14ac:dyDescent="0.35">
      <c r="A11896">
        <v>31965593</v>
      </c>
      <c r="B11896">
        <v>25</v>
      </c>
      <c r="C11896" t="s">
        <v>7</v>
      </c>
      <c r="D11896" t="s">
        <v>15</v>
      </c>
      <c r="E11896" t="s">
        <v>18</v>
      </c>
      <c r="F11896" t="s">
        <v>19</v>
      </c>
      <c r="G11896" t="s">
        <v>18</v>
      </c>
      <c r="H11896" t="s">
        <v>341</v>
      </c>
      <c r="I11896">
        <v>89100</v>
      </c>
      <c r="J11896">
        <v>-1</v>
      </c>
      <c r="K11896">
        <v>0</v>
      </c>
      <c r="L11896" t="s">
        <v>8</v>
      </c>
      <c r="M11896" t="s">
        <v>18</v>
      </c>
      <c r="N11896" t="s">
        <v>53</v>
      </c>
      <c r="O11896" s="3" t="s">
        <v>1483</v>
      </c>
      <c r="P11896" s="10">
        <v>6.3541666666666668E-3</v>
      </c>
      <c r="Q11896" s="12">
        <f t="shared" si="185"/>
        <v>549</v>
      </c>
    </row>
    <row r="11897" spans="1:17" x14ac:dyDescent="0.35">
      <c r="A11897">
        <v>56584507</v>
      </c>
      <c r="B11897">
        <v>28</v>
      </c>
      <c r="C11897" t="s">
        <v>7</v>
      </c>
      <c r="D11897" t="s">
        <v>15</v>
      </c>
      <c r="E11897" t="s">
        <v>18</v>
      </c>
      <c r="F11897" t="s">
        <v>19</v>
      </c>
      <c r="G11897" t="s">
        <v>19</v>
      </c>
      <c r="H11897" t="s">
        <v>341</v>
      </c>
      <c r="I11897">
        <v>66550</v>
      </c>
      <c r="J11897">
        <v>-1</v>
      </c>
      <c r="K11897">
        <v>0</v>
      </c>
      <c r="L11897" t="s">
        <v>8</v>
      </c>
      <c r="M11897" t="s">
        <v>18</v>
      </c>
      <c r="N11897" t="s">
        <v>53</v>
      </c>
      <c r="O11897" s="3" t="s">
        <v>569</v>
      </c>
      <c r="P11897" s="10">
        <v>3.0902777777777782E-3</v>
      </c>
      <c r="Q11897" s="12">
        <f t="shared" si="185"/>
        <v>267</v>
      </c>
    </row>
    <row r="11898" spans="1:17" x14ac:dyDescent="0.35">
      <c r="A11898">
        <v>23413475</v>
      </c>
      <c r="B11898">
        <v>35</v>
      </c>
      <c r="C11898" t="s">
        <v>12</v>
      </c>
      <c r="D11898" t="s">
        <v>15</v>
      </c>
      <c r="E11898" t="s">
        <v>18</v>
      </c>
      <c r="F11898" t="s">
        <v>18</v>
      </c>
      <c r="G11898" t="s">
        <v>18</v>
      </c>
      <c r="H11898" t="s">
        <v>341</v>
      </c>
      <c r="I11898">
        <v>111400</v>
      </c>
      <c r="J11898">
        <v>-1</v>
      </c>
      <c r="K11898">
        <v>0</v>
      </c>
      <c r="L11898" t="s">
        <v>8</v>
      </c>
      <c r="M11898" t="s">
        <v>18</v>
      </c>
      <c r="N11898" t="s">
        <v>53</v>
      </c>
      <c r="O11898" s="3" t="s">
        <v>882</v>
      </c>
      <c r="P11898" s="10">
        <v>5.3356481481481484E-3</v>
      </c>
      <c r="Q11898" s="12">
        <f t="shared" si="185"/>
        <v>461</v>
      </c>
    </row>
    <row r="11899" spans="1:17" x14ac:dyDescent="0.35">
      <c r="A11899">
        <v>31062283</v>
      </c>
      <c r="B11899">
        <v>38</v>
      </c>
      <c r="C11899" t="s">
        <v>1926</v>
      </c>
      <c r="D11899" t="s">
        <v>16</v>
      </c>
      <c r="E11899" t="s">
        <v>18</v>
      </c>
      <c r="F11899" t="s">
        <v>18</v>
      </c>
      <c r="G11899" t="s">
        <v>18</v>
      </c>
      <c r="H11899" t="s">
        <v>341</v>
      </c>
      <c r="I11899">
        <v>21750</v>
      </c>
      <c r="J11899">
        <v>-1</v>
      </c>
      <c r="K11899">
        <v>0</v>
      </c>
      <c r="L11899" t="s">
        <v>8</v>
      </c>
      <c r="M11899" t="s">
        <v>18</v>
      </c>
      <c r="N11899" t="s">
        <v>53</v>
      </c>
      <c r="O11899" s="3" t="s">
        <v>536</v>
      </c>
      <c r="P11899" s="10">
        <v>1.3541666666666667E-3</v>
      </c>
      <c r="Q11899" s="12">
        <f t="shared" si="185"/>
        <v>117</v>
      </c>
    </row>
    <row r="11900" spans="1:17" x14ac:dyDescent="0.35">
      <c r="A11900">
        <v>58111542</v>
      </c>
      <c r="B11900">
        <v>29</v>
      </c>
      <c r="C11900" t="s">
        <v>1926</v>
      </c>
      <c r="D11900" t="s">
        <v>16</v>
      </c>
      <c r="E11900" t="s">
        <v>18</v>
      </c>
      <c r="F11900" t="s">
        <v>19</v>
      </c>
      <c r="G11900" t="s">
        <v>18</v>
      </c>
      <c r="H11900" t="s">
        <v>341</v>
      </c>
      <c r="I11900">
        <v>36600</v>
      </c>
      <c r="J11900">
        <v>-1</v>
      </c>
      <c r="K11900">
        <v>0</v>
      </c>
      <c r="L11900" t="s">
        <v>8</v>
      </c>
      <c r="M11900" t="s">
        <v>18</v>
      </c>
      <c r="N11900" t="s">
        <v>53</v>
      </c>
      <c r="O11900" s="3" t="s">
        <v>647</v>
      </c>
      <c r="P11900" s="10">
        <v>4.7337962962962958E-3</v>
      </c>
      <c r="Q11900" s="12">
        <f t="shared" si="185"/>
        <v>409</v>
      </c>
    </row>
    <row r="11901" spans="1:17" x14ac:dyDescent="0.35">
      <c r="A11901">
        <v>23540916</v>
      </c>
      <c r="B11901">
        <v>23</v>
      </c>
      <c r="C11901" t="s">
        <v>1926</v>
      </c>
      <c r="D11901" t="s">
        <v>15</v>
      </c>
      <c r="E11901" t="s">
        <v>18</v>
      </c>
      <c r="F11901" t="s">
        <v>19</v>
      </c>
      <c r="G11901" t="s">
        <v>18</v>
      </c>
      <c r="H11901" t="s">
        <v>341</v>
      </c>
      <c r="I11901">
        <v>14950</v>
      </c>
      <c r="J11901">
        <v>-1</v>
      </c>
      <c r="K11901">
        <v>0</v>
      </c>
      <c r="L11901" t="s">
        <v>8</v>
      </c>
      <c r="M11901" t="s">
        <v>18</v>
      </c>
      <c r="N11901" t="s">
        <v>53</v>
      </c>
      <c r="O11901" s="3" t="s">
        <v>393</v>
      </c>
      <c r="P11901" s="10">
        <v>1.2037037037037038E-3</v>
      </c>
      <c r="Q11901" s="12">
        <f t="shared" si="185"/>
        <v>104</v>
      </c>
    </row>
    <row r="11902" spans="1:17" x14ac:dyDescent="0.35">
      <c r="A11902">
        <v>57555167</v>
      </c>
      <c r="B11902">
        <v>55</v>
      </c>
      <c r="C11902" t="s">
        <v>13</v>
      </c>
      <c r="D11902" t="s">
        <v>15</v>
      </c>
      <c r="E11902" t="s">
        <v>18</v>
      </c>
      <c r="F11902" t="s">
        <v>19</v>
      </c>
      <c r="G11902" t="s">
        <v>18</v>
      </c>
      <c r="H11902" t="s">
        <v>342</v>
      </c>
      <c r="I11902">
        <v>6800</v>
      </c>
      <c r="J11902">
        <v>-1</v>
      </c>
      <c r="K11902">
        <v>0</v>
      </c>
      <c r="L11902" t="s">
        <v>8</v>
      </c>
      <c r="M11902" t="s">
        <v>18</v>
      </c>
      <c r="N11902" t="s">
        <v>53</v>
      </c>
      <c r="O11902" s="3" t="s">
        <v>892</v>
      </c>
      <c r="P11902" s="10">
        <v>1.7361111111111112E-4</v>
      </c>
      <c r="Q11902" s="12">
        <f t="shared" si="185"/>
        <v>15</v>
      </c>
    </row>
    <row r="11903" spans="1:17" x14ac:dyDescent="0.35">
      <c r="A11903">
        <v>59244724</v>
      </c>
      <c r="B11903">
        <v>61</v>
      </c>
      <c r="C11903" t="s">
        <v>8</v>
      </c>
      <c r="D11903" t="s">
        <v>15</v>
      </c>
      <c r="E11903" t="s">
        <v>18</v>
      </c>
      <c r="F11903" t="s">
        <v>18</v>
      </c>
      <c r="G11903" t="s">
        <v>18</v>
      </c>
      <c r="H11903" t="s">
        <v>340</v>
      </c>
      <c r="I11903">
        <v>2500</v>
      </c>
      <c r="J11903">
        <v>-1</v>
      </c>
      <c r="K11903">
        <v>0</v>
      </c>
      <c r="L11903" t="s">
        <v>8</v>
      </c>
      <c r="M11903" t="s">
        <v>18</v>
      </c>
      <c r="N11903" t="s">
        <v>53</v>
      </c>
      <c r="O11903" s="3" t="s">
        <v>518</v>
      </c>
      <c r="P11903" s="10">
        <v>2.5000000000000001E-3</v>
      </c>
      <c r="Q11903" s="12">
        <f t="shared" si="185"/>
        <v>216</v>
      </c>
    </row>
    <row r="11904" spans="1:17" x14ac:dyDescent="0.35">
      <c r="A11904">
        <v>64057540</v>
      </c>
      <c r="B11904">
        <v>29</v>
      </c>
      <c r="C11904" t="s">
        <v>6</v>
      </c>
      <c r="D11904" t="s">
        <v>15</v>
      </c>
      <c r="E11904" t="s">
        <v>18</v>
      </c>
      <c r="F11904" t="s">
        <v>19</v>
      </c>
      <c r="G11904" t="s">
        <v>18</v>
      </c>
      <c r="H11904" t="s">
        <v>341</v>
      </c>
      <c r="I11904">
        <v>0</v>
      </c>
      <c r="J11904">
        <v>-1</v>
      </c>
      <c r="K11904">
        <v>0</v>
      </c>
      <c r="L11904" t="s">
        <v>8</v>
      </c>
      <c r="M11904" t="s">
        <v>18</v>
      </c>
      <c r="N11904" t="s">
        <v>53</v>
      </c>
      <c r="O11904" s="3" t="s">
        <v>410</v>
      </c>
      <c r="P11904" s="10">
        <v>2.4421296296296296E-3</v>
      </c>
      <c r="Q11904" s="12">
        <f t="shared" si="185"/>
        <v>211</v>
      </c>
    </row>
    <row r="11905" spans="1:17" x14ac:dyDescent="0.35">
      <c r="A11905">
        <v>56244334</v>
      </c>
      <c r="B11905">
        <v>36</v>
      </c>
      <c r="C11905" t="s">
        <v>11</v>
      </c>
      <c r="D11905" t="s">
        <v>15</v>
      </c>
      <c r="E11905" t="s">
        <v>18</v>
      </c>
      <c r="F11905" t="s">
        <v>18</v>
      </c>
      <c r="G11905" t="s">
        <v>18</v>
      </c>
      <c r="H11905" t="s">
        <v>342</v>
      </c>
      <c r="I11905">
        <v>101100</v>
      </c>
      <c r="J11905">
        <v>-1</v>
      </c>
      <c r="K11905">
        <v>0</v>
      </c>
      <c r="L11905" t="s">
        <v>8</v>
      </c>
      <c r="M11905" t="s">
        <v>18</v>
      </c>
      <c r="N11905" t="s">
        <v>53</v>
      </c>
      <c r="O11905" s="3" t="s">
        <v>356</v>
      </c>
      <c r="P11905" s="10">
        <v>8.2175925925925917E-4</v>
      </c>
      <c r="Q11905" s="12">
        <f t="shared" si="185"/>
        <v>71</v>
      </c>
    </row>
    <row r="11906" spans="1:17" x14ac:dyDescent="0.35">
      <c r="A11906">
        <v>12309150</v>
      </c>
      <c r="B11906">
        <v>48</v>
      </c>
      <c r="C11906" t="s">
        <v>7</v>
      </c>
      <c r="D11906" t="s">
        <v>15</v>
      </c>
      <c r="E11906" t="s">
        <v>18</v>
      </c>
      <c r="F11906" t="s">
        <v>19</v>
      </c>
      <c r="G11906" t="s">
        <v>18</v>
      </c>
      <c r="H11906" t="s">
        <v>342</v>
      </c>
      <c r="I11906">
        <v>11850</v>
      </c>
      <c r="J11906">
        <v>-1</v>
      </c>
      <c r="K11906">
        <v>0</v>
      </c>
      <c r="L11906" t="s">
        <v>8</v>
      </c>
      <c r="M11906" t="s">
        <v>18</v>
      </c>
      <c r="N11906" t="s">
        <v>53</v>
      </c>
      <c r="O11906" s="3" t="s">
        <v>528</v>
      </c>
      <c r="P11906" s="10">
        <v>2.0833333333333335E-4</v>
      </c>
      <c r="Q11906" s="12">
        <f t="shared" ref="Q11906:Q11969" si="186">MINUTE(P11906)*60+SECOND(P11906)</f>
        <v>18</v>
      </c>
    </row>
    <row r="11907" spans="1:17" x14ac:dyDescent="0.35">
      <c r="A11907">
        <v>12315013</v>
      </c>
      <c r="B11907">
        <v>42</v>
      </c>
      <c r="C11907" t="s">
        <v>7</v>
      </c>
      <c r="D11907" t="s">
        <v>16</v>
      </c>
      <c r="E11907" t="s">
        <v>18</v>
      </c>
      <c r="F11907" t="s">
        <v>18</v>
      </c>
      <c r="G11907" t="s">
        <v>18</v>
      </c>
      <c r="H11907" t="s">
        <v>341</v>
      </c>
      <c r="I11907">
        <v>31250</v>
      </c>
      <c r="J11907">
        <v>-1</v>
      </c>
      <c r="K11907">
        <v>0</v>
      </c>
      <c r="L11907" t="s">
        <v>8</v>
      </c>
      <c r="M11907" t="s">
        <v>19</v>
      </c>
      <c r="N11907" t="s">
        <v>53</v>
      </c>
      <c r="O11907" s="3" t="s">
        <v>1097</v>
      </c>
      <c r="P11907" s="10">
        <v>7.5347222222222213E-3</v>
      </c>
      <c r="Q11907" s="12">
        <f t="shared" si="186"/>
        <v>651</v>
      </c>
    </row>
    <row r="11908" spans="1:17" x14ac:dyDescent="0.35">
      <c r="A11908">
        <v>34233062</v>
      </c>
      <c r="B11908">
        <v>45</v>
      </c>
      <c r="C11908" t="s">
        <v>5</v>
      </c>
      <c r="D11908" t="s">
        <v>15</v>
      </c>
      <c r="E11908" t="s">
        <v>18</v>
      </c>
      <c r="F11908" t="s">
        <v>19</v>
      </c>
      <c r="G11908" t="s">
        <v>18</v>
      </c>
      <c r="H11908" t="s">
        <v>340</v>
      </c>
      <c r="I11908">
        <v>18850</v>
      </c>
      <c r="J11908">
        <v>-1</v>
      </c>
      <c r="K11908">
        <v>0</v>
      </c>
      <c r="L11908" t="s">
        <v>8</v>
      </c>
      <c r="M11908" t="s">
        <v>19</v>
      </c>
      <c r="N11908" t="s">
        <v>53</v>
      </c>
      <c r="O11908" s="3" t="s">
        <v>1463</v>
      </c>
      <c r="P11908" s="10">
        <v>9.6643518518518511E-3</v>
      </c>
      <c r="Q11908" s="12">
        <f t="shared" si="186"/>
        <v>835</v>
      </c>
    </row>
    <row r="11909" spans="1:17" x14ac:dyDescent="0.35">
      <c r="A11909">
        <v>75886456</v>
      </c>
      <c r="B11909">
        <v>41</v>
      </c>
      <c r="C11909" t="s">
        <v>7</v>
      </c>
      <c r="D11909" t="s">
        <v>15</v>
      </c>
      <c r="E11909" t="s">
        <v>18</v>
      </c>
      <c r="F11909" t="s">
        <v>18</v>
      </c>
      <c r="G11909" t="s">
        <v>18</v>
      </c>
      <c r="H11909" t="s">
        <v>342</v>
      </c>
      <c r="I11909">
        <v>12300</v>
      </c>
      <c r="J11909">
        <v>-1</v>
      </c>
      <c r="K11909">
        <v>0</v>
      </c>
      <c r="L11909" t="s">
        <v>8</v>
      </c>
      <c r="M11909" t="s">
        <v>19</v>
      </c>
      <c r="N11909" t="s">
        <v>53</v>
      </c>
      <c r="O11909" s="3" t="s">
        <v>495</v>
      </c>
      <c r="P11909" s="10">
        <v>7.905092592592592E-3</v>
      </c>
      <c r="Q11909" s="12">
        <f t="shared" si="186"/>
        <v>683</v>
      </c>
    </row>
    <row r="11910" spans="1:17" x14ac:dyDescent="0.35">
      <c r="A11910">
        <v>81299922</v>
      </c>
      <c r="B11910">
        <v>45</v>
      </c>
      <c r="C11910" t="s">
        <v>13</v>
      </c>
      <c r="D11910" t="s">
        <v>15</v>
      </c>
      <c r="E11910" t="s">
        <v>18</v>
      </c>
      <c r="F11910" t="s">
        <v>18</v>
      </c>
      <c r="G11910" t="s">
        <v>19</v>
      </c>
      <c r="H11910" t="s">
        <v>341</v>
      </c>
      <c r="I11910">
        <v>43500</v>
      </c>
      <c r="J11910">
        <v>-1</v>
      </c>
      <c r="K11910">
        <v>0</v>
      </c>
      <c r="L11910" t="s">
        <v>8</v>
      </c>
      <c r="M11910" t="s">
        <v>18</v>
      </c>
      <c r="N11910" t="s">
        <v>53</v>
      </c>
      <c r="O11910" s="3" t="s">
        <v>406</v>
      </c>
      <c r="P11910" s="10">
        <v>2.9861111111111113E-3</v>
      </c>
      <c r="Q11910" s="12">
        <f t="shared" si="186"/>
        <v>258</v>
      </c>
    </row>
    <row r="11911" spans="1:17" x14ac:dyDescent="0.35">
      <c r="A11911">
        <v>37864991</v>
      </c>
      <c r="B11911">
        <v>43</v>
      </c>
      <c r="C11911" t="s">
        <v>1926</v>
      </c>
      <c r="D11911" t="s">
        <v>16</v>
      </c>
      <c r="E11911" t="s">
        <v>18</v>
      </c>
      <c r="F11911" t="s">
        <v>18</v>
      </c>
      <c r="G11911" t="s">
        <v>18</v>
      </c>
      <c r="H11911" t="s">
        <v>8</v>
      </c>
      <c r="I11911">
        <v>34100</v>
      </c>
      <c r="J11911">
        <v>-1</v>
      </c>
      <c r="K11911">
        <v>0</v>
      </c>
      <c r="L11911" t="s">
        <v>8</v>
      </c>
      <c r="M11911" t="s">
        <v>18</v>
      </c>
      <c r="N11911" t="s">
        <v>53</v>
      </c>
      <c r="O11911" s="3" t="s">
        <v>561</v>
      </c>
      <c r="P11911" s="10">
        <v>1.8055555555555557E-3</v>
      </c>
      <c r="Q11911" s="12">
        <f t="shared" si="186"/>
        <v>156</v>
      </c>
    </row>
    <row r="11912" spans="1:17" x14ac:dyDescent="0.35">
      <c r="A11912">
        <v>77633708</v>
      </c>
      <c r="B11912">
        <v>27</v>
      </c>
      <c r="C11912" t="s">
        <v>7</v>
      </c>
      <c r="D11912" t="s">
        <v>15</v>
      </c>
      <c r="E11912" t="s">
        <v>18</v>
      </c>
      <c r="F11912" t="s">
        <v>19</v>
      </c>
      <c r="G11912" t="s">
        <v>18</v>
      </c>
      <c r="H11912" t="s">
        <v>341</v>
      </c>
      <c r="I11912">
        <v>3050</v>
      </c>
      <c r="J11912">
        <v>-1</v>
      </c>
      <c r="K11912">
        <v>0</v>
      </c>
      <c r="L11912" t="s">
        <v>8</v>
      </c>
      <c r="M11912" t="s">
        <v>19</v>
      </c>
      <c r="N11912" t="s">
        <v>53</v>
      </c>
      <c r="O11912" s="3" t="s">
        <v>1484</v>
      </c>
      <c r="P11912" s="10">
        <v>1.1712962962962965E-2</v>
      </c>
      <c r="Q11912" s="12">
        <f t="shared" si="186"/>
        <v>1012</v>
      </c>
    </row>
    <row r="11913" spans="1:17" x14ac:dyDescent="0.35">
      <c r="A11913">
        <v>12052499</v>
      </c>
      <c r="B11913">
        <v>45</v>
      </c>
      <c r="C11913" t="s">
        <v>1926</v>
      </c>
      <c r="D11913" t="s">
        <v>16</v>
      </c>
      <c r="E11913" t="s">
        <v>18</v>
      </c>
      <c r="F11913" t="s">
        <v>19</v>
      </c>
      <c r="G11913" t="s">
        <v>18</v>
      </c>
      <c r="H11913" t="s">
        <v>341</v>
      </c>
      <c r="I11913">
        <v>-9900</v>
      </c>
      <c r="J11913">
        <v>-1</v>
      </c>
      <c r="K11913">
        <v>0</v>
      </c>
      <c r="L11913" t="s">
        <v>8</v>
      </c>
      <c r="M11913" t="s">
        <v>18</v>
      </c>
      <c r="N11913" t="s">
        <v>53</v>
      </c>
      <c r="O11913" s="3" t="s">
        <v>489</v>
      </c>
      <c r="P11913" s="10">
        <v>1.5046296296296294E-3</v>
      </c>
      <c r="Q11913" s="12">
        <f t="shared" si="186"/>
        <v>130</v>
      </c>
    </row>
    <row r="11914" spans="1:17" x14ac:dyDescent="0.35">
      <c r="A11914">
        <v>39460147</v>
      </c>
      <c r="B11914">
        <v>44</v>
      </c>
      <c r="C11914" t="s">
        <v>5</v>
      </c>
      <c r="D11914" t="s">
        <v>16</v>
      </c>
      <c r="E11914" t="s">
        <v>18</v>
      </c>
      <c r="F11914" t="s">
        <v>18</v>
      </c>
      <c r="G11914" t="s">
        <v>18</v>
      </c>
      <c r="H11914" t="s">
        <v>342</v>
      </c>
      <c r="I11914">
        <v>7400</v>
      </c>
      <c r="J11914">
        <v>-1</v>
      </c>
      <c r="K11914">
        <v>0</v>
      </c>
      <c r="L11914" t="s">
        <v>8</v>
      </c>
      <c r="M11914" t="s">
        <v>18</v>
      </c>
      <c r="N11914" t="s">
        <v>53</v>
      </c>
      <c r="O11914" s="3" t="s">
        <v>576</v>
      </c>
      <c r="P11914" s="10">
        <v>3.5995370370370369E-3</v>
      </c>
      <c r="Q11914" s="12">
        <f t="shared" si="186"/>
        <v>311</v>
      </c>
    </row>
    <row r="11915" spans="1:17" x14ac:dyDescent="0.35">
      <c r="A11915">
        <v>67743564</v>
      </c>
      <c r="B11915">
        <v>42</v>
      </c>
      <c r="C11915" t="s">
        <v>4</v>
      </c>
      <c r="D11915" t="s">
        <v>17</v>
      </c>
      <c r="E11915" t="s">
        <v>19</v>
      </c>
      <c r="F11915" t="s">
        <v>19</v>
      </c>
      <c r="G11915" t="s">
        <v>18</v>
      </c>
      <c r="H11915" t="s">
        <v>341</v>
      </c>
      <c r="I11915">
        <v>46150</v>
      </c>
      <c r="J11915">
        <v>-1</v>
      </c>
      <c r="K11915">
        <v>0</v>
      </c>
      <c r="L11915" t="s">
        <v>8</v>
      </c>
      <c r="M11915" t="s">
        <v>18</v>
      </c>
      <c r="N11915" t="s">
        <v>53</v>
      </c>
      <c r="O11915" s="3" t="s">
        <v>677</v>
      </c>
      <c r="P11915" s="10">
        <v>1.4930555555555556E-3</v>
      </c>
      <c r="Q11915" s="12">
        <f t="shared" si="186"/>
        <v>129</v>
      </c>
    </row>
    <row r="11916" spans="1:17" x14ac:dyDescent="0.35">
      <c r="A11916">
        <v>11761667</v>
      </c>
      <c r="B11916">
        <v>47</v>
      </c>
      <c r="C11916" t="s">
        <v>12</v>
      </c>
      <c r="D11916" t="s">
        <v>17</v>
      </c>
      <c r="E11916" t="s">
        <v>18</v>
      </c>
      <c r="F11916" t="s">
        <v>18</v>
      </c>
      <c r="G11916" t="s">
        <v>18</v>
      </c>
      <c r="H11916" t="s">
        <v>341</v>
      </c>
      <c r="I11916">
        <v>8800</v>
      </c>
      <c r="J11916">
        <v>-1</v>
      </c>
      <c r="K11916">
        <v>0</v>
      </c>
      <c r="L11916" t="s">
        <v>8</v>
      </c>
      <c r="M11916" t="s">
        <v>18</v>
      </c>
      <c r="N11916" t="s">
        <v>53</v>
      </c>
      <c r="O11916" s="3" t="s">
        <v>401</v>
      </c>
      <c r="P11916" s="10">
        <v>1.0532407407407407E-3</v>
      </c>
      <c r="Q11916" s="12">
        <f t="shared" si="186"/>
        <v>91</v>
      </c>
    </row>
    <row r="11917" spans="1:17" x14ac:dyDescent="0.35">
      <c r="A11917">
        <v>23350494</v>
      </c>
      <c r="B11917">
        <v>37</v>
      </c>
      <c r="C11917" t="s">
        <v>8</v>
      </c>
      <c r="D11917" t="s">
        <v>15</v>
      </c>
      <c r="E11917" t="s">
        <v>18</v>
      </c>
      <c r="F11917" t="s">
        <v>18</v>
      </c>
      <c r="G11917" t="s">
        <v>18</v>
      </c>
      <c r="H11917" t="s">
        <v>341</v>
      </c>
      <c r="I11917">
        <v>285000</v>
      </c>
      <c r="J11917">
        <v>-1</v>
      </c>
      <c r="K11917">
        <v>0</v>
      </c>
      <c r="L11917" t="s">
        <v>8</v>
      </c>
      <c r="M11917" t="s">
        <v>18</v>
      </c>
      <c r="N11917" t="s">
        <v>53</v>
      </c>
      <c r="O11917" s="3" t="s">
        <v>793</v>
      </c>
      <c r="P11917" s="10">
        <v>5.6712962962962956E-4</v>
      </c>
      <c r="Q11917" s="12">
        <f t="shared" si="186"/>
        <v>49</v>
      </c>
    </row>
    <row r="11918" spans="1:17" x14ac:dyDescent="0.35">
      <c r="A11918">
        <v>38361115</v>
      </c>
      <c r="B11918">
        <v>39</v>
      </c>
      <c r="C11918" t="s">
        <v>7</v>
      </c>
      <c r="D11918" t="s">
        <v>15</v>
      </c>
      <c r="E11918" t="s">
        <v>18</v>
      </c>
      <c r="F11918" t="s">
        <v>19</v>
      </c>
      <c r="G11918" t="s">
        <v>18</v>
      </c>
      <c r="H11918" t="s">
        <v>342</v>
      </c>
      <c r="I11918">
        <v>73650</v>
      </c>
      <c r="J11918">
        <v>-1</v>
      </c>
      <c r="K11918">
        <v>0</v>
      </c>
      <c r="L11918" t="s">
        <v>8</v>
      </c>
      <c r="M11918" t="s">
        <v>18</v>
      </c>
      <c r="N11918" t="s">
        <v>53</v>
      </c>
      <c r="O11918" s="3" t="s">
        <v>640</v>
      </c>
      <c r="P11918" s="10">
        <v>1.2962962962962963E-3</v>
      </c>
      <c r="Q11918" s="12">
        <f t="shared" si="186"/>
        <v>112</v>
      </c>
    </row>
    <row r="11919" spans="1:17" x14ac:dyDescent="0.35">
      <c r="A11919">
        <v>79637134</v>
      </c>
      <c r="B11919">
        <v>45</v>
      </c>
      <c r="C11919" t="s">
        <v>5</v>
      </c>
      <c r="D11919" t="s">
        <v>15</v>
      </c>
      <c r="E11919" t="s">
        <v>18</v>
      </c>
      <c r="F11919" t="s">
        <v>18</v>
      </c>
      <c r="G11919" t="s">
        <v>18</v>
      </c>
      <c r="H11919" t="s">
        <v>342</v>
      </c>
      <c r="I11919">
        <v>169400</v>
      </c>
      <c r="J11919">
        <v>-1</v>
      </c>
      <c r="K11919">
        <v>0</v>
      </c>
      <c r="L11919" t="s">
        <v>8</v>
      </c>
      <c r="M11919" t="s">
        <v>18</v>
      </c>
      <c r="N11919" t="s">
        <v>53</v>
      </c>
      <c r="O11919" s="3" t="s">
        <v>697</v>
      </c>
      <c r="P11919" s="10">
        <v>4.1666666666666669E-4</v>
      </c>
      <c r="Q11919" s="12">
        <f t="shared" si="186"/>
        <v>36</v>
      </c>
    </row>
    <row r="11920" spans="1:17" x14ac:dyDescent="0.35">
      <c r="A11920">
        <v>29737272</v>
      </c>
      <c r="B11920">
        <v>39</v>
      </c>
      <c r="C11920" t="s">
        <v>7</v>
      </c>
      <c r="D11920" t="s">
        <v>15</v>
      </c>
      <c r="E11920" t="s">
        <v>18</v>
      </c>
      <c r="F11920" t="s">
        <v>18</v>
      </c>
      <c r="G11920" t="s">
        <v>18</v>
      </c>
      <c r="H11920" t="s">
        <v>342</v>
      </c>
      <c r="I11920">
        <v>52300</v>
      </c>
      <c r="J11920">
        <v>-1</v>
      </c>
      <c r="K11920">
        <v>0</v>
      </c>
      <c r="L11920" t="s">
        <v>8</v>
      </c>
      <c r="M11920" t="s">
        <v>18</v>
      </c>
      <c r="N11920" t="s">
        <v>53</v>
      </c>
      <c r="O11920" s="3" t="s">
        <v>640</v>
      </c>
      <c r="P11920" s="10">
        <v>1.2962962962962963E-3</v>
      </c>
      <c r="Q11920" s="12">
        <f t="shared" si="186"/>
        <v>112</v>
      </c>
    </row>
    <row r="11921" spans="1:17" x14ac:dyDescent="0.35">
      <c r="A11921">
        <v>62235627</v>
      </c>
      <c r="B11921">
        <v>25</v>
      </c>
      <c r="C11921" t="s">
        <v>7</v>
      </c>
      <c r="D11921" t="s">
        <v>16</v>
      </c>
      <c r="E11921" t="s">
        <v>18</v>
      </c>
      <c r="F11921" t="s">
        <v>19</v>
      </c>
      <c r="G11921" t="s">
        <v>18</v>
      </c>
      <c r="H11921" t="s">
        <v>341</v>
      </c>
      <c r="I11921">
        <v>-9550</v>
      </c>
      <c r="J11921">
        <v>-1</v>
      </c>
      <c r="K11921">
        <v>0</v>
      </c>
      <c r="L11921" t="s">
        <v>8</v>
      </c>
      <c r="M11921" t="s">
        <v>19</v>
      </c>
      <c r="N11921" t="s">
        <v>53</v>
      </c>
      <c r="O11921" s="3" t="s">
        <v>1216</v>
      </c>
      <c r="P11921" s="10">
        <v>1.1087962962962964E-2</v>
      </c>
      <c r="Q11921" s="12">
        <f t="shared" si="186"/>
        <v>958</v>
      </c>
    </row>
    <row r="11922" spans="1:17" x14ac:dyDescent="0.35">
      <c r="A11922">
        <v>60034844</v>
      </c>
      <c r="B11922">
        <v>38</v>
      </c>
      <c r="C11922" t="s">
        <v>7</v>
      </c>
      <c r="D11922" t="s">
        <v>17</v>
      </c>
      <c r="E11922" t="s">
        <v>18</v>
      </c>
      <c r="F11922" t="s">
        <v>19</v>
      </c>
      <c r="G11922" t="s">
        <v>18</v>
      </c>
      <c r="H11922" t="s">
        <v>341</v>
      </c>
      <c r="I11922">
        <v>84300</v>
      </c>
      <c r="J11922">
        <v>-1</v>
      </c>
      <c r="K11922">
        <v>0</v>
      </c>
      <c r="L11922" t="s">
        <v>8</v>
      </c>
      <c r="M11922" t="s">
        <v>18</v>
      </c>
      <c r="N11922" t="s">
        <v>53</v>
      </c>
      <c r="O11922" s="3" t="s">
        <v>1485</v>
      </c>
      <c r="P11922" s="10">
        <v>1.0416666666666667E-4</v>
      </c>
      <c r="Q11922" s="12">
        <f t="shared" si="186"/>
        <v>9</v>
      </c>
    </row>
    <row r="11923" spans="1:17" x14ac:dyDescent="0.35">
      <c r="A11923">
        <v>77992467</v>
      </c>
      <c r="B11923">
        <v>34</v>
      </c>
      <c r="C11923" t="s">
        <v>5</v>
      </c>
      <c r="D11923" t="s">
        <v>16</v>
      </c>
      <c r="E11923" t="s">
        <v>18</v>
      </c>
      <c r="F11923" t="s">
        <v>19</v>
      </c>
      <c r="G11923" t="s">
        <v>18</v>
      </c>
      <c r="H11923" t="s">
        <v>341</v>
      </c>
      <c r="I11923">
        <v>302650</v>
      </c>
      <c r="J11923">
        <v>-1</v>
      </c>
      <c r="K11923">
        <v>0</v>
      </c>
      <c r="L11923" t="s">
        <v>8</v>
      </c>
      <c r="M11923" t="s">
        <v>18</v>
      </c>
      <c r="N11923" t="s">
        <v>53</v>
      </c>
      <c r="O11923" s="3" t="s">
        <v>679</v>
      </c>
      <c r="P11923" s="10">
        <v>3.0092592592592595E-4</v>
      </c>
      <c r="Q11923" s="12">
        <f t="shared" si="186"/>
        <v>26</v>
      </c>
    </row>
    <row r="11924" spans="1:17" x14ac:dyDescent="0.35">
      <c r="A11924">
        <v>66521082</v>
      </c>
      <c r="B11924">
        <v>41</v>
      </c>
      <c r="C11924" t="s">
        <v>13</v>
      </c>
      <c r="D11924" t="s">
        <v>16</v>
      </c>
      <c r="E11924" t="s">
        <v>18</v>
      </c>
      <c r="F11924" t="s">
        <v>18</v>
      </c>
      <c r="G11924" t="s">
        <v>18</v>
      </c>
      <c r="H11924" t="s">
        <v>341</v>
      </c>
      <c r="I11924">
        <v>109200</v>
      </c>
      <c r="J11924">
        <v>-1</v>
      </c>
      <c r="K11924">
        <v>0</v>
      </c>
      <c r="L11924" t="s">
        <v>8</v>
      </c>
      <c r="M11924" t="s">
        <v>18</v>
      </c>
      <c r="N11924" t="s">
        <v>53</v>
      </c>
      <c r="O11924" s="3" t="s">
        <v>401</v>
      </c>
      <c r="P11924" s="10">
        <v>1.0532407407407407E-3</v>
      </c>
      <c r="Q11924" s="12">
        <f t="shared" si="186"/>
        <v>91</v>
      </c>
    </row>
    <row r="11925" spans="1:17" x14ac:dyDescent="0.35">
      <c r="A11925">
        <v>40270550</v>
      </c>
      <c r="B11925">
        <v>57</v>
      </c>
      <c r="C11925" t="s">
        <v>9</v>
      </c>
      <c r="D11925" t="s">
        <v>15</v>
      </c>
      <c r="E11925" t="s">
        <v>18</v>
      </c>
      <c r="F11925" t="s">
        <v>18</v>
      </c>
      <c r="G11925" t="s">
        <v>18</v>
      </c>
      <c r="H11925" t="s">
        <v>341</v>
      </c>
      <c r="I11925">
        <v>39450</v>
      </c>
      <c r="J11925">
        <v>-1</v>
      </c>
      <c r="K11925">
        <v>0</v>
      </c>
      <c r="L11925" t="s">
        <v>8</v>
      </c>
      <c r="M11925" t="s">
        <v>18</v>
      </c>
      <c r="N11925" t="s">
        <v>53</v>
      </c>
      <c r="O11925" s="3" t="s">
        <v>1486</v>
      </c>
      <c r="P11925" s="10">
        <v>3.0497685185185183E-2</v>
      </c>
      <c r="Q11925" s="12">
        <f t="shared" si="186"/>
        <v>2635</v>
      </c>
    </row>
    <row r="11926" spans="1:17" x14ac:dyDescent="0.35">
      <c r="A11926">
        <v>31783411</v>
      </c>
      <c r="B11926">
        <v>49</v>
      </c>
      <c r="C11926" t="s">
        <v>4</v>
      </c>
      <c r="D11926" t="s">
        <v>17</v>
      </c>
      <c r="E11926" t="s">
        <v>18</v>
      </c>
      <c r="F11926" t="s">
        <v>18</v>
      </c>
      <c r="G11926" t="s">
        <v>18</v>
      </c>
      <c r="H11926" t="s">
        <v>340</v>
      </c>
      <c r="I11926">
        <v>55750</v>
      </c>
      <c r="J11926">
        <v>-1</v>
      </c>
      <c r="K11926">
        <v>0</v>
      </c>
      <c r="L11926" t="s">
        <v>8</v>
      </c>
      <c r="M11926" t="s">
        <v>18</v>
      </c>
      <c r="N11926" t="s">
        <v>53</v>
      </c>
      <c r="O11926" s="3" t="s">
        <v>397</v>
      </c>
      <c r="P11926" s="10">
        <v>1.5972222222222221E-3</v>
      </c>
      <c r="Q11926" s="12">
        <f t="shared" si="186"/>
        <v>138</v>
      </c>
    </row>
    <row r="11927" spans="1:17" x14ac:dyDescent="0.35">
      <c r="A11927">
        <v>74959224</v>
      </c>
      <c r="B11927">
        <v>46</v>
      </c>
      <c r="C11927" t="s">
        <v>6</v>
      </c>
      <c r="D11927" t="s">
        <v>15</v>
      </c>
      <c r="E11927" t="s">
        <v>18</v>
      </c>
      <c r="F11927" t="s">
        <v>18</v>
      </c>
      <c r="G11927" t="s">
        <v>18</v>
      </c>
      <c r="H11927" t="s">
        <v>340</v>
      </c>
      <c r="I11927">
        <v>17050</v>
      </c>
      <c r="J11927">
        <v>-1</v>
      </c>
      <c r="K11927">
        <v>0</v>
      </c>
      <c r="L11927" t="s">
        <v>8</v>
      </c>
      <c r="M11927" t="s">
        <v>18</v>
      </c>
      <c r="N11927" t="s">
        <v>53</v>
      </c>
      <c r="O11927" s="3" t="s">
        <v>614</v>
      </c>
      <c r="P11927" s="10">
        <v>3.6805555555555554E-3</v>
      </c>
      <c r="Q11927" s="12">
        <f t="shared" si="186"/>
        <v>318</v>
      </c>
    </row>
    <row r="11928" spans="1:17" x14ac:dyDescent="0.35">
      <c r="A11928">
        <v>87145410</v>
      </c>
      <c r="B11928">
        <v>49</v>
      </c>
      <c r="C11928" t="s">
        <v>7</v>
      </c>
      <c r="D11928" t="s">
        <v>15</v>
      </c>
      <c r="E11928" t="s">
        <v>18</v>
      </c>
      <c r="F11928" t="s">
        <v>19</v>
      </c>
      <c r="G11928" t="s">
        <v>18</v>
      </c>
      <c r="H11928" t="s">
        <v>342</v>
      </c>
      <c r="I11928">
        <v>11300</v>
      </c>
      <c r="J11928">
        <v>-1</v>
      </c>
      <c r="K11928">
        <v>0</v>
      </c>
      <c r="L11928" t="s">
        <v>8</v>
      </c>
      <c r="M11928" t="s">
        <v>18</v>
      </c>
      <c r="N11928" t="s">
        <v>53</v>
      </c>
      <c r="O11928" s="3" t="s">
        <v>625</v>
      </c>
      <c r="P11928" s="10">
        <v>3.7731481481481483E-3</v>
      </c>
      <c r="Q11928" s="12">
        <f t="shared" si="186"/>
        <v>326</v>
      </c>
    </row>
    <row r="11929" spans="1:17" x14ac:dyDescent="0.35">
      <c r="A11929">
        <v>51935897</v>
      </c>
      <c r="B11929">
        <v>58</v>
      </c>
      <c r="C11929" t="s">
        <v>6</v>
      </c>
      <c r="D11929" t="s">
        <v>15</v>
      </c>
      <c r="E11929" t="s">
        <v>18</v>
      </c>
      <c r="F11929" t="s">
        <v>18</v>
      </c>
      <c r="G11929" t="s">
        <v>18</v>
      </c>
      <c r="H11929" t="s">
        <v>8</v>
      </c>
      <c r="I11929">
        <v>122250</v>
      </c>
      <c r="J11929">
        <v>-1</v>
      </c>
      <c r="K11929">
        <v>0</v>
      </c>
      <c r="L11929" t="s">
        <v>8</v>
      </c>
      <c r="M11929" t="s">
        <v>18</v>
      </c>
      <c r="N11929" t="s">
        <v>53</v>
      </c>
      <c r="O11929" s="3" t="s">
        <v>1487</v>
      </c>
      <c r="P11929" s="10">
        <v>1.6238425925925924E-2</v>
      </c>
      <c r="Q11929" s="12">
        <f t="shared" si="186"/>
        <v>1403</v>
      </c>
    </row>
    <row r="11930" spans="1:17" x14ac:dyDescent="0.35">
      <c r="A11930">
        <v>30081441</v>
      </c>
      <c r="B11930">
        <v>50</v>
      </c>
      <c r="C11930" t="s">
        <v>13</v>
      </c>
      <c r="D11930" t="s">
        <v>15</v>
      </c>
      <c r="E11930" t="s">
        <v>18</v>
      </c>
      <c r="F11930" t="s">
        <v>18</v>
      </c>
      <c r="G11930" t="s">
        <v>18</v>
      </c>
      <c r="H11930" t="s">
        <v>342</v>
      </c>
      <c r="I11930">
        <v>0</v>
      </c>
      <c r="J11930">
        <v>-1</v>
      </c>
      <c r="K11930">
        <v>0</v>
      </c>
      <c r="L11930" t="s">
        <v>8</v>
      </c>
      <c r="M11930" t="s">
        <v>18</v>
      </c>
      <c r="N11930" t="s">
        <v>54</v>
      </c>
      <c r="O11930" s="3" t="s">
        <v>390</v>
      </c>
      <c r="P11930" s="10">
        <v>2.0717592592592593E-3</v>
      </c>
      <c r="Q11930" s="12">
        <f t="shared" si="186"/>
        <v>179</v>
      </c>
    </row>
    <row r="11931" spans="1:17" x14ac:dyDescent="0.35">
      <c r="A11931">
        <v>54839244</v>
      </c>
      <c r="B11931">
        <v>43</v>
      </c>
      <c r="C11931" t="s">
        <v>5</v>
      </c>
      <c r="D11931" t="s">
        <v>17</v>
      </c>
      <c r="E11931" t="s">
        <v>18</v>
      </c>
      <c r="F11931" t="s">
        <v>18</v>
      </c>
      <c r="G11931" t="s">
        <v>18</v>
      </c>
      <c r="H11931" t="s">
        <v>341</v>
      </c>
      <c r="I11931">
        <v>341750</v>
      </c>
      <c r="J11931">
        <v>-1</v>
      </c>
      <c r="K11931">
        <v>0</v>
      </c>
      <c r="L11931" t="s">
        <v>8</v>
      </c>
      <c r="M11931" t="s">
        <v>18</v>
      </c>
      <c r="N11931" t="s">
        <v>54</v>
      </c>
      <c r="O11931" s="3" t="s">
        <v>363</v>
      </c>
      <c r="P11931" s="10">
        <v>3.0324074074074073E-3</v>
      </c>
      <c r="Q11931" s="12">
        <f t="shared" si="186"/>
        <v>262</v>
      </c>
    </row>
    <row r="11932" spans="1:17" x14ac:dyDescent="0.35">
      <c r="A11932">
        <v>42487505</v>
      </c>
      <c r="B11932">
        <v>41</v>
      </c>
      <c r="C11932" t="s">
        <v>1926</v>
      </c>
      <c r="D11932" t="s">
        <v>15</v>
      </c>
      <c r="E11932" t="s">
        <v>18</v>
      </c>
      <c r="F11932" t="s">
        <v>18</v>
      </c>
      <c r="G11932" t="s">
        <v>18</v>
      </c>
      <c r="H11932" t="s">
        <v>341</v>
      </c>
      <c r="I11932">
        <v>208900</v>
      </c>
      <c r="J11932">
        <v>-1</v>
      </c>
      <c r="K11932">
        <v>0</v>
      </c>
      <c r="L11932" t="s">
        <v>8</v>
      </c>
      <c r="M11932" t="s">
        <v>18</v>
      </c>
      <c r="N11932" t="s">
        <v>54</v>
      </c>
      <c r="O11932" s="3" t="s">
        <v>522</v>
      </c>
      <c r="P11932" s="10">
        <v>1.9444444444444442E-3</v>
      </c>
      <c r="Q11932" s="12">
        <f t="shared" si="186"/>
        <v>168</v>
      </c>
    </row>
    <row r="11933" spans="1:17" x14ac:dyDescent="0.35">
      <c r="A11933">
        <v>33768173</v>
      </c>
      <c r="B11933">
        <v>37</v>
      </c>
      <c r="C11933" t="s">
        <v>7</v>
      </c>
      <c r="D11933" t="s">
        <v>15</v>
      </c>
      <c r="E11933" t="s">
        <v>18</v>
      </c>
      <c r="F11933" t="s">
        <v>19</v>
      </c>
      <c r="G11933" t="s">
        <v>18</v>
      </c>
      <c r="H11933" t="s">
        <v>341</v>
      </c>
      <c r="I11933">
        <v>90900</v>
      </c>
      <c r="J11933">
        <v>-1</v>
      </c>
      <c r="K11933">
        <v>0</v>
      </c>
      <c r="L11933" t="s">
        <v>8</v>
      </c>
      <c r="M11933" t="s">
        <v>18</v>
      </c>
      <c r="N11933" t="s">
        <v>54</v>
      </c>
      <c r="O11933" s="3" t="s">
        <v>413</v>
      </c>
      <c r="P11933" s="10">
        <v>2.2337962962962967E-3</v>
      </c>
      <c r="Q11933" s="12">
        <f t="shared" si="186"/>
        <v>193</v>
      </c>
    </row>
    <row r="11934" spans="1:17" x14ac:dyDescent="0.35">
      <c r="A11934">
        <v>87100807</v>
      </c>
      <c r="B11934">
        <v>53</v>
      </c>
      <c r="C11934" t="s">
        <v>7</v>
      </c>
      <c r="D11934" t="s">
        <v>15</v>
      </c>
      <c r="E11934" t="s">
        <v>18</v>
      </c>
      <c r="F11934" t="s">
        <v>18</v>
      </c>
      <c r="G11934" t="s">
        <v>18</v>
      </c>
      <c r="H11934" t="s">
        <v>341</v>
      </c>
      <c r="I11934">
        <v>10400</v>
      </c>
      <c r="J11934">
        <v>-1</v>
      </c>
      <c r="K11934">
        <v>0</v>
      </c>
      <c r="L11934" t="s">
        <v>8</v>
      </c>
      <c r="M11934" t="s">
        <v>18</v>
      </c>
      <c r="N11934" t="s">
        <v>54</v>
      </c>
      <c r="O11934" s="3" t="s">
        <v>718</v>
      </c>
      <c r="P11934" s="10">
        <v>3.8541666666666668E-3</v>
      </c>
      <c r="Q11934" s="12">
        <f t="shared" si="186"/>
        <v>333</v>
      </c>
    </row>
    <row r="11935" spans="1:17" x14ac:dyDescent="0.35">
      <c r="A11935">
        <v>37700797</v>
      </c>
      <c r="B11935">
        <v>45</v>
      </c>
      <c r="C11935" t="s">
        <v>6</v>
      </c>
      <c r="D11935" t="s">
        <v>15</v>
      </c>
      <c r="E11935" t="s">
        <v>18</v>
      </c>
      <c r="F11935" t="s">
        <v>19</v>
      </c>
      <c r="G11935" t="s">
        <v>18</v>
      </c>
      <c r="H11935" t="s">
        <v>340</v>
      </c>
      <c r="I11935">
        <v>0</v>
      </c>
      <c r="J11935">
        <v>-1</v>
      </c>
      <c r="K11935">
        <v>0</v>
      </c>
      <c r="L11935" t="s">
        <v>8</v>
      </c>
      <c r="M11935" t="s">
        <v>18</v>
      </c>
      <c r="N11935" t="s">
        <v>54</v>
      </c>
      <c r="O11935" s="3" t="s">
        <v>351</v>
      </c>
      <c r="P11935" s="10">
        <v>5.7870370370370378E-4</v>
      </c>
      <c r="Q11935" s="12">
        <f t="shared" si="186"/>
        <v>50</v>
      </c>
    </row>
    <row r="11936" spans="1:17" x14ac:dyDescent="0.35">
      <c r="A11936">
        <v>17738954</v>
      </c>
      <c r="B11936">
        <v>43</v>
      </c>
      <c r="C11936" t="s">
        <v>7</v>
      </c>
      <c r="D11936" t="s">
        <v>15</v>
      </c>
      <c r="E11936" t="s">
        <v>18</v>
      </c>
      <c r="F11936" t="s">
        <v>18</v>
      </c>
      <c r="G11936" t="s">
        <v>19</v>
      </c>
      <c r="H11936" t="s">
        <v>8</v>
      </c>
      <c r="I11936">
        <v>-950</v>
      </c>
      <c r="J11936">
        <v>-1</v>
      </c>
      <c r="K11936">
        <v>0</v>
      </c>
      <c r="L11936" t="s">
        <v>8</v>
      </c>
      <c r="M11936" t="s">
        <v>18</v>
      </c>
      <c r="N11936" t="s">
        <v>54</v>
      </c>
      <c r="O11936" s="3" t="s">
        <v>581</v>
      </c>
      <c r="P11936" s="10">
        <v>2.7893518518518519E-3</v>
      </c>
      <c r="Q11936" s="12">
        <f t="shared" si="186"/>
        <v>241</v>
      </c>
    </row>
    <row r="11937" spans="1:17" x14ac:dyDescent="0.35">
      <c r="A11937">
        <v>18924866</v>
      </c>
      <c r="B11937">
        <v>37</v>
      </c>
      <c r="C11937" t="s">
        <v>6</v>
      </c>
      <c r="D11937" t="s">
        <v>15</v>
      </c>
      <c r="E11937" t="s">
        <v>18</v>
      </c>
      <c r="F11937" t="s">
        <v>18</v>
      </c>
      <c r="G11937" t="s">
        <v>18</v>
      </c>
      <c r="H11937" t="s">
        <v>340</v>
      </c>
      <c r="I11937">
        <v>134250</v>
      </c>
      <c r="J11937">
        <v>-1</v>
      </c>
      <c r="K11937">
        <v>0</v>
      </c>
      <c r="L11937" t="s">
        <v>8</v>
      </c>
      <c r="M11937" t="s">
        <v>18</v>
      </c>
      <c r="N11937" t="s">
        <v>54</v>
      </c>
      <c r="O11937" s="3" t="s">
        <v>644</v>
      </c>
      <c r="P11937" s="10">
        <v>2.1643518518518518E-3</v>
      </c>
      <c r="Q11937" s="12">
        <f t="shared" si="186"/>
        <v>187</v>
      </c>
    </row>
    <row r="11938" spans="1:17" x14ac:dyDescent="0.35">
      <c r="A11938">
        <v>51332018</v>
      </c>
      <c r="B11938">
        <v>56</v>
      </c>
      <c r="C11938" t="s">
        <v>5</v>
      </c>
      <c r="D11938" t="s">
        <v>15</v>
      </c>
      <c r="E11938" t="s">
        <v>18</v>
      </c>
      <c r="F11938" t="s">
        <v>18</v>
      </c>
      <c r="G11938" t="s">
        <v>18</v>
      </c>
      <c r="H11938" t="s">
        <v>340</v>
      </c>
      <c r="I11938">
        <v>53100</v>
      </c>
      <c r="J11938">
        <v>-1</v>
      </c>
      <c r="K11938">
        <v>0</v>
      </c>
      <c r="L11938" t="s">
        <v>8</v>
      </c>
      <c r="M11938" t="s">
        <v>18</v>
      </c>
      <c r="N11938" t="s">
        <v>54</v>
      </c>
      <c r="O11938" s="3" t="s">
        <v>711</v>
      </c>
      <c r="P11938" s="10">
        <v>4.2824074074074075E-4</v>
      </c>
      <c r="Q11938" s="12">
        <f t="shared" si="186"/>
        <v>37</v>
      </c>
    </row>
    <row r="11939" spans="1:17" x14ac:dyDescent="0.35">
      <c r="A11939">
        <v>35413822</v>
      </c>
      <c r="B11939">
        <v>50</v>
      </c>
      <c r="C11939" t="s">
        <v>12</v>
      </c>
      <c r="D11939" t="s">
        <v>15</v>
      </c>
      <c r="E11939" t="s">
        <v>18</v>
      </c>
      <c r="F11939" t="s">
        <v>18</v>
      </c>
      <c r="G11939" t="s">
        <v>18</v>
      </c>
      <c r="H11939" t="s">
        <v>341</v>
      </c>
      <c r="I11939">
        <v>850</v>
      </c>
      <c r="J11939">
        <v>-1</v>
      </c>
      <c r="K11939">
        <v>0</v>
      </c>
      <c r="L11939" t="s">
        <v>8</v>
      </c>
      <c r="M11939" t="s">
        <v>18</v>
      </c>
      <c r="N11939" t="s">
        <v>54</v>
      </c>
      <c r="O11939" s="3" t="s">
        <v>556</v>
      </c>
      <c r="P11939" s="10">
        <v>2.1874999999999998E-3</v>
      </c>
      <c r="Q11939" s="12">
        <f t="shared" si="186"/>
        <v>189</v>
      </c>
    </row>
    <row r="11940" spans="1:17" x14ac:dyDescent="0.35">
      <c r="A11940">
        <v>28203484</v>
      </c>
      <c r="B11940">
        <v>59</v>
      </c>
      <c r="C11940" t="s">
        <v>9</v>
      </c>
      <c r="D11940" t="s">
        <v>17</v>
      </c>
      <c r="E11940" t="s">
        <v>18</v>
      </c>
      <c r="F11940" t="s">
        <v>18</v>
      </c>
      <c r="G11940" t="s">
        <v>18</v>
      </c>
      <c r="H11940" t="s">
        <v>341</v>
      </c>
      <c r="I11940">
        <v>30100</v>
      </c>
      <c r="J11940">
        <v>-1</v>
      </c>
      <c r="K11940">
        <v>0</v>
      </c>
      <c r="L11940" t="s">
        <v>8</v>
      </c>
      <c r="M11940" t="s">
        <v>18</v>
      </c>
      <c r="N11940" t="s">
        <v>54</v>
      </c>
      <c r="O11940" s="3" t="s">
        <v>549</v>
      </c>
      <c r="P11940" s="10">
        <v>1.0300925925925926E-3</v>
      </c>
      <c r="Q11940" s="12">
        <f t="shared" si="186"/>
        <v>89</v>
      </c>
    </row>
    <row r="11941" spans="1:17" x14ac:dyDescent="0.35">
      <c r="A11941">
        <v>11052597</v>
      </c>
      <c r="B11941">
        <v>53</v>
      </c>
      <c r="C11941" t="s">
        <v>12</v>
      </c>
      <c r="D11941" t="s">
        <v>17</v>
      </c>
      <c r="E11941" t="s">
        <v>18</v>
      </c>
      <c r="F11941" t="s">
        <v>18</v>
      </c>
      <c r="G11941" t="s">
        <v>18</v>
      </c>
      <c r="H11941" t="s">
        <v>341</v>
      </c>
      <c r="I11941">
        <v>0</v>
      </c>
      <c r="J11941">
        <v>-1</v>
      </c>
      <c r="K11941">
        <v>0</v>
      </c>
      <c r="L11941" t="s">
        <v>8</v>
      </c>
      <c r="M11941" t="s">
        <v>18</v>
      </c>
      <c r="N11941" t="s">
        <v>54</v>
      </c>
      <c r="O11941" s="3" t="s">
        <v>429</v>
      </c>
      <c r="P11941" s="10">
        <v>1.1689814814814816E-3</v>
      </c>
      <c r="Q11941" s="12">
        <f t="shared" si="186"/>
        <v>101</v>
      </c>
    </row>
    <row r="11942" spans="1:17" x14ac:dyDescent="0.35">
      <c r="A11942">
        <v>69019585</v>
      </c>
      <c r="B11942">
        <v>36</v>
      </c>
      <c r="C11942" t="s">
        <v>14</v>
      </c>
      <c r="D11942" t="s">
        <v>15</v>
      </c>
      <c r="E11942" t="s">
        <v>18</v>
      </c>
      <c r="F11942" t="s">
        <v>18</v>
      </c>
      <c r="G11942" t="s">
        <v>18</v>
      </c>
      <c r="H11942" t="s">
        <v>340</v>
      </c>
      <c r="I11942">
        <v>20400</v>
      </c>
      <c r="J11942">
        <v>-1</v>
      </c>
      <c r="K11942">
        <v>0</v>
      </c>
      <c r="L11942" t="s">
        <v>8</v>
      </c>
      <c r="M11942" t="s">
        <v>18</v>
      </c>
      <c r="N11942" t="s">
        <v>54</v>
      </c>
      <c r="O11942" s="3" t="s">
        <v>640</v>
      </c>
      <c r="P11942" s="10">
        <v>1.2962962962962963E-3</v>
      </c>
      <c r="Q11942" s="12">
        <f t="shared" si="186"/>
        <v>112</v>
      </c>
    </row>
    <row r="11943" spans="1:17" x14ac:dyDescent="0.35">
      <c r="A11943">
        <v>69099042</v>
      </c>
      <c r="B11943">
        <v>36</v>
      </c>
      <c r="C11943" t="s">
        <v>12</v>
      </c>
      <c r="D11943" t="s">
        <v>16</v>
      </c>
      <c r="E11943" t="s">
        <v>18</v>
      </c>
      <c r="F11943" t="s">
        <v>18</v>
      </c>
      <c r="G11943" t="s">
        <v>18</v>
      </c>
      <c r="H11943" t="s">
        <v>342</v>
      </c>
      <c r="I11943">
        <v>128100</v>
      </c>
      <c r="J11943">
        <v>-1</v>
      </c>
      <c r="K11943">
        <v>0</v>
      </c>
      <c r="L11943" t="s">
        <v>8</v>
      </c>
      <c r="M11943" t="s">
        <v>18</v>
      </c>
      <c r="N11943" t="s">
        <v>54</v>
      </c>
      <c r="O11943" s="3" t="s">
        <v>834</v>
      </c>
      <c r="P11943" s="10">
        <v>5.6597222222222222E-3</v>
      </c>
      <c r="Q11943" s="12">
        <f t="shared" si="186"/>
        <v>489</v>
      </c>
    </row>
    <row r="11944" spans="1:17" x14ac:dyDescent="0.35">
      <c r="A11944">
        <v>22574124</v>
      </c>
      <c r="B11944">
        <v>41</v>
      </c>
      <c r="C11944" t="s">
        <v>5</v>
      </c>
      <c r="D11944" t="s">
        <v>17</v>
      </c>
      <c r="E11944" t="s">
        <v>18</v>
      </c>
      <c r="F11944" t="s">
        <v>18</v>
      </c>
      <c r="G11944" t="s">
        <v>18</v>
      </c>
      <c r="H11944" t="s">
        <v>8</v>
      </c>
      <c r="I11944">
        <v>7150</v>
      </c>
      <c r="J11944">
        <v>-1</v>
      </c>
      <c r="K11944">
        <v>0</v>
      </c>
      <c r="L11944" t="s">
        <v>8</v>
      </c>
      <c r="M11944" t="s">
        <v>18</v>
      </c>
      <c r="N11944" t="s">
        <v>54</v>
      </c>
      <c r="O11944" s="3" t="s">
        <v>753</v>
      </c>
      <c r="P11944" s="10">
        <v>1.6319444444444445E-3</v>
      </c>
      <c r="Q11944" s="12">
        <f t="shared" si="186"/>
        <v>141</v>
      </c>
    </row>
    <row r="11945" spans="1:17" x14ac:dyDescent="0.35">
      <c r="A11945">
        <v>40904557</v>
      </c>
      <c r="B11945">
        <v>56</v>
      </c>
      <c r="C11945" t="s">
        <v>4</v>
      </c>
      <c r="D11945" t="s">
        <v>17</v>
      </c>
      <c r="E11945" t="s">
        <v>19</v>
      </c>
      <c r="F11945" t="s">
        <v>18</v>
      </c>
      <c r="G11945" t="s">
        <v>18</v>
      </c>
      <c r="H11945" t="s">
        <v>340</v>
      </c>
      <c r="I11945">
        <v>-98400</v>
      </c>
      <c r="J11945">
        <v>-1</v>
      </c>
      <c r="K11945">
        <v>0</v>
      </c>
      <c r="L11945" t="s">
        <v>8</v>
      </c>
      <c r="M11945" t="s">
        <v>18</v>
      </c>
      <c r="N11945" t="s">
        <v>54</v>
      </c>
      <c r="O11945" s="3" t="s">
        <v>728</v>
      </c>
      <c r="P11945" s="10">
        <v>6.9444444444444447E-4</v>
      </c>
      <c r="Q11945" s="12">
        <f t="shared" si="186"/>
        <v>60</v>
      </c>
    </row>
    <row r="11946" spans="1:17" x14ac:dyDescent="0.35">
      <c r="A11946">
        <v>69311974</v>
      </c>
      <c r="B11946">
        <v>39</v>
      </c>
      <c r="C11946" t="s">
        <v>5</v>
      </c>
      <c r="D11946" t="s">
        <v>16</v>
      </c>
      <c r="E11946" t="s">
        <v>18</v>
      </c>
      <c r="F11946" t="s">
        <v>18</v>
      </c>
      <c r="G11946" t="s">
        <v>18</v>
      </c>
      <c r="H11946" t="s">
        <v>340</v>
      </c>
      <c r="I11946">
        <v>30500</v>
      </c>
      <c r="J11946">
        <v>-1</v>
      </c>
      <c r="K11946">
        <v>0</v>
      </c>
      <c r="L11946" t="s">
        <v>8</v>
      </c>
      <c r="M11946" t="s">
        <v>18</v>
      </c>
      <c r="N11946" t="s">
        <v>54</v>
      </c>
      <c r="O11946" s="3" t="s">
        <v>581</v>
      </c>
      <c r="P11946" s="10">
        <v>2.7893518518518519E-3</v>
      </c>
      <c r="Q11946" s="12">
        <f t="shared" si="186"/>
        <v>241</v>
      </c>
    </row>
    <row r="11947" spans="1:17" x14ac:dyDescent="0.35">
      <c r="A11947">
        <v>41698479</v>
      </c>
      <c r="B11947">
        <v>50</v>
      </c>
      <c r="C11947" t="s">
        <v>4</v>
      </c>
      <c r="D11947" t="s">
        <v>15</v>
      </c>
      <c r="E11947" t="s">
        <v>18</v>
      </c>
      <c r="F11947" t="s">
        <v>18</v>
      </c>
      <c r="G11947" t="s">
        <v>18</v>
      </c>
      <c r="H11947" t="s">
        <v>340</v>
      </c>
      <c r="I11947">
        <v>4450</v>
      </c>
      <c r="J11947">
        <v>-1</v>
      </c>
      <c r="K11947">
        <v>0</v>
      </c>
      <c r="L11947" t="s">
        <v>8</v>
      </c>
      <c r="M11947" t="s">
        <v>18</v>
      </c>
      <c r="N11947" t="s">
        <v>54</v>
      </c>
      <c r="O11947" s="3" t="s">
        <v>750</v>
      </c>
      <c r="P11947" s="10">
        <v>4.0509259259259258E-4</v>
      </c>
      <c r="Q11947" s="12">
        <f t="shared" si="186"/>
        <v>35</v>
      </c>
    </row>
    <row r="11948" spans="1:17" x14ac:dyDescent="0.35">
      <c r="A11948">
        <v>52854924</v>
      </c>
      <c r="B11948">
        <v>50</v>
      </c>
      <c r="C11948" t="s">
        <v>7</v>
      </c>
      <c r="D11948" t="s">
        <v>15</v>
      </c>
      <c r="E11948" t="s">
        <v>18</v>
      </c>
      <c r="F11948" t="s">
        <v>19</v>
      </c>
      <c r="G11948" t="s">
        <v>18</v>
      </c>
      <c r="H11948" t="s">
        <v>342</v>
      </c>
      <c r="I11948">
        <v>-7050</v>
      </c>
      <c r="J11948">
        <v>-1</v>
      </c>
      <c r="K11948">
        <v>0</v>
      </c>
      <c r="L11948" t="s">
        <v>8</v>
      </c>
      <c r="M11948" t="s">
        <v>18</v>
      </c>
      <c r="N11948" t="s">
        <v>54</v>
      </c>
      <c r="O11948" s="3" t="s">
        <v>452</v>
      </c>
      <c r="P11948" s="10">
        <v>7.0601851851851847E-4</v>
      </c>
      <c r="Q11948" s="12">
        <f t="shared" si="186"/>
        <v>61</v>
      </c>
    </row>
    <row r="11949" spans="1:17" x14ac:dyDescent="0.35">
      <c r="A11949">
        <v>66459977</v>
      </c>
      <c r="B11949">
        <v>50</v>
      </c>
      <c r="C11949" t="s">
        <v>9</v>
      </c>
      <c r="D11949" t="s">
        <v>15</v>
      </c>
      <c r="E11949" t="s">
        <v>18</v>
      </c>
      <c r="F11949" t="s">
        <v>18</v>
      </c>
      <c r="G11949" t="s">
        <v>18</v>
      </c>
      <c r="H11949" t="s">
        <v>342</v>
      </c>
      <c r="I11949">
        <v>1450</v>
      </c>
      <c r="J11949">
        <v>-1</v>
      </c>
      <c r="K11949">
        <v>0</v>
      </c>
      <c r="L11949" t="s">
        <v>8</v>
      </c>
      <c r="M11949" t="s">
        <v>18</v>
      </c>
      <c r="N11949" t="s">
        <v>54</v>
      </c>
      <c r="O11949" s="3" t="s">
        <v>590</v>
      </c>
      <c r="P11949" s="10">
        <v>1.5624999999999999E-3</v>
      </c>
      <c r="Q11949" s="12">
        <f t="shared" si="186"/>
        <v>135</v>
      </c>
    </row>
    <row r="11950" spans="1:17" x14ac:dyDescent="0.35">
      <c r="A11950">
        <v>52146731</v>
      </c>
      <c r="B11950">
        <v>38</v>
      </c>
      <c r="C11950" t="s">
        <v>7</v>
      </c>
      <c r="D11950" t="s">
        <v>16</v>
      </c>
      <c r="E11950" t="s">
        <v>18</v>
      </c>
      <c r="F11950" t="s">
        <v>18</v>
      </c>
      <c r="G11950" t="s">
        <v>18</v>
      </c>
      <c r="H11950" t="s">
        <v>341</v>
      </c>
      <c r="I11950">
        <v>152700</v>
      </c>
      <c r="J11950">
        <v>-1</v>
      </c>
      <c r="K11950">
        <v>0</v>
      </c>
      <c r="L11950" t="s">
        <v>8</v>
      </c>
      <c r="M11950" t="s">
        <v>18</v>
      </c>
      <c r="N11950" t="s">
        <v>54</v>
      </c>
      <c r="O11950" s="3" t="s">
        <v>911</v>
      </c>
      <c r="P11950" s="10">
        <v>2.7777777777777778E-4</v>
      </c>
      <c r="Q11950" s="12">
        <f t="shared" si="186"/>
        <v>24</v>
      </c>
    </row>
    <row r="11951" spans="1:17" x14ac:dyDescent="0.35">
      <c r="A11951">
        <v>51478453</v>
      </c>
      <c r="B11951">
        <v>46</v>
      </c>
      <c r="C11951" t="s">
        <v>13</v>
      </c>
      <c r="D11951" t="s">
        <v>15</v>
      </c>
      <c r="E11951" t="s">
        <v>18</v>
      </c>
      <c r="F11951" t="s">
        <v>18</v>
      </c>
      <c r="G11951" t="s">
        <v>18</v>
      </c>
      <c r="H11951" t="s">
        <v>342</v>
      </c>
      <c r="I11951">
        <v>203200</v>
      </c>
      <c r="J11951">
        <v>-1</v>
      </c>
      <c r="K11951">
        <v>0</v>
      </c>
      <c r="L11951" t="s">
        <v>8</v>
      </c>
      <c r="M11951" t="s">
        <v>18</v>
      </c>
      <c r="N11951" t="s">
        <v>54</v>
      </c>
      <c r="O11951" s="3" t="s">
        <v>826</v>
      </c>
      <c r="P11951" s="10">
        <v>7.175925925925927E-4</v>
      </c>
      <c r="Q11951" s="12">
        <f t="shared" si="186"/>
        <v>62</v>
      </c>
    </row>
    <row r="11952" spans="1:17" x14ac:dyDescent="0.35">
      <c r="A11952">
        <v>88701613</v>
      </c>
      <c r="B11952">
        <v>57</v>
      </c>
      <c r="C11952" t="s">
        <v>1926</v>
      </c>
      <c r="D11952" t="s">
        <v>17</v>
      </c>
      <c r="E11952" t="s">
        <v>18</v>
      </c>
      <c r="F11952" t="s">
        <v>18</v>
      </c>
      <c r="G11952" t="s">
        <v>18</v>
      </c>
      <c r="H11952" t="s">
        <v>8</v>
      </c>
      <c r="I11952">
        <v>44350</v>
      </c>
      <c r="J11952">
        <v>-1</v>
      </c>
      <c r="K11952">
        <v>0</v>
      </c>
      <c r="L11952" t="s">
        <v>8</v>
      </c>
      <c r="M11952" t="s">
        <v>18</v>
      </c>
      <c r="N11952" t="s">
        <v>54</v>
      </c>
      <c r="O11952" s="3" t="s">
        <v>624</v>
      </c>
      <c r="P11952" s="10">
        <v>4.9768518518518521E-4</v>
      </c>
      <c r="Q11952" s="12">
        <f t="shared" si="186"/>
        <v>43</v>
      </c>
    </row>
    <row r="11953" spans="1:17" x14ac:dyDescent="0.35">
      <c r="A11953">
        <v>16718224</v>
      </c>
      <c r="B11953">
        <v>57</v>
      </c>
      <c r="C11953" t="s">
        <v>4</v>
      </c>
      <c r="D11953" t="s">
        <v>15</v>
      </c>
      <c r="E11953" t="s">
        <v>18</v>
      </c>
      <c r="F11953" t="s">
        <v>18</v>
      </c>
      <c r="G11953" t="s">
        <v>18</v>
      </c>
      <c r="H11953" t="s">
        <v>341</v>
      </c>
      <c r="I11953">
        <v>28500</v>
      </c>
      <c r="J11953">
        <v>-1</v>
      </c>
      <c r="K11953">
        <v>0</v>
      </c>
      <c r="L11953" t="s">
        <v>8</v>
      </c>
      <c r="M11953" t="s">
        <v>18</v>
      </c>
      <c r="N11953" t="s">
        <v>54</v>
      </c>
      <c r="O11953" s="3" t="s">
        <v>558</v>
      </c>
      <c r="P11953" s="10">
        <v>8.6805555555555551E-4</v>
      </c>
      <c r="Q11953" s="12">
        <f t="shared" si="186"/>
        <v>75</v>
      </c>
    </row>
    <row r="11954" spans="1:17" x14ac:dyDescent="0.35">
      <c r="A11954">
        <v>70499344</v>
      </c>
      <c r="B11954">
        <v>52</v>
      </c>
      <c r="C11954" t="s">
        <v>7</v>
      </c>
      <c r="D11954" t="s">
        <v>15</v>
      </c>
      <c r="E11954" t="s">
        <v>18</v>
      </c>
      <c r="F11954" t="s">
        <v>19</v>
      </c>
      <c r="G11954" t="s">
        <v>18</v>
      </c>
      <c r="H11954" t="s">
        <v>341</v>
      </c>
      <c r="I11954">
        <v>280700</v>
      </c>
      <c r="J11954">
        <v>-1</v>
      </c>
      <c r="K11954">
        <v>0</v>
      </c>
      <c r="L11954" t="s">
        <v>8</v>
      </c>
      <c r="M11954" t="s">
        <v>18</v>
      </c>
      <c r="N11954" t="s">
        <v>54</v>
      </c>
      <c r="O11954" s="3" t="s">
        <v>405</v>
      </c>
      <c r="P11954" s="10">
        <v>2.0486111111111113E-3</v>
      </c>
      <c r="Q11954" s="12">
        <f t="shared" si="186"/>
        <v>177</v>
      </c>
    </row>
    <row r="11955" spans="1:17" x14ac:dyDescent="0.35">
      <c r="A11955">
        <v>75500022</v>
      </c>
      <c r="B11955">
        <v>49</v>
      </c>
      <c r="C11955" t="s">
        <v>7</v>
      </c>
      <c r="D11955" t="s">
        <v>17</v>
      </c>
      <c r="E11955" t="s">
        <v>18</v>
      </c>
      <c r="F11955" t="s">
        <v>18</v>
      </c>
      <c r="G11955" t="s">
        <v>18</v>
      </c>
      <c r="H11955" t="s">
        <v>342</v>
      </c>
      <c r="I11955">
        <v>45600</v>
      </c>
      <c r="J11955">
        <v>-1</v>
      </c>
      <c r="K11955">
        <v>0</v>
      </c>
      <c r="L11955" t="s">
        <v>8</v>
      </c>
      <c r="M11955" t="s">
        <v>18</v>
      </c>
      <c r="N11955" t="s">
        <v>54</v>
      </c>
      <c r="O11955" s="3" t="s">
        <v>648</v>
      </c>
      <c r="P11955" s="10">
        <v>1.9675925925925928E-3</v>
      </c>
      <c r="Q11955" s="12">
        <f t="shared" si="186"/>
        <v>170</v>
      </c>
    </row>
    <row r="11956" spans="1:17" x14ac:dyDescent="0.35">
      <c r="A11956">
        <v>64834830</v>
      </c>
      <c r="B11956">
        <v>57</v>
      </c>
      <c r="C11956" t="s">
        <v>8</v>
      </c>
      <c r="D11956" t="s">
        <v>15</v>
      </c>
      <c r="E11956" t="s">
        <v>18</v>
      </c>
      <c r="F11956" t="s">
        <v>18</v>
      </c>
      <c r="G11956" t="s">
        <v>18</v>
      </c>
      <c r="H11956" t="s">
        <v>8</v>
      </c>
      <c r="I11956">
        <v>113300</v>
      </c>
      <c r="J11956">
        <v>-1</v>
      </c>
      <c r="K11956">
        <v>0</v>
      </c>
      <c r="L11956" t="s">
        <v>8</v>
      </c>
      <c r="M11956" t="s">
        <v>18</v>
      </c>
      <c r="N11956" t="s">
        <v>54</v>
      </c>
      <c r="O11956" s="3" t="s">
        <v>514</v>
      </c>
      <c r="P11956" s="10">
        <v>4.8611111111111104E-4</v>
      </c>
      <c r="Q11956" s="12">
        <f t="shared" si="186"/>
        <v>42</v>
      </c>
    </row>
    <row r="11957" spans="1:17" x14ac:dyDescent="0.35">
      <c r="A11957">
        <v>55183149</v>
      </c>
      <c r="B11957">
        <v>35</v>
      </c>
      <c r="C11957" t="s">
        <v>1926</v>
      </c>
      <c r="D11957" t="s">
        <v>16</v>
      </c>
      <c r="E11957" t="s">
        <v>18</v>
      </c>
      <c r="F11957" t="s">
        <v>18</v>
      </c>
      <c r="G11957" t="s">
        <v>18</v>
      </c>
      <c r="H11957" t="s">
        <v>341</v>
      </c>
      <c r="I11957">
        <v>141500</v>
      </c>
      <c r="J11957">
        <v>-1</v>
      </c>
      <c r="K11957">
        <v>0</v>
      </c>
      <c r="L11957" t="s">
        <v>8</v>
      </c>
      <c r="M11957" t="s">
        <v>18</v>
      </c>
      <c r="N11957" t="s">
        <v>54</v>
      </c>
      <c r="O11957" s="3" t="s">
        <v>383</v>
      </c>
      <c r="P11957" s="10">
        <v>2.5462962962962961E-4</v>
      </c>
      <c r="Q11957" s="12">
        <f t="shared" si="186"/>
        <v>22</v>
      </c>
    </row>
    <row r="11958" spans="1:17" x14ac:dyDescent="0.35">
      <c r="A11958">
        <v>55615384</v>
      </c>
      <c r="B11958">
        <v>50</v>
      </c>
      <c r="C11958" t="s">
        <v>7</v>
      </c>
      <c r="D11958" t="s">
        <v>15</v>
      </c>
      <c r="E11958" t="s">
        <v>18</v>
      </c>
      <c r="F11958" t="s">
        <v>19</v>
      </c>
      <c r="G11958" t="s">
        <v>18</v>
      </c>
      <c r="H11958" t="s">
        <v>342</v>
      </c>
      <c r="I11958">
        <v>24000</v>
      </c>
      <c r="J11958">
        <v>-1</v>
      </c>
      <c r="K11958">
        <v>0</v>
      </c>
      <c r="L11958" t="s">
        <v>8</v>
      </c>
      <c r="M11958" t="s">
        <v>18</v>
      </c>
      <c r="N11958" t="s">
        <v>54</v>
      </c>
      <c r="O11958" s="3" t="s">
        <v>482</v>
      </c>
      <c r="P11958" s="10">
        <v>1.1458333333333333E-3</v>
      </c>
      <c r="Q11958" s="12">
        <f t="shared" si="186"/>
        <v>99</v>
      </c>
    </row>
    <row r="11959" spans="1:17" x14ac:dyDescent="0.35">
      <c r="A11959">
        <v>70317041</v>
      </c>
      <c r="B11959">
        <v>56</v>
      </c>
      <c r="C11959" t="s">
        <v>12</v>
      </c>
      <c r="D11959" t="s">
        <v>17</v>
      </c>
      <c r="E11959" t="s">
        <v>18</v>
      </c>
      <c r="F11959" t="s">
        <v>18</v>
      </c>
      <c r="G11959" t="s">
        <v>18</v>
      </c>
      <c r="H11959" t="s">
        <v>342</v>
      </c>
      <c r="I11959">
        <v>21900</v>
      </c>
      <c r="J11959">
        <v>-1</v>
      </c>
      <c r="K11959">
        <v>0</v>
      </c>
      <c r="L11959" t="s">
        <v>8</v>
      </c>
      <c r="M11959" t="s">
        <v>18</v>
      </c>
      <c r="N11959" t="s">
        <v>54</v>
      </c>
      <c r="O11959" s="3" t="s">
        <v>348</v>
      </c>
      <c r="P11959" s="10">
        <v>1.6087962962962963E-3</v>
      </c>
      <c r="Q11959" s="12">
        <f t="shared" si="186"/>
        <v>139</v>
      </c>
    </row>
    <row r="11960" spans="1:17" x14ac:dyDescent="0.35">
      <c r="A11960">
        <v>22962869</v>
      </c>
      <c r="B11960">
        <v>54</v>
      </c>
      <c r="C11960" t="s">
        <v>7</v>
      </c>
      <c r="D11960" t="s">
        <v>15</v>
      </c>
      <c r="E11960" t="s">
        <v>18</v>
      </c>
      <c r="F11960" t="s">
        <v>18</v>
      </c>
      <c r="G11960" t="s">
        <v>18</v>
      </c>
      <c r="H11960" t="s">
        <v>342</v>
      </c>
      <c r="I11960">
        <v>-2550</v>
      </c>
      <c r="J11960">
        <v>-1</v>
      </c>
      <c r="K11960">
        <v>0</v>
      </c>
      <c r="L11960" t="s">
        <v>8</v>
      </c>
      <c r="M11960" t="s">
        <v>18</v>
      </c>
      <c r="N11960" t="s">
        <v>54</v>
      </c>
      <c r="O11960" s="3" t="s">
        <v>347</v>
      </c>
      <c r="P11960" s="10">
        <v>2.2916666666666667E-3</v>
      </c>
      <c r="Q11960" s="12">
        <f t="shared" si="186"/>
        <v>198</v>
      </c>
    </row>
    <row r="11961" spans="1:17" x14ac:dyDescent="0.35">
      <c r="A11961">
        <v>31435115</v>
      </c>
      <c r="B11961">
        <v>39</v>
      </c>
      <c r="C11961" t="s">
        <v>13</v>
      </c>
      <c r="D11961" t="s">
        <v>15</v>
      </c>
      <c r="E11961" t="s">
        <v>18</v>
      </c>
      <c r="F11961" t="s">
        <v>18</v>
      </c>
      <c r="G11961" t="s">
        <v>18</v>
      </c>
      <c r="H11961" t="s">
        <v>342</v>
      </c>
      <c r="I11961">
        <v>244950</v>
      </c>
      <c r="J11961">
        <v>-1</v>
      </c>
      <c r="K11961">
        <v>0</v>
      </c>
      <c r="L11961" t="s">
        <v>8</v>
      </c>
      <c r="M11961" t="s">
        <v>18</v>
      </c>
      <c r="N11961" t="s">
        <v>54</v>
      </c>
      <c r="O11961" s="3" t="s">
        <v>1176</v>
      </c>
      <c r="P11961" s="10">
        <v>4.5601851851851853E-3</v>
      </c>
      <c r="Q11961" s="12">
        <f t="shared" si="186"/>
        <v>394</v>
      </c>
    </row>
    <row r="11962" spans="1:17" x14ac:dyDescent="0.35">
      <c r="A11962">
        <v>46169932</v>
      </c>
      <c r="B11962">
        <v>60</v>
      </c>
      <c r="C11962" t="s">
        <v>9</v>
      </c>
      <c r="D11962" t="s">
        <v>15</v>
      </c>
      <c r="E11962" t="s">
        <v>18</v>
      </c>
      <c r="F11962" t="s">
        <v>18</v>
      </c>
      <c r="G11962" t="s">
        <v>18</v>
      </c>
      <c r="H11962" t="s">
        <v>340</v>
      </c>
      <c r="I11962">
        <v>143400</v>
      </c>
      <c r="J11962">
        <v>-1</v>
      </c>
      <c r="K11962">
        <v>0</v>
      </c>
      <c r="L11962" t="s">
        <v>8</v>
      </c>
      <c r="M11962" t="s">
        <v>18</v>
      </c>
      <c r="N11962" t="s">
        <v>54</v>
      </c>
      <c r="O11962" s="3" t="s">
        <v>514</v>
      </c>
      <c r="P11962" s="10">
        <v>4.8611111111111104E-4</v>
      </c>
      <c r="Q11962" s="12">
        <f t="shared" si="186"/>
        <v>42</v>
      </c>
    </row>
    <row r="11963" spans="1:17" x14ac:dyDescent="0.35">
      <c r="A11963">
        <v>66522059</v>
      </c>
      <c r="B11963">
        <v>28</v>
      </c>
      <c r="C11963" t="s">
        <v>7</v>
      </c>
      <c r="D11963" t="s">
        <v>15</v>
      </c>
      <c r="E11963" t="s">
        <v>18</v>
      </c>
      <c r="F11963" t="s">
        <v>19</v>
      </c>
      <c r="G11963" t="s">
        <v>18</v>
      </c>
      <c r="H11963" t="s">
        <v>342</v>
      </c>
      <c r="I11963">
        <v>5150</v>
      </c>
      <c r="J11963">
        <v>-1</v>
      </c>
      <c r="K11963">
        <v>0</v>
      </c>
      <c r="L11963" t="s">
        <v>8</v>
      </c>
      <c r="M11963" t="s">
        <v>18</v>
      </c>
      <c r="N11963" t="s">
        <v>54</v>
      </c>
      <c r="O11963" s="3" t="s">
        <v>835</v>
      </c>
      <c r="P11963" s="10">
        <v>4.7453703703703704E-4</v>
      </c>
      <c r="Q11963" s="12">
        <f t="shared" si="186"/>
        <v>41</v>
      </c>
    </row>
    <row r="11964" spans="1:17" x14ac:dyDescent="0.35">
      <c r="A11964">
        <v>55532487</v>
      </c>
      <c r="B11964">
        <v>45</v>
      </c>
      <c r="C11964" t="s">
        <v>7</v>
      </c>
      <c r="D11964" t="s">
        <v>15</v>
      </c>
      <c r="E11964" t="s">
        <v>18</v>
      </c>
      <c r="F11964" t="s">
        <v>18</v>
      </c>
      <c r="G11964" t="s">
        <v>18</v>
      </c>
      <c r="H11964" t="s">
        <v>342</v>
      </c>
      <c r="I11964">
        <v>18000</v>
      </c>
      <c r="J11964">
        <v>-1</v>
      </c>
      <c r="K11964">
        <v>0</v>
      </c>
      <c r="L11964" t="s">
        <v>8</v>
      </c>
      <c r="M11964" t="s">
        <v>18</v>
      </c>
      <c r="N11964" t="s">
        <v>54</v>
      </c>
      <c r="O11964" s="3" t="s">
        <v>359</v>
      </c>
      <c r="P11964" s="10">
        <v>1.1342592592592591E-3</v>
      </c>
      <c r="Q11964" s="12">
        <f t="shared" si="186"/>
        <v>98</v>
      </c>
    </row>
    <row r="11965" spans="1:17" x14ac:dyDescent="0.35">
      <c r="A11965">
        <v>87724642</v>
      </c>
      <c r="B11965">
        <v>52</v>
      </c>
      <c r="C11965" t="s">
        <v>7</v>
      </c>
      <c r="D11965" t="s">
        <v>15</v>
      </c>
      <c r="E11965" t="s">
        <v>18</v>
      </c>
      <c r="F11965" t="s">
        <v>18</v>
      </c>
      <c r="G11965" t="s">
        <v>18</v>
      </c>
      <c r="H11965" t="s">
        <v>342</v>
      </c>
      <c r="I11965">
        <v>81200</v>
      </c>
      <c r="J11965">
        <v>-1</v>
      </c>
      <c r="K11965">
        <v>0</v>
      </c>
      <c r="L11965" t="s">
        <v>8</v>
      </c>
      <c r="M11965" t="s">
        <v>18</v>
      </c>
      <c r="N11965" t="s">
        <v>54</v>
      </c>
      <c r="O11965" s="3" t="s">
        <v>473</v>
      </c>
      <c r="P11965" s="10">
        <v>1.3194444444444443E-3</v>
      </c>
      <c r="Q11965" s="12">
        <f t="shared" si="186"/>
        <v>114</v>
      </c>
    </row>
    <row r="11966" spans="1:17" x14ac:dyDescent="0.35">
      <c r="A11966">
        <v>44696100</v>
      </c>
      <c r="B11966">
        <v>56</v>
      </c>
      <c r="C11966" t="s">
        <v>5</v>
      </c>
      <c r="D11966" t="s">
        <v>15</v>
      </c>
      <c r="E11966" t="s">
        <v>18</v>
      </c>
      <c r="F11966" t="s">
        <v>18</v>
      </c>
      <c r="G11966" t="s">
        <v>18</v>
      </c>
      <c r="H11966" t="s">
        <v>340</v>
      </c>
      <c r="I11966">
        <v>2600</v>
      </c>
      <c r="J11966">
        <v>-1</v>
      </c>
      <c r="K11966">
        <v>0</v>
      </c>
      <c r="L11966" t="s">
        <v>8</v>
      </c>
      <c r="M11966" t="s">
        <v>18</v>
      </c>
      <c r="N11966" t="s">
        <v>54</v>
      </c>
      <c r="O11966" s="3" t="s">
        <v>678</v>
      </c>
      <c r="P11966" s="10">
        <v>2.2106481481481478E-3</v>
      </c>
      <c r="Q11966" s="12">
        <f t="shared" si="186"/>
        <v>191</v>
      </c>
    </row>
    <row r="11967" spans="1:17" x14ac:dyDescent="0.35">
      <c r="A11967">
        <v>49294369</v>
      </c>
      <c r="B11967">
        <v>37</v>
      </c>
      <c r="C11967" t="s">
        <v>5</v>
      </c>
      <c r="D11967" t="s">
        <v>15</v>
      </c>
      <c r="E11967" t="s">
        <v>18</v>
      </c>
      <c r="F11967" t="s">
        <v>18</v>
      </c>
      <c r="G11967" t="s">
        <v>18</v>
      </c>
      <c r="H11967" t="s">
        <v>341</v>
      </c>
      <c r="I11967">
        <v>110450</v>
      </c>
      <c r="J11967">
        <v>-1</v>
      </c>
      <c r="K11967">
        <v>0</v>
      </c>
      <c r="L11967" t="s">
        <v>8</v>
      </c>
      <c r="M11967" t="s">
        <v>18</v>
      </c>
      <c r="N11967" t="s">
        <v>54</v>
      </c>
      <c r="O11967" s="3" t="s">
        <v>499</v>
      </c>
      <c r="P11967" s="10">
        <v>1.9328703703703704E-3</v>
      </c>
      <c r="Q11967" s="12">
        <f t="shared" si="186"/>
        <v>167</v>
      </c>
    </row>
    <row r="11968" spans="1:17" x14ac:dyDescent="0.35">
      <c r="A11968">
        <v>66913768</v>
      </c>
      <c r="B11968">
        <v>30</v>
      </c>
      <c r="C11968" t="s">
        <v>4</v>
      </c>
      <c r="D11968" t="s">
        <v>15</v>
      </c>
      <c r="E11968" t="s">
        <v>18</v>
      </c>
      <c r="F11968" t="s">
        <v>19</v>
      </c>
      <c r="G11968" t="s">
        <v>19</v>
      </c>
      <c r="H11968" t="s">
        <v>340</v>
      </c>
      <c r="I11968">
        <v>1700</v>
      </c>
      <c r="J11968">
        <v>-1</v>
      </c>
      <c r="K11968">
        <v>0</v>
      </c>
      <c r="L11968" t="s">
        <v>8</v>
      </c>
      <c r="M11968" t="s">
        <v>18</v>
      </c>
      <c r="N11968" t="s">
        <v>54</v>
      </c>
      <c r="O11968" s="3" t="s">
        <v>475</v>
      </c>
      <c r="P11968" s="10">
        <v>2.7546296296296294E-3</v>
      </c>
      <c r="Q11968" s="12">
        <f t="shared" si="186"/>
        <v>238</v>
      </c>
    </row>
    <row r="11969" spans="1:17" x14ac:dyDescent="0.35">
      <c r="A11969">
        <v>41151078</v>
      </c>
      <c r="B11969">
        <v>41</v>
      </c>
      <c r="C11969" t="s">
        <v>4</v>
      </c>
      <c r="D11969" t="s">
        <v>15</v>
      </c>
      <c r="E11969" t="s">
        <v>18</v>
      </c>
      <c r="F11969" t="s">
        <v>18</v>
      </c>
      <c r="G11969" t="s">
        <v>18</v>
      </c>
      <c r="H11969" t="s">
        <v>341</v>
      </c>
      <c r="I11969">
        <v>63650</v>
      </c>
      <c r="J11969">
        <v>-1</v>
      </c>
      <c r="K11969">
        <v>0</v>
      </c>
      <c r="L11969" t="s">
        <v>8</v>
      </c>
      <c r="M11969" t="s">
        <v>18</v>
      </c>
      <c r="N11969" t="s">
        <v>54</v>
      </c>
      <c r="O11969" s="3" t="s">
        <v>461</v>
      </c>
      <c r="P11969" s="10">
        <v>8.449074074074075E-4</v>
      </c>
      <c r="Q11969" s="12">
        <f t="shared" si="186"/>
        <v>73</v>
      </c>
    </row>
    <row r="11970" spans="1:17" x14ac:dyDescent="0.35">
      <c r="A11970">
        <v>17772398</v>
      </c>
      <c r="B11970">
        <v>51</v>
      </c>
      <c r="C11970" t="s">
        <v>1926</v>
      </c>
      <c r="D11970" t="s">
        <v>15</v>
      </c>
      <c r="E11970" t="s">
        <v>18</v>
      </c>
      <c r="F11970" t="s">
        <v>18</v>
      </c>
      <c r="G11970" t="s">
        <v>19</v>
      </c>
      <c r="H11970" t="s">
        <v>341</v>
      </c>
      <c r="I11970">
        <v>1850</v>
      </c>
      <c r="J11970">
        <v>-1</v>
      </c>
      <c r="K11970">
        <v>0</v>
      </c>
      <c r="L11970" t="s">
        <v>8</v>
      </c>
      <c r="M11970" t="s">
        <v>18</v>
      </c>
      <c r="N11970" t="s">
        <v>54</v>
      </c>
      <c r="O11970" s="3" t="s">
        <v>533</v>
      </c>
      <c r="P11970" s="10">
        <v>2.3842592592592591E-3</v>
      </c>
      <c r="Q11970" s="12">
        <f t="shared" ref="Q11970:Q12033" si="187">MINUTE(P11970)*60+SECOND(P11970)</f>
        <v>206</v>
      </c>
    </row>
    <row r="11971" spans="1:17" x14ac:dyDescent="0.35">
      <c r="A11971">
        <v>30872407</v>
      </c>
      <c r="B11971">
        <v>59</v>
      </c>
      <c r="C11971" t="s">
        <v>9</v>
      </c>
      <c r="D11971" t="s">
        <v>15</v>
      </c>
      <c r="E11971" t="s">
        <v>18</v>
      </c>
      <c r="F11971" t="s">
        <v>18</v>
      </c>
      <c r="G11971" t="s">
        <v>19</v>
      </c>
      <c r="H11971" t="s">
        <v>342</v>
      </c>
      <c r="I11971">
        <v>347750</v>
      </c>
      <c r="J11971">
        <v>-1</v>
      </c>
      <c r="K11971">
        <v>0</v>
      </c>
      <c r="L11971" t="s">
        <v>8</v>
      </c>
      <c r="M11971" t="s">
        <v>18</v>
      </c>
      <c r="N11971" t="s">
        <v>54</v>
      </c>
      <c r="O11971" s="3" t="s">
        <v>390</v>
      </c>
      <c r="P11971" s="10">
        <v>2.0717592592592593E-3</v>
      </c>
      <c r="Q11971" s="12">
        <f t="shared" si="187"/>
        <v>179</v>
      </c>
    </row>
    <row r="11972" spans="1:17" x14ac:dyDescent="0.35">
      <c r="A11972">
        <v>25144697</v>
      </c>
      <c r="B11972">
        <v>39</v>
      </c>
      <c r="C11972" t="s">
        <v>4</v>
      </c>
      <c r="D11972" t="s">
        <v>16</v>
      </c>
      <c r="E11972" t="s">
        <v>18</v>
      </c>
      <c r="F11972" t="s">
        <v>18</v>
      </c>
      <c r="G11972" t="s">
        <v>18</v>
      </c>
      <c r="H11972" t="s">
        <v>340</v>
      </c>
      <c r="I11972">
        <v>24500</v>
      </c>
      <c r="J11972">
        <v>-1</v>
      </c>
      <c r="K11972">
        <v>0</v>
      </c>
      <c r="L11972" t="s">
        <v>8</v>
      </c>
      <c r="M11972" t="s">
        <v>18</v>
      </c>
      <c r="N11972" t="s">
        <v>54</v>
      </c>
      <c r="O11972" s="3" t="s">
        <v>878</v>
      </c>
      <c r="P11972" s="10">
        <v>5.0925925925925921E-4</v>
      </c>
      <c r="Q11972" s="12">
        <f t="shared" si="187"/>
        <v>44</v>
      </c>
    </row>
    <row r="11973" spans="1:17" x14ac:dyDescent="0.35">
      <c r="A11973">
        <v>86913014</v>
      </c>
      <c r="B11973">
        <v>56</v>
      </c>
      <c r="C11973" t="s">
        <v>10</v>
      </c>
      <c r="D11973" t="s">
        <v>15</v>
      </c>
      <c r="E11973" t="s">
        <v>18</v>
      </c>
      <c r="F11973" t="s">
        <v>19</v>
      </c>
      <c r="G11973" t="s">
        <v>18</v>
      </c>
      <c r="H11973" t="s">
        <v>341</v>
      </c>
      <c r="I11973">
        <v>93000</v>
      </c>
      <c r="J11973">
        <v>-1</v>
      </c>
      <c r="K11973">
        <v>0</v>
      </c>
      <c r="L11973" t="s">
        <v>8</v>
      </c>
      <c r="M11973" t="s">
        <v>18</v>
      </c>
      <c r="N11973" t="s">
        <v>54</v>
      </c>
      <c r="O11973" s="3" t="s">
        <v>677</v>
      </c>
      <c r="P11973" s="10">
        <v>1.4930555555555556E-3</v>
      </c>
      <c r="Q11973" s="12">
        <f t="shared" si="187"/>
        <v>129</v>
      </c>
    </row>
    <row r="11974" spans="1:17" x14ac:dyDescent="0.35">
      <c r="A11974">
        <v>71484101</v>
      </c>
      <c r="B11974">
        <v>41</v>
      </c>
      <c r="C11974" t="s">
        <v>6</v>
      </c>
      <c r="D11974" t="s">
        <v>15</v>
      </c>
      <c r="E11974" t="s">
        <v>18</v>
      </c>
      <c r="F11974" t="s">
        <v>19</v>
      </c>
      <c r="G11974" t="s">
        <v>19</v>
      </c>
      <c r="H11974" t="s">
        <v>340</v>
      </c>
      <c r="I11974">
        <v>156750</v>
      </c>
      <c r="J11974">
        <v>-1</v>
      </c>
      <c r="K11974">
        <v>0</v>
      </c>
      <c r="L11974" t="s">
        <v>8</v>
      </c>
      <c r="M11974" t="s">
        <v>18</v>
      </c>
      <c r="N11974" t="s">
        <v>54</v>
      </c>
      <c r="O11974" s="3" t="s">
        <v>365</v>
      </c>
      <c r="P11974" s="10">
        <v>1.8518518518518517E-3</v>
      </c>
      <c r="Q11974" s="12">
        <f t="shared" si="187"/>
        <v>160</v>
      </c>
    </row>
    <row r="11975" spans="1:17" x14ac:dyDescent="0.35">
      <c r="A11975">
        <v>43766591</v>
      </c>
      <c r="B11975">
        <v>50</v>
      </c>
      <c r="C11975" t="s">
        <v>4</v>
      </c>
      <c r="D11975" t="s">
        <v>15</v>
      </c>
      <c r="E11975" t="s">
        <v>18</v>
      </c>
      <c r="F11975" t="s">
        <v>18</v>
      </c>
      <c r="G11975" t="s">
        <v>19</v>
      </c>
      <c r="H11975" t="s">
        <v>340</v>
      </c>
      <c r="I11975">
        <v>3350</v>
      </c>
      <c r="J11975">
        <v>-1</v>
      </c>
      <c r="K11975">
        <v>0</v>
      </c>
      <c r="L11975" t="s">
        <v>8</v>
      </c>
      <c r="M11975" t="s">
        <v>18</v>
      </c>
      <c r="N11975" t="s">
        <v>54</v>
      </c>
      <c r="O11975" s="3" t="s">
        <v>561</v>
      </c>
      <c r="P11975" s="10">
        <v>1.8055555555555557E-3</v>
      </c>
      <c r="Q11975" s="12">
        <f t="shared" si="187"/>
        <v>156</v>
      </c>
    </row>
    <row r="11976" spans="1:17" x14ac:dyDescent="0.35">
      <c r="A11976">
        <v>84562628</v>
      </c>
      <c r="B11976">
        <v>57</v>
      </c>
      <c r="C11976" t="s">
        <v>6</v>
      </c>
      <c r="D11976" t="s">
        <v>15</v>
      </c>
      <c r="E11976" t="s">
        <v>18</v>
      </c>
      <c r="F11976" t="s">
        <v>19</v>
      </c>
      <c r="G11976" t="s">
        <v>19</v>
      </c>
      <c r="H11976" t="s">
        <v>340</v>
      </c>
      <c r="I11976">
        <v>0</v>
      </c>
      <c r="J11976">
        <v>-1</v>
      </c>
      <c r="K11976">
        <v>0</v>
      </c>
      <c r="L11976" t="s">
        <v>8</v>
      </c>
      <c r="M11976" t="s">
        <v>18</v>
      </c>
      <c r="N11976" t="s">
        <v>54</v>
      </c>
      <c r="O11976" s="3" t="s">
        <v>1129</v>
      </c>
      <c r="P11976" s="10">
        <v>5.9259259259259256E-3</v>
      </c>
      <c r="Q11976" s="12">
        <f t="shared" si="187"/>
        <v>512</v>
      </c>
    </row>
    <row r="11977" spans="1:17" x14ac:dyDescent="0.35">
      <c r="A11977">
        <v>32271185</v>
      </c>
      <c r="B11977">
        <v>36</v>
      </c>
      <c r="C11977" t="s">
        <v>11</v>
      </c>
      <c r="D11977" t="s">
        <v>16</v>
      </c>
      <c r="E11977" t="s">
        <v>18</v>
      </c>
      <c r="F11977" t="s">
        <v>19</v>
      </c>
      <c r="G11977" t="s">
        <v>19</v>
      </c>
      <c r="H11977" t="s">
        <v>341</v>
      </c>
      <c r="I11977">
        <v>58650</v>
      </c>
      <c r="J11977">
        <v>-1</v>
      </c>
      <c r="K11977">
        <v>0</v>
      </c>
      <c r="L11977" t="s">
        <v>8</v>
      </c>
      <c r="M11977" t="s">
        <v>18</v>
      </c>
      <c r="N11977" t="s">
        <v>54</v>
      </c>
      <c r="O11977" s="3" t="s">
        <v>351</v>
      </c>
      <c r="P11977" s="10">
        <v>5.7870370370370378E-4</v>
      </c>
      <c r="Q11977" s="12">
        <f t="shared" si="187"/>
        <v>50</v>
      </c>
    </row>
    <row r="11978" spans="1:17" x14ac:dyDescent="0.35">
      <c r="A11978">
        <v>83347426</v>
      </c>
      <c r="B11978">
        <v>38</v>
      </c>
      <c r="C11978" t="s">
        <v>4</v>
      </c>
      <c r="D11978" t="s">
        <v>15</v>
      </c>
      <c r="E11978" t="s">
        <v>18</v>
      </c>
      <c r="F11978" t="s">
        <v>18</v>
      </c>
      <c r="G11978" t="s">
        <v>19</v>
      </c>
      <c r="H11978" t="s">
        <v>340</v>
      </c>
      <c r="I11978">
        <v>148900</v>
      </c>
      <c r="J11978">
        <v>-1</v>
      </c>
      <c r="K11978">
        <v>0</v>
      </c>
      <c r="L11978" t="s">
        <v>8</v>
      </c>
      <c r="M11978" t="s">
        <v>18</v>
      </c>
      <c r="N11978" t="s">
        <v>54</v>
      </c>
      <c r="O11978" s="3" t="s">
        <v>568</v>
      </c>
      <c r="P11978" s="10">
        <v>7.5231481481481471E-4</v>
      </c>
      <c r="Q11978" s="12">
        <f t="shared" si="187"/>
        <v>65</v>
      </c>
    </row>
    <row r="11979" spans="1:17" x14ac:dyDescent="0.35">
      <c r="A11979">
        <v>66719752</v>
      </c>
      <c r="B11979">
        <v>32</v>
      </c>
      <c r="C11979" t="s">
        <v>7</v>
      </c>
      <c r="D11979" t="s">
        <v>15</v>
      </c>
      <c r="E11979" t="s">
        <v>18</v>
      </c>
      <c r="F11979" t="s">
        <v>19</v>
      </c>
      <c r="G11979" t="s">
        <v>19</v>
      </c>
      <c r="H11979" t="s">
        <v>341</v>
      </c>
      <c r="I11979">
        <v>93650</v>
      </c>
      <c r="J11979">
        <v>-1</v>
      </c>
      <c r="K11979">
        <v>0</v>
      </c>
      <c r="L11979" t="s">
        <v>8</v>
      </c>
      <c r="M11979" t="s">
        <v>18</v>
      </c>
      <c r="N11979" t="s">
        <v>54</v>
      </c>
      <c r="O11979" s="3" t="s">
        <v>686</v>
      </c>
      <c r="P11979" s="10">
        <v>2.6620370370370372E-4</v>
      </c>
      <c r="Q11979" s="12">
        <f t="shared" si="187"/>
        <v>23</v>
      </c>
    </row>
    <row r="11980" spans="1:17" x14ac:dyDescent="0.35">
      <c r="A11980">
        <v>20968425</v>
      </c>
      <c r="B11980">
        <v>58</v>
      </c>
      <c r="C11980" t="s">
        <v>5</v>
      </c>
      <c r="D11980" t="s">
        <v>15</v>
      </c>
      <c r="E11980" t="s">
        <v>18</v>
      </c>
      <c r="F11980" t="s">
        <v>18</v>
      </c>
      <c r="G11980" t="s">
        <v>18</v>
      </c>
      <c r="H11980" t="s">
        <v>342</v>
      </c>
      <c r="I11980">
        <v>200750</v>
      </c>
      <c r="J11980">
        <v>-1</v>
      </c>
      <c r="K11980">
        <v>0</v>
      </c>
      <c r="L11980" t="s">
        <v>8</v>
      </c>
      <c r="M11980" t="s">
        <v>18</v>
      </c>
      <c r="N11980" t="s">
        <v>54</v>
      </c>
      <c r="O11980" s="3" t="s">
        <v>573</v>
      </c>
      <c r="P11980" s="10">
        <v>1.2268518518518518E-3</v>
      </c>
      <c r="Q11980" s="12">
        <f t="shared" si="187"/>
        <v>106</v>
      </c>
    </row>
    <row r="11981" spans="1:17" x14ac:dyDescent="0.35">
      <c r="A11981">
        <v>56696025</v>
      </c>
      <c r="B11981">
        <v>38</v>
      </c>
      <c r="C11981" t="s">
        <v>11</v>
      </c>
      <c r="D11981" t="s">
        <v>15</v>
      </c>
      <c r="E11981" t="s">
        <v>18</v>
      </c>
      <c r="F11981" t="s">
        <v>18</v>
      </c>
      <c r="G11981" t="s">
        <v>18</v>
      </c>
      <c r="H11981" t="s">
        <v>341</v>
      </c>
      <c r="I11981">
        <v>37300</v>
      </c>
      <c r="J11981">
        <v>-1</v>
      </c>
      <c r="K11981">
        <v>0</v>
      </c>
      <c r="L11981" t="s">
        <v>8</v>
      </c>
      <c r="M11981" t="s">
        <v>18</v>
      </c>
      <c r="N11981" t="s">
        <v>54</v>
      </c>
      <c r="O11981" s="3" t="s">
        <v>508</v>
      </c>
      <c r="P11981" s="10">
        <v>2.9629629629629628E-3</v>
      </c>
      <c r="Q11981" s="12">
        <f t="shared" si="187"/>
        <v>256</v>
      </c>
    </row>
    <row r="11982" spans="1:17" x14ac:dyDescent="0.35">
      <c r="A11982">
        <v>60254009</v>
      </c>
      <c r="B11982">
        <v>48</v>
      </c>
      <c r="C11982" t="s">
        <v>11</v>
      </c>
      <c r="D11982" t="s">
        <v>17</v>
      </c>
      <c r="E11982" t="s">
        <v>19</v>
      </c>
      <c r="F11982" t="s">
        <v>18</v>
      </c>
      <c r="G11982" t="s">
        <v>18</v>
      </c>
      <c r="H11982" t="s">
        <v>341</v>
      </c>
      <c r="I11982">
        <v>350</v>
      </c>
      <c r="J11982">
        <v>-1</v>
      </c>
      <c r="K11982">
        <v>0</v>
      </c>
      <c r="L11982" t="s">
        <v>8</v>
      </c>
      <c r="M11982" t="s">
        <v>18</v>
      </c>
      <c r="N11982" t="s">
        <v>54</v>
      </c>
      <c r="O11982" s="3" t="s">
        <v>1298</v>
      </c>
      <c r="P11982" s="10">
        <v>7.3263888888888892E-3</v>
      </c>
      <c r="Q11982" s="12">
        <f t="shared" si="187"/>
        <v>633</v>
      </c>
    </row>
    <row r="11983" spans="1:17" x14ac:dyDescent="0.35">
      <c r="A11983">
        <v>33329141</v>
      </c>
      <c r="B11983">
        <v>42</v>
      </c>
      <c r="C11983" t="s">
        <v>6</v>
      </c>
      <c r="D11983" t="s">
        <v>15</v>
      </c>
      <c r="E11983" t="s">
        <v>18</v>
      </c>
      <c r="F11983" t="s">
        <v>18</v>
      </c>
      <c r="G11983" t="s">
        <v>18</v>
      </c>
      <c r="H11983" t="s">
        <v>341</v>
      </c>
      <c r="I11983">
        <v>50100</v>
      </c>
      <c r="J11983">
        <v>-1</v>
      </c>
      <c r="K11983">
        <v>0</v>
      </c>
      <c r="L11983" t="s">
        <v>8</v>
      </c>
      <c r="M11983" t="s">
        <v>18</v>
      </c>
      <c r="N11983" t="s">
        <v>54</v>
      </c>
      <c r="O11983" s="3" t="s">
        <v>729</v>
      </c>
      <c r="P11983" s="10">
        <v>1.261574074074074E-3</v>
      </c>
      <c r="Q11983" s="12">
        <f t="shared" si="187"/>
        <v>109</v>
      </c>
    </row>
    <row r="11984" spans="1:17" x14ac:dyDescent="0.35">
      <c r="A11984">
        <v>46204816</v>
      </c>
      <c r="B11984">
        <v>56</v>
      </c>
      <c r="C11984" t="s">
        <v>7</v>
      </c>
      <c r="D11984" t="s">
        <v>15</v>
      </c>
      <c r="E11984" t="s">
        <v>18</v>
      </c>
      <c r="F11984" t="s">
        <v>19</v>
      </c>
      <c r="G11984" t="s">
        <v>18</v>
      </c>
      <c r="H11984" t="s">
        <v>341</v>
      </c>
      <c r="I11984">
        <v>16850</v>
      </c>
      <c r="J11984">
        <v>-1</v>
      </c>
      <c r="K11984">
        <v>0</v>
      </c>
      <c r="L11984" t="s">
        <v>8</v>
      </c>
      <c r="M11984" t="s">
        <v>18</v>
      </c>
      <c r="N11984" t="s">
        <v>54</v>
      </c>
      <c r="O11984" s="3" t="s">
        <v>482</v>
      </c>
      <c r="P11984" s="10">
        <v>1.1458333333333333E-3</v>
      </c>
      <c r="Q11984" s="12">
        <f t="shared" si="187"/>
        <v>99</v>
      </c>
    </row>
    <row r="11985" spans="1:17" x14ac:dyDescent="0.35">
      <c r="A11985">
        <v>35262329</v>
      </c>
      <c r="B11985">
        <v>40</v>
      </c>
      <c r="C11985" t="s">
        <v>13</v>
      </c>
      <c r="D11985" t="s">
        <v>15</v>
      </c>
      <c r="E11985" t="s">
        <v>18</v>
      </c>
      <c r="F11985" t="s">
        <v>18</v>
      </c>
      <c r="G11985" t="s">
        <v>18</v>
      </c>
      <c r="H11985" t="s">
        <v>342</v>
      </c>
      <c r="I11985">
        <v>37300</v>
      </c>
      <c r="J11985">
        <v>-1</v>
      </c>
      <c r="K11985">
        <v>0</v>
      </c>
      <c r="L11985" t="s">
        <v>8</v>
      </c>
      <c r="M11985" t="s">
        <v>18</v>
      </c>
      <c r="N11985" t="s">
        <v>54</v>
      </c>
      <c r="O11985" s="3" t="s">
        <v>417</v>
      </c>
      <c r="P11985" s="10">
        <v>2.8472222222222219E-3</v>
      </c>
      <c r="Q11985" s="12">
        <f t="shared" si="187"/>
        <v>246</v>
      </c>
    </row>
    <row r="11986" spans="1:17" x14ac:dyDescent="0.35">
      <c r="A11986">
        <v>11066578</v>
      </c>
      <c r="B11986">
        <v>56</v>
      </c>
      <c r="C11986" t="s">
        <v>7</v>
      </c>
      <c r="D11986" t="s">
        <v>15</v>
      </c>
      <c r="E11986" t="s">
        <v>18</v>
      </c>
      <c r="F11986" t="s">
        <v>19</v>
      </c>
      <c r="G11986" t="s">
        <v>18</v>
      </c>
      <c r="H11986" t="s">
        <v>342</v>
      </c>
      <c r="I11986">
        <v>38500</v>
      </c>
      <c r="J11986">
        <v>-1</v>
      </c>
      <c r="K11986">
        <v>0</v>
      </c>
      <c r="L11986" t="s">
        <v>8</v>
      </c>
      <c r="M11986" t="s">
        <v>18</v>
      </c>
      <c r="N11986" t="s">
        <v>54</v>
      </c>
      <c r="O11986" s="3" t="s">
        <v>743</v>
      </c>
      <c r="P11986" s="10">
        <v>6.8287037037037025E-4</v>
      </c>
      <c r="Q11986" s="12">
        <f t="shared" si="187"/>
        <v>59</v>
      </c>
    </row>
    <row r="11987" spans="1:17" x14ac:dyDescent="0.35">
      <c r="A11987">
        <v>47229037</v>
      </c>
      <c r="B11987">
        <v>60</v>
      </c>
      <c r="C11987" t="s">
        <v>13</v>
      </c>
      <c r="D11987" t="s">
        <v>17</v>
      </c>
      <c r="E11987" t="s">
        <v>18</v>
      </c>
      <c r="F11987" t="s">
        <v>18</v>
      </c>
      <c r="G11987" t="s">
        <v>18</v>
      </c>
      <c r="H11987" t="s">
        <v>340</v>
      </c>
      <c r="I11987">
        <v>33100</v>
      </c>
      <c r="J11987">
        <v>-1</v>
      </c>
      <c r="K11987">
        <v>0</v>
      </c>
      <c r="L11987" t="s">
        <v>8</v>
      </c>
      <c r="M11987" t="s">
        <v>18</v>
      </c>
      <c r="N11987" t="s">
        <v>54</v>
      </c>
      <c r="O11987" s="3" t="s">
        <v>581</v>
      </c>
      <c r="P11987" s="10">
        <v>2.7893518518518519E-3</v>
      </c>
      <c r="Q11987" s="12">
        <f t="shared" si="187"/>
        <v>241</v>
      </c>
    </row>
    <row r="11988" spans="1:17" x14ac:dyDescent="0.35">
      <c r="A11988">
        <v>41727835</v>
      </c>
      <c r="B11988">
        <v>36</v>
      </c>
      <c r="C11988" t="s">
        <v>4</v>
      </c>
      <c r="D11988" t="s">
        <v>15</v>
      </c>
      <c r="E11988" t="s">
        <v>18</v>
      </c>
      <c r="F11988" t="s">
        <v>19</v>
      </c>
      <c r="G11988" t="s">
        <v>18</v>
      </c>
      <c r="H11988" t="s">
        <v>341</v>
      </c>
      <c r="I11988">
        <v>86800</v>
      </c>
      <c r="J11988">
        <v>-1</v>
      </c>
      <c r="K11988">
        <v>0</v>
      </c>
      <c r="L11988" t="s">
        <v>8</v>
      </c>
      <c r="M11988" t="s">
        <v>18</v>
      </c>
      <c r="N11988" t="s">
        <v>54</v>
      </c>
      <c r="O11988" s="3" t="s">
        <v>863</v>
      </c>
      <c r="P11988" s="10">
        <v>7.291666666666667E-4</v>
      </c>
      <c r="Q11988" s="12">
        <f t="shared" si="187"/>
        <v>63</v>
      </c>
    </row>
    <row r="11989" spans="1:17" x14ac:dyDescent="0.35">
      <c r="A11989">
        <v>20958433</v>
      </c>
      <c r="B11989">
        <v>37</v>
      </c>
      <c r="C11989" t="s">
        <v>7</v>
      </c>
      <c r="D11989" t="s">
        <v>16</v>
      </c>
      <c r="E11989" t="s">
        <v>18</v>
      </c>
      <c r="F11989" t="s">
        <v>18</v>
      </c>
      <c r="G11989" t="s">
        <v>18</v>
      </c>
      <c r="H11989" t="s">
        <v>341</v>
      </c>
      <c r="I11989">
        <v>42350</v>
      </c>
      <c r="J11989">
        <v>-1</v>
      </c>
      <c r="K11989">
        <v>0</v>
      </c>
      <c r="L11989" t="s">
        <v>8</v>
      </c>
      <c r="M11989" t="s">
        <v>18</v>
      </c>
      <c r="N11989" t="s">
        <v>54</v>
      </c>
      <c r="O11989" s="3" t="s">
        <v>362</v>
      </c>
      <c r="P11989" s="10">
        <v>6.2500000000000001E-4</v>
      </c>
      <c r="Q11989" s="12">
        <f t="shared" si="187"/>
        <v>54</v>
      </c>
    </row>
    <row r="11990" spans="1:17" x14ac:dyDescent="0.35">
      <c r="A11990">
        <v>26815889</v>
      </c>
      <c r="B11990">
        <v>46</v>
      </c>
      <c r="C11990" t="s">
        <v>5</v>
      </c>
      <c r="D11990" t="s">
        <v>16</v>
      </c>
      <c r="E11990" t="s">
        <v>18</v>
      </c>
      <c r="F11990" t="s">
        <v>19</v>
      </c>
      <c r="G11990" t="s">
        <v>18</v>
      </c>
      <c r="H11990" t="s">
        <v>341</v>
      </c>
      <c r="I11990">
        <v>174700</v>
      </c>
      <c r="J11990">
        <v>-1</v>
      </c>
      <c r="K11990">
        <v>0</v>
      </c>
      <c r="L11990" t="s">
        <v>8</v>
      </c>
      <c r="M11990" t="s">
        <v>18</v>
      </c>
      <c r="N11990" t="s">
        <v>54</v>
      </c>
      <c r="O11990" s="3" t="s">
        <v>636</v>
      </c>
      <c r="P11990" s="10">
        <v>1.0069444444444444E-3</v>
      </c>
      <c r="Q11990" s="12">
        <f t="shared" si="187"/>
        <v>87</v>
      </c>
    </row>
    <row r="11991" spans="1:17" x14ac:dyDescent="0.35">
      <c r="A11991">
        <v>18004115</v>
      </c>
      <c r="B11991">
        <v>59</v>
      </c>
      <c r="C11991" t="s">
        <v>7</v>
      </c>
      <c r="D11991" t="s">
        <v>15</v>
      </c>
      <c r="E11991" t="s">
        <v>18</v>
      </c>
      <c r="F11991" t="s">
        <v>19</v>
      </c>
      <c r="G11991" t="s">
        <v>19</v>
      </c>
      <c r="H11991" t="s">
        <v>341</v>
      </c>
      <c r="I11991">
        <v>-8100</v>
      </c>
      <c r="J11991">
        <v>-1</v>
      </c>
      <c r="K11991">
        <v>0</v>
      </c>
      <c r="L11991" t="s">
        <v>8</v>
      </c>
      <c r="M11991" t="s">
        <v>18</v>
      </c>
      <c r="N11991" t="s">
        <v>54</v>
      </c>
      <c r="O11991" s="3" t="s">
        <v>740</v>
      </c>
      <c r="P11991" s="10">
        <v>1.4120370370370369E-3</v>
      </c>
      <c r="Q11991" s="12">
        <f t="shared" si="187"/>
        <v>122</v>
      </c>
    </row>
    <row r="11992" spans="1:17" x14ac:dyDescent="0.35">
      <c r="A11992">
        <v>87530958</v>
      </c>
      <c r="B11992">
        <v>43</v>
      </c>
      <c r="C11992" t="s">
        <v>12</v>
      </c>
      <c r="D11992" t="s">
        <v>15</v>
      </c>
      <c r="E11992" t="s">
        <v>18</v>
      </c>
      <c r="F11992" t="s">
        <v>18</v>
      </c>
      <c r="G11992" t="s">
        <v>18</v>
      </c>
      <c r="H11992" t="s">
        <v>342</v>
      </c>
      <c r="I11992">
        <v>25950</v>
      </c>
      <c r="J11992">
        <v>-1</v>
      </c>
      <c r="K11992">
        <v>0</v>
      </c>
      <c r="L11992" t="s">
        <v>8</v>
      </c>
      <c r="M11992" t="s">
        <v>19</v>
      </c>
      <c r="N11992" t="s">
        <v>54</v>
      </c>
      <c r="O11992" s="3" t="s">
        <v>1109</v>
      </c>
      <c r="P11992" s="10">
        <v>1.1261574074074071E-2</v>
      </c>
      <c r="Q11992" s="12">
        <f t="shared" si="187"/>
        <v>973</v>
      </c>
    </row>
    <row r="11993" spans="1:17" x14ac:dyDescent="0.35">
      <c r="A11993">
        <v>73701471</v>
      </c>
      <c r="B11993">
        <v>46</v>
      </c>
      <c r="C11993" t="s">
        <v>7</v>
      </c>
      <c r="D11993" t="s">
        <v>15</v>
      </c>
      <c r="E11993" t="s">
        <v>18</v>
      </c>
      <c r="F11993" t="s">
        <v>18</v>
      </c>
      <c r="G11993" t="s">
        <v>19</v>
      </c>
      <c r="H11993" t="s">
        <v>342</v>
      </c>
      <c r="I11993">
        <v>200</v>
      </c>
      <c r="J11993">
        <v>-1</v>
      </c>
      <c r="K11993">
        <v>0</v>
      </c>
      <c r="L11993" t="s">
        <v>8</v>
      </c>
      <c r="M11993" t="s">
        <v>18</v>
      </c>
      <c r="N11993" t="s">
        <v>54</v>
      </c>
      <c r="O11993" s="3" t="s">
        <v>803</v>
      </c>
      <c r="P11993" s="10">
        <v>1.9212962962962962E-3</v>
      </c>
      <c r="Q11993" s="12">
        <f t="shared" si="187"/>
        <v>166</v>
      </c>
    </row>
    <row r="11994" spans="1:17" x14ac:dyDescent="0.35">
      <c r="A11994">
        <v>80221975</v>
      </c>
      <c r="B11994">
        <v>39</v>
      </c>
      <c r="C11994" t="s">
        <v>6</v>
      </c>
      <c r="D11994" t="s">
        <v>15</v>
      </c>
      <c r="E11994" t="s">
        <v>18</v>
      </c>
      <c r="F11994" t="s">
        <v>18</v>
      </c>
      <c r="G11994" t="s">
        <v>18</v>
      </c>
      <c r="H11994" t="s">
        <v>341</v>
      </c>
      <c r="I11994">
        <v>0</v>
      </c>
      <c r="J11994">
        <v>-1</v>
      </c>
      <c r="K11994">
        <v>0</v>
      </c>
      <c r="L11994" t="s">
        <v>8</v>
      </c>
      <c r="M11994" t="s">
        <v>18</v>
      </c>
      <c r="N11994" t="s">
        <v>54</v>
      </c>
      <c r="O11994" s="3" t="s">
        <v>916</v>
      </c>
      <c r="P11994" s="10">
        <v>4.340277777777778E-3</v>
      </c>
      <c r="Q11994" s="12">
        <f t="shared" si="187"/>
        <v>375</v>
      </c>
    </row>
    <row r="11995" spans="1:17" x14ac:dyDescent="0.35">
      <c r="A11995">
        <v>34802178</v>
      </c>
      <c r="B11995">
        <v>56</v>
      </c>
      <c r="C11995" t="s">
        <v>6</v>
      </c>
      <c r="D11995" t="s">
        <v>17</v>
      </c>
      <c r="E11995" t="s">
        <v>18</v>
      </c>
      <c r="F11995" t="s">
        <v>18</v>
      </c>
      <c r="G11995" t="s">
        <v>18</v>
      </c>
      <c r="H11995" t="s">
        <v>342</v>
      </c>
      <c r="I11995">
        <v>150</v>
      </c>
      <c r="J11995">
        <v>-1</v>
      </c>
      <c r="K11995">
        <v>0</v>
      </c>
      <c r="L11995" t="s">
        <v>8</v>
      </c>
      <c r="M11995" t="s">
        <v>18</v>
      </c>
      <c r="N11995" t="s">
        <v>54</v>
      </c>
      <c r="O11995" s="3" t="s">
        <v>585</v>
      </c>
      <c r="P11995" s="10">
        <v>1.2847222222222223E-3</v>
      </c>
      <c r="Q11995" s="12">
        <f t="shared" si="187"/>
        <v>111</v>
      </c>
    </row>
    <row r="11996" spans="1:17" x14ac:dyDescent="0.35">
      <c r="A11996">
        <v>68787035</v>
      </c>
      <c r="B11996">
        <v>43</v>
      </c>
      <c r="C11996" t="s">
        <v>7</v>
      </c>
      <c r="D11996" t="s">
        <v>15</v>
      </c>
      <c r="E11996" t="s">
        <v>18</v>
      </c>
      <c r="F11996" t="s">
        <v>19</v>
      </c>
      <c r="G11996" t="s">
        <v>18</v>
      </c>
      <c r="H11996" t="s">
        <v>342</v>
      </c>
      <c r="I11996">
        <v>89700</v>
      </c>
      <c r="J11996">
        <v>-1</v>
      </c>
      <c r="K11996">
        <v>0</v>
      </c>
      <c r="L11996" t="s">
        <v>8</v>
      </c>
      <c r="M11996" t="s">
        <v>18</v>
      </c>
      <c r="N11996" t="s">
        <v>54</v>
      </c>
      <c r="O11996" s="3" t="s">
        <v>750</v>
      </c>
      <c r="P11996" s="10">
        <v>4.0509259259259258E-4</v>
      </c>
      <c r="Q11996" s="12">
        <f t="shared" si="187"/>
        <v>35</v>
      </c>
    </row>
    <row r="11997" spans="1:17" x14ac:dyDescent="0.35">
      <c r="A11997">
        <v>23169893</v>
      </c>
      <c r="B11997">
        <v>51</v>
      </c>
      <c r="C11997" t="s">
        <v>9</v>
      </c>
      <c r="D11997" t="s">
        <v>15</v>
      </c>
      <c r="E11997" t="s">
        <v>18</v>
      </c>
      <c r="F11997" t="s">
        <v>18</v>
      </c>
      <c r="G11997" t="s">
        <v>18</v>
      </c>
      <c r="H11997" t="s">
        <v>341</v>
      </c>
      <c r="I11997">
        <v>40300</v>
      </c>
      <c r="J11997">
        <v>-1</v>
      </c>
      <c r="K11997">
        <v>0</v>
      </c>
      <c r="L11997" t="s">
        <v>8</v>
      </c>
      <c r="M11997" t="s">
        <v>18</v>
      </c>
      <c r="N11997" t="s">
        <v>54</v>
      </c>
      <c r="O11997" s="3" t="s">
        <v>733</v>
      </c>
      <c r="P11997" s="10">
        <v>3.7037037037037035E-4</v>
      </c>
      <c r="Q11997" s="12">
        <f t="shared" si="187"/>
        <v>32</v>
      </c>
    </row>
    <row r="11998" spans="1:17" x14ac:dyDescent="0.35">
      <c r="A11998">
        <v>65341306</v>
      </c>
      <c r="B11998">
        <v>46</v>
      </c>
      <c r="C11998" t="s">
        <v>5</v>
      </c>
      <c r="D11998" t="s">
        <v>15</v>
      </c>
      <c r="E11998" t="s">
        <v>18</v>
      </c>
      <c r="F11998" t="s">
        <v>18</v>
      </c>
      <c r="G11998" t="s">
        <v>18</v>
      </c>
      <c r="H11998" t="s">
        <v>341</v>
      </c>
      <c r="I11998">
        <v>0</v>
      </c>
      <c r="J11998">
        <v>-1</v>
      </c>
      <c r="K11998">
        <v>0</v>
      </c>
      <c r="L11998" t="s">
        <v>8</v>
      </c>
      <c r="M11998" t="s">
        <v>18</v>
      </c>
      <c r="N11998" t="s">
        <v>54</v>
      </c>
      <c r="O11998" s="3" t="s">
        <v>1200</v>
      </c>
      <c r="P11998" s="10">
        <v>7.2337962962962963E-3</v>
      </c>
      <c r="Q11998" s="12">
        <f t="shared" si="187"/>
        <v>625</v>
      </c>
    </row>
    <row r="11999" spans="1:17" x14ac:dyDescent="0.35">
      <c r="A11999">
        <v>23152936</v>
      </c>
      <c r="B11999">
        <v>55</v>
      </c>
      <c r="C11999" t="s">
        <v>5</v>
      </c>
      <c r="D11999" t="s">
        <v>15</v>
      </c>
      <c r="E11999" t="s">
        <v>18</v>
      </c>
      <c r="F11999" t="s">
        <v>19</v>
      </c>
      <c r="G11999" t="s">
        <v>19</v>
      </c>
      <c r="H11999" t="s">
        <v>341</v>
      </c>
      <c r="I11999">
        <v>0</v>
      </c>
      <c r="J11999">
        <v>-1</v>
      </c>
      <c r="K11999">
        <v>0</v>
      </c>
      <c r="L11999" t="s">
        <v>8</v>
      </c>
      <c r="M11999" t="s">
        <v>18</v>
      </c>
      <c r="N11999" t="s">
        <v>54</v>
      </c>
      <c r="O11999" s="3" t="s">
        <v>433</v>
      </c>
      <c r="P11999" s="10">
        <v>1.4351851851851854E-3</v>
      </c>
      <c r="Q11999" s="12">
        <f t="shared" si="187"/>
        <v>124</v>
      </c>
    </row>
    <row r="12000" spans="1:17" x14ac:dyDescent="0.35">
      <c r="A12000">
        <v>50645726</v>
      </c>
      <c r="B12000">
        <v>58</v>
      </c>
      <c r="C12000" t="s">
        <v>5</v>
      </c>
      <c r="D12000" t="s">
        <v>15</v>
      </c>
      <c r="E12000" t="s">
        <v>18</v>
      </c>
      <c r="F12000" t="s">
        <v>18</v>
      </c>
      <c r="G12000" t="s">
        <v>18</v>
      </c>
      <c r="H12000" t="s">
        <v>341</v>
      </c>
      <c r="I12000">
        <v>34150</v>
      </c>
      <c r="J12000">
        <v>-1</v>
      </c>
      <c r="K12000">
        <v>0</v>
      </c>
      <c r="L12000" t="s">
        <v>8</v>
      </c>
      <c r="M12000" t="s">
        <v>18</v>
      </c>
      <c r="N12000" t="s">
        <v>54</v>
      </c>
      <c r="O12000" s="3" t="s">
        <v>467</v>
      </c>
      <c r="P12000" s="10">
        <v>1.8171296296296297E-3</v>
      </c>
      <c r="Q12000" s="12">
        <f t="shared" si="187"/>
        <v>157</v>
      </c>
    </row>
    <row r="12001" spans="1:17" x14ac:dyDescent="0.35">
      <c r="A12001">
        <v>72263078</v>
      </c>
      <c r="B12001">
        <v>60</v>
      </c>
      <c r="C12001" t="s">
        <v>9</v>
      </c>
      <c r="D12001" t="s">
        <v>15</v>
      </c>
      <c r="E12001" t="s">
        <v>18</v>
      </c>
      <c r="F12001" t="s">
        <v>18</v>
      </c>
      <c r="G12001" t="s">
        <v>18</v>
      </c>
      <c r="H12001" t="s">
        <v>341</v>
      </c>
      <c r="I12001">
        <v>84500</v>
      </c>
      <c r="J12001">
        <v>-1</v>
      </c>
      <c r="K12001">
        <v>0</v>
      </c>
      <c r="L12001" t="s">
        <v>8</v>
      </c>
      <c r="M12001" t="s">
        <v>19</v>
      </c>
      <c r="N12001" t="s">
        <v>54</v>
      </c>
      <c r="O12001" s="3" t="s">
        <v>419</v>
      </c>
      <c r="P12001" s="10">
        <v>1.6979166666666667E-2</v>
      </c>
      <c r="Q12001" s="12">
        <f t="shared" si="187"/>
        <v>1467</v>
      </c>
    </row>
    <row r="12002" spans="1:17" x14ac:dyDescent="0.35">
      <c r="A12002">
        <v>78864625</v>
      </c>
      <c r="B12002">
        <v>53</v>
      </c>
      <c r="C12002" t="s">
        <v>12</v>
      </c>
      <c r="D12002" t="s">
        <v>15</v>
      </c>
      <c r="E12002" t="s">
        <v>18</v>
      </c>
      <c r="F12002" t="s">
        <v>19</v>
      </c>
      <c r="G12002" t="s">
        <v>18</v>
      </c>
      <c r="H12002" t="s">
        <v>341</v>
      </c>
      <c r="I12002">
        <v>102850</v>
      </c>
      <c r="J12002">
        <v>-1</v>
      </c>
      <c r="K12002">
        <v>0</v>
      </c>
      <c r="L12002" t="s">
        <v>8</v>
      </c>
      <c r="M12002" t="s">
        <v>18</v>
      </c>
      <c r="N12002" t="s">
        <v>54</v>
      </c>
      <c r="O12002" s="3" t="s">
        <v>651</v>
      </c>
      <c r="P12002" s="10">
        <v>1.5509259259259261E-3</v>
      </c>
      <c r="Q12002" s="12">
        <f t="shared" si="187"/>
        <v>134</v>
      </c>
    </row>
    <row r="12003" spans="1:17" x14ac:dyDescent="0.35">
      <c r="A12003">
        <v>68610895</v>
      </c>
      <c r="B12003">
        <v>53</v>
      </c>
      <c r="C12003" t="s">
        <v>5</v>
      </c>
      <c r="D12003" t="s">
        <v>15</v>
      </c>
      <c r="E12003" t="s">
        <v>18</v>
      </c>
      <c r="F12003" t="s">
        <v>19</v>
      </c>
      <c r="G12003" t="s">
        <v>19</v>
      </c>
      <c r="H12003" t="s">
        <v>341</v>
      </c>
      <c r="I12003">
        <v>23600</v>
      </c>
      <c r="J12003">
        <v>-1</v>
      </c>
      <c r="K12003">
        <v>0</v>
      </c>
      <c r="L12003" t="s">
        <v>8</v>
      </c>
      <c r="M12003" t="s">
        <v>18</v>
      </c>
      <c r="N12003" t="s">
        <v>54</v>
      </c>
      <c r="O12003" s="3" t="s">
        <v>593</v>
      </c>
      <c r="P12003" s="10">
        <v>3.7615740740740739E-3</v>
      </c>
      <c r="Q12003" s="12">
        <f t="shared" si="187"/>
        <v>325</v>
      </c>
    </row>
    <row r="12004" spans="1:17" x14ac:dyDescent="0.35">
      <c r="A12004">
        <v>14524720</v>
      </c>
      <c r="B12004">
        <v>38</v>
      </c>
      <c r="C12004" t="s">
        <v>7</v>
      </c>
      <c r="D12004" t="s">
        <v>15</v>
      </c>
      <c r="E12004" t="s">
        <v>18</v>
      </c>
      <c r="F12004" t="s">
        <v>18</v>
      </c>
      <c r="G12004" t="s">
        <v>18</v>
      </c>
      <c r="H12004" t="s">
        <v>342</v>
      </c>
      <c r="I12004">
        <v>773850</v>
      </c>
      <c r="J12004">
        <v>-1</v>
      </c>
      <c r="K12004">
        <v>0</v>
      </c>
      <c r="L12004" t="s">
        <v>8</v>
      </c>
      <c r="M12004" t="s">
        <v>18</v>
      </c>
      <c r="N12004" t="s">
        <v>54</v>
      </c>
      <c r="O12004" s="3" t="s">
        <v>473</v>
      </c>
      <c r="P12004" s="10">
        <v>1.3194444444444443E-3</v>
      </c>
      <c r="Q12004" s="12">
        <f t="shared" si="187"/>
        <v>114</v>
      </c>
    </row>
    <row r="12005" spans="1:17" x14ac:dyDescent="0.35">
      <c r="A12005">
        <v>44669974</v>
      </c>
      <c r="B12005">
        <v>48</v>
      </c>
      <c r="C12005" t="s">
        <v>4</v>
      </c>
      <c r="D12005" t="s">
        <v>15</v>
      </c>
      <c r="E12005" t="s">
        <v>18</v>
      </c>
      <c r="F12005" t="s">
        <v>19</v>
      </c>
      <c r="G12005" t="s">
        <v>18</v>
      </c>
      <c r="H12005" t="s">
        <v>340</v>
      </c>
      <c r="I12005">
        <v>266000</v>
      </c>
      <c r="J12005">
        <v>-1</v>
      </c>
      <c r="K12005">
        <v>0</v>
      </c>
      <c r="L12005" t="s">
        <v>8</v>
      </c>
      <c r="M12005" t="s">
        <v>19</v>
      </c>
      <c r="N12005" t="s">
        <v>54</v>
      </c>
      <c r="O12005" s="3" t="s">
        <v>1167</v>
      </c>
      <c r="P12005" s="10">
        <v>9.1666666666666667E-3</v>
      </c>
      <c r="Q12005" s="12">
        <f t="shared" si="187"/>
        <v>792</v>
      </c>
    </row>
    <row r="12006" spans="1:17" x14ac:dyDescent="0.35">
      <c r="A12006">
        <v>32494190</v>
      </c>
      <c r="B12006">
        <v>50</v>
      </c>
      <c r="C12006" t="s">
        <v>5</v>
      </c>
      <c r="D12006" t="s">
        <v>17</v>
      </c>
      <c r="E12006" t="s">
        <v>18</v>
      </c>
      <c r="F12006" t="s">
        <v>18</v>
      </c>
      <c r="G12006" t="s">
        <v>18</v>
      </c>
      <c r="H12006" t="s">
        <v>340</v>
      </c>
      <c r="I12006">
        <v>13050</v>
      </c>
      <c r="J12006">
        <v>-1</v>
      </c>
      <c r="K12006">
        <v>0</v>
      </c>
      <c r="L12006" t="s">
        <v>8</v>
      </c>
      <c r="M12006" t="s">
        <v>18</v>
      </c>
      <c r="N12006" t="s">
        <v>54</v>
      </c>
      <c r="O12006" s="3" t="s">
        <v>691</v>
      </c>
      <c r="P12006" s="10">
        <v>1.7939814814814815E-3</v>
      </c>
      <c r="Q12006" s="12">
        <f t="shared" si="187"/>
        <v>155</v>
      </c>
    </row>
    <row r="12007" spans="1:17" x14ac:dyDescent="0.35">
      <c r="A12007">
        <v>68528992</v>
      </c>
      <c r="B12007">
        <v>35</v>
      </c>
      <c r="C12007" t="s">
        <v>11</v>
      </c>
      <c r="D12007" t="s">
        <v>16</v>
      </c>
      <c r="E12007" t="s">
        <v>18</v>
      </c>
      <c r="F12007" t="s">
        <v>18</v>
      </c>
      <c r="G12007" t="s">
        <v>18</v>
      </c>
      <c r="H12007" t="s">
        <v>341</v>
      </c>
      <c r="I12007">
        <v>12500</v>
      </c>
      <c r="J12007">
        <v>-1</v>
      </c>
      <c r="K12007">
        <v>0</v>
      </c>
      <c r="L12007" t="s">
        <v>8</v>
      </c>
      <c r="M12007" t="s">
        <v>18</v>
      </c>
      <c r="N12007" t="s">
        <v>54</v>
      </c>
      <c r="O12007" s="3" t="s">
        <v>648</v>
      </c>
      <c r="P12007" s="10">
        <v>1.9675925925925928E-3</v>
      </c>
      <c r="Q12007" s="12">
        <f t="shared" si="187"/>
        <v>170</v>
      </c>
    </row>
    <row r="12008" spans="1:17" x14ac:dyDescent="0.35">
      <c r="A12008">
        <v>25332422</v>
      </c>
      <c r="B12008">
        <v>45</v>
      </c>
      <c r="C12008" t="s">
        <v>7</v>
      </c>
      <c r="D12008" t="s">
        <v>16</v>
      </c>
      <c r="E12008" t="s">
        <v>18</v>
      </c>
      <c r="F12008" t="s">
        <v>18</v>
      </c>
      <c r="G12008" t="s">
        <v>18</v>
      </c>
      <c r="H12008" t="s">
        <v>342</v>
      </c>
      <c r="I12008">
        <v>50300</v>
      </c>
      <c r="J12008">
        <v>-1</v>
      </c>
      <c r="K12008">
        <v>0</v>
      </c>
      <c r="L12008" t="s">
        <v>8</v>
      </c>
      <c r="M12008" t="s">
        <v>18</v>
      </c>
      <c r="N12008" t="s">
        <v>54</v>
      </c>
      <c r="O12008" s="3" t="s">
        <v>433</v>
      </c>
      <c r="P12008" s="10">
        <v>1.4351851851851854E-3</v>
      </c>
      <c r="Q12008" s="12">
        <f t="shared" si="187"/>
        <v>124</v>
      </c>
    </row>
    <row r="12009" spans="1:17" x14ac:dyDescent="0.35">
      <c r="A12009">
        <v>52628613</v>
      </c>
      <c r="B12009">
        <v>38</v>
      </c>
      <c r="C12009" t="s">
        <v>5</v>
      </c>
      <c r="D12009" t="s">
        <v>15</v>
      </c>
      <c r="E12009" t="s">
        <v>18</v>
      </c>
      <c r="F12009" t="s">
        <v>19</v>
      </c>
      <c r="G12009" t="s">
        <v>18</v>
      </c>
      <c r="H12009" t="s">
        <v>341</v>
      </c>
      <c r="I12009">
        <v>0</v>
      </c>
      <c r="J12009">
        <v>-1</v>
      </c>
      <c r="K12009">
        <v>0</v>
      </c>
      <c r="L12009" t="s">
        <v>8</v>
      </c>
      <c r="M12009" t="s">
        <v>18</v>
      </c>
      <c r="N12009" t="s">
        <v>54</v>
      </c>
      <c r="O12009" s="3" t="s">
        <v>585</v>
      </c>
      <c r="P12009" s="10">
        <v>1.2847222222222223E-3</v>
      </c>
      <c r="Q12009" s="12">
        <f t="shared" si="187"/>
        <v>111</v>
      </c>
    </row>
    <row r="12010" spans="1:17" x14ac:dyDescent="0.35">
      <c r="A12010">
        <v>28764450</v>
      </c>
      <c r="B12010">
        <v>49</v>
      </c>
      <c r="C12010" t="s">
        <v>5</v>
      </c>
      <c r="D12010" t="s">
        <v>16</v>
      </c>
      <c r="E12010" t="s">
        <v>18</v>
      </c>
      <c r="F12010" t="s">
        <v>18</v>
      </c>
      <c r="G12010" t="s">
        <v>18</v>
      </c>
      <c r="H12010" t="s">
        <v>8</v>
      </c>
      <c r="I12010">
        <v>22150</v>
      </c>
      <c r="J12010">
        <v>-1</v>
      </c>
      <c r="K12010">
        <v>0</v>
      </c>
      <c r="L12010" t="s">
        <v>8</v>
      </c>
      <c r="M12010" t="s">
        <v>18</v>
      </c>
      <c r="N12010" t="s">
        <v>54</v>
      </c>
      <c r="O12010" s="3" t="s">
        <v>924</v>
      </c>
      <c r="P12010" s="10">
        <v>2.8935185185185189E-4</v>
      </c>
      <c r="Q12010" s="12">
        <f t="shared" si="187"/>
        <v>25</v>
      </c>
    </row>
    <row r="12011" spans="1:17" x14ac:dyDescent="0.35">
      <c r="A12011">
        <v>31746880</v>
      </c>
      <c r="B12011">
        <v>35</v>
      </c>
      <c r="C12011" t="s">
        <v>13</v>
      </c>
      <c r="D12011" t="s">
        <v>17</v>
      </c>
      <c r="E12011" t="s">
        <v>18</v>
      </c>
      <c r="F12011" t="s">
        <v>18</v>
      </c>
      <c r="G12011" t="s">
        <v>18</v>
      </c>
      <c r="H12011" t="s">
        <v>342</v>
      </c>
      <c r="I12011">
        <v>73250</v>
      </c>
      <c r="J12011">
        <v>-1</v>
      </c>
      <c r="K12011">
        <v>0</v>
      </c>
      <c r="L12011" t="s">
        <v>8</v>
      </c>
      <c r="M12011" t="s">
        <v>18</v>
      </c>
      <c r="N12011" t="s">
        <v>54</v>
      </c>
      <c r="O12011" s="3" t="s">
        <v>532</v>
      </c>
      <c r="P12011" s="10">
        <v>4.6296296296296293E-4</v>
      </c>
      <c r="Q12011" s="12">
        <f t="shared" si="187"/>
        <v>40</v>
      </c>
    </row>
    <row r="12012" spans="1:17" x14ac:dyDescent="0.35">
      <c r="A12012">
        <v>24428802</v>
      </c>
      <c r="B12012">
        <v>57</v>
      </c>
      <c r="C12012" t="s">
        <v>4</v>
      </c>
      <c r="D12012" t="s">
        <v>15</v>
      </c>
      <c r="E12012" t="s">
        <v>18</v>
      </c>
      <c r="F12012" t="s">
        <v>18</v>
      </c>
      <c r="G12012" t="s">
        <v>18</v>
      </c>
      <c r="H12012" t="s">
        <v>8</v>
      </c>
      <c r="I12012">
        <v>52700</v>
      </c>
      <c r="J12012">
        <v>-1</v>
      </c>
      <c r="K12012">
        <v>0</v>
      </c>
      <c r="L12012" t="s">
        <v>8</v>
      </c>
      <c r="M12012" t="s">
        <v>18</v>
      </c>
      <c r="N12012" t="s">
        <v>54</v>
      </c>
      <c r="O12012" s="3" t="s">
        <v>924</v>
      </c>
      <c r="P12012" s="10">
        <v>2.8935185185185189E-4</v>
      </c>
      <c r="Q12012" s="12">
        <f t="shared" si="187"/>
        <v>25</v>
      </c>
    </row>
    <row r="12013" spans="1:17" x14ac:dyDescent="0.35">
      <c r="A12013">
        <v>18896819</v>
      </c>
      <c r="B12013">
        <v>47</v>
      </c>
      <c r="C12013" t="s">
        <v>5</v>
      </c>
      <c r="D12013" t="s">
        <v>17</v>
      </c>
      <c r="E12013" t="s">
        <v>18</v>
      </c>
      <c r="F12013" t="s">
        <v>18</v>
      </c>
      <c r="G12013" t="s">
        <v>18</v>
      </c>
      <c r="H12013" t="s">
        <v>340</v>
      </c>
      <c r="I12013">
        <v>9700</v>
      </c>
      <c r="J12013">
        <v>-1</v>
      </c>
      <c r="K12013">
        <v>0</v>
      </c>
      <c r="L12013" t="s">
        <v>8</v>
      </c>
      <c r="M12013" t="s">
        <v>18</v>
      </c>
      <c r="N12013" t="s">
        <v>54</v>
      </c>
      <c r="O12013" s="3" t="s">
        <v>1270</v>
      </c>
      <c r="P12013" s="10">
        <v>4.2592592592592595E-3</v>
      </c>
      <c r="Q12013" s="12">
        <f t="shared" si="187"/>
        <v>368</v>
      </c>
    </row>
    <row r="12014" spans="1:17" x14ac:dyDescent="0.35">
      <c r="A12014">
        <v>17738861</v>
      </c>
      <c r="B12014">
        <v>40</v>
      </c>
      <c r="C12014" t="s">
        <v>12</v>
      </c>
      <c r="D12014" t="s">
        <v>15</v>
      </c>
      <c r="E12014" t="s">
        <v>18</v>
      </c>
      <c r="F12014" t="s">
        <v>19</v>
      </c>
      <c r="G12014" t="s">
        <v>18</v>
      </c>
      <c r="H12014" t="s">
        <v>340</v>
      </c>
      <c r="I12014">
        <v>106750</v>
      </c>
      <c r="J12014">
        <v>-1</v>
      </c>
      <c r="K12014">
        <v>0</v>
      </c>
      <c r="L12014" t="s">
        <v>8</v>
      </c>
      <c r="M12014" t="s">
        <v>18</v>
      </c>
      <c r="N12014" t="s">
        <v>54</v>
      </c>
      <c r="O12014" s="3" t="s">
        <v>595</v>
      </c>
      <c r="P12014" s="10">
        <v>1.0995370370370371E-3</v>
      </c>
      <c r="Q12014" s="12">
        <f t="shared" si="187"/>
        <v>95</v>
      </c>
    </row>
    <row r="12015" spans="1:17" x14ac:dyDescent="0.35">
      <c r="A12015">
        <v>61893804</v>
      </c>
      <c r="B12015">
        <v>44</v>
      </c>
      <c r="C12015" t="s">
        <v>10</v>
      </c>
      <c r="D12015" t="s">
        <v>15</v>
      </c>
      <c r="E12015" t="s">
        <v>18</v>
      </c>
      <c r="F12015" t="s">
        <v>18</v>
      </c>
      <c r="G12015" t="s">
        <v>19</v>
      </c>
      <c r="H12015" t="s">
        <v>341</v>
      </c>
      <c r="I12015">
        <v>26100</v>
      </c>
      <c r="J12015">
        <v>-1</v>
      </c>
      <c r="K12015">
        <v>0</v>
      </c>
      <c r="L12015" t="s">
        <v>8</v>
      </c>
      <c r="M12015" t="s">
        <v>19</v>
      </c>
      <c r="N12015" t="s">
        <v>54</v>
      </c>
      <c r="O12015" s="3" t="s">
        <v>1107</v>
      </c>
      <c r="P12015" s="10">
        <v>1.0543981481481481E-2</v>
      </c>
      <c r="Q12015" s="12">
        <f t="shared" si="187"/>
        <v>911</v>
      </c>
    </row>
    <row r="12016" spans="1:17" x14ac:dyDescent="0.35">
      <c r="A12016">
        <v>68629545</v>
      </c>
      <c r="B12016">
        <v>53</v>
      </c>
      <c r="C12016" t="s">
        <v>7</v>
      </c>
      <c r="D12016" t="s">
        <v>15</v>
      </c>
      <c r="E12016" t="s">
        <v>18</v>
      </c>
      <c r="F12016" t="s">
        <v>19</v>
      </c>
      <c r="G12016" t="s">
        <v>18</v>
      </c>
      <c r="H12016" t="s">
        <v>341</v>
      </c>
      <c r="I12016">
        <v>88850</v>
      </c>
      <c r="J12016">
        <v>-1</v>
      </c>
      <c r="K12016">
        <v>0</v>
      </c>
      <c r="L12016" t="s">
        <v>8</v>
      </c>
      <c r="M12016" t="s">
        <v>18</v>
      </c>
      <c r="N12016" t="s">
        <v>54</v>
      </c>
      <c r="O12016" s="3" t="s">
        <v>389</v>
      </c>
      <c r="P12016" s="10">
        <v>2.9282407407407412E-3</v>
      </c>
      <c r="Q12016" s="12">
        <f t="shared" si="187"/>
        <v>253</v>
      </c>
    </row>
    <row r="12017" spans="1:17" x14ac:dyDescent="0.35">
      <c r="A12017">
        <v>31573907</v>
      </c>
      <c r="B12017">
        <v>59</v>
      </c>
      <c r="C12017" t="s">
        <v>12</v>
      </c>
      <c r="D12017" t="s">
        <v>15</v>
      </c>
      <c r="E12017" t="s">
        <v>18</v>
      </c>
      <c r="F12017" t="s">
        <v>18</v>
      </c>
      <c r="G12017" t="s">
        <v>18</v>
      </c>
      <c r="H12017" t="s">
        <v>340</v>
      </c>
      <c r="I12017">
        <v>13950</v>
      </c>
      <c r="J12017">
        <v>-1</v>
      </c>
      <c r="K12017">
        <v>0</v>
      </c>
      <c r="L12017" t="s">
        <v>8</v>
      </c>
      <c r="M12017" t="s">
        <v>18</v>
      </c>
      <c r="N12017" t="s">
        <v>54</v>
      </c>
      <c r="O12017" s="3" t="s">
        <v>835</v>
      </c>
      <c r="P12017" s="10">
        <v>4.7453703703703704E-4</v>
      </c>
      <c r="Q12017" s="12">
        <f t="shared" si="187"/>
        <v>41</v>
      </c>
    </row>
    <row r="12018" spans="1:17" x14ac:dyDescent="0.35">
      <c r="A12018">
        <v>54356100</v>
      </c>
      <c r="B12018">
        <v>55</v>
      </c>
      <c r="C12018" t="s">
        <v>13</v>
      </c>
      <c r="D12018" t="s">
        <v>17</v>
      </c>
      <c r="E12018" t="s">
        <v>18</v>
      </c>
      <c r="F12018" t="s">
        <v>18</v>
      </c>
      <c r="G12018" t="s">
        <v>18</v>
      </c>
      <c r="H12018" t="s">
        <v>342</v>
      </c>
      <c r="I12018">
        <v>0</v>
      </c>
      <c r="J12018">
        <v>-1</v>
      </c>
      <c r="K12018">
        <v>0</v>
      </c>
      <c r="L12018" t="s">
        <v>8</v>
      </c>
      <c r="M12018" t="s">
        <v>18</v>
      </c>
      <c r="N12018" t="s">
        <v>54</v>
      </c>
      <c r="O12018" s="3" t="s">
        <v>815</v>
      </c>
      <c r="P12018" s="10">
        <v>4.6064814814814814E-3</v>
      </c>
      <c r="Q12018" s="12">
        <f t="shared" si="187"/>
        <v>398</v>
      </c>
    </row>
    <row r="12019" spans="1:17" x14ac:dyDescent="0.35">
      <c r="A12019">
        <v>85769383</v>
      </c>
      <c r="B12019">
        <v>56</v>
      </c>
      <c r="C12019" t="s">
        <v>9</v>
      </c>
      <c r="D12019" t="s">
        <v>16</v>
      </c>
      <c r="E12019" t="s">
        <v>18</v>
      </c>
      <c r="F12019" t="s">
        <v>18</v>
      </c>
      <c r="G12019" t="s">
        <v>18</v>
      </c>
      <c r="H12019" t="s">
        <v>341</v>
      </c>
      <c r="I12019">
        <v>218250</v>
      </c>
      <c r="J12019">
        <v>-1</v>
      </c>
      <c r="K12019">
        <v>0</v>
      </c>
      <c r="L12019" t="s">
        <v>8</v>
      </c>
      <c r="M12019" t="s">
        <v>18</v>
      </c>
      <c r="N12019" t="s">
        <v>54</v>
      </c>
      <c r="O12019" s="3" t="s">
        <v>543</v>
      </c>
      <c r="P12019" s="10">
        <v>4.1782407407407402E-3</v>
      </c>
      <c r="Q12019" s="12">
        <f t="shared" si="187"/>
        <v>361</v>
      </c>
    </row>
    <row r="12020" spans="1:17" x14ac:dyDescent="0.35">
      <c r="A12020">
        <v>85636617</v>
      </c>
      <c r="B12020">
        <v>45</v>
      </c>
      <c r="C12020" t="s">
        <v>7</v>
      </c>
      <c r="D12020" t="s">
        <v>15</v>
      </c>
      <c r="E12020" t="s">
        <v>18</v>
      </c>
      <c r="F12020" t="s">
        <v>18</v>
      </c>
      <c r="G12020" t="s">
        <v>19</v>
      </c>
      <c r="H12020" t="s">
        <v>8</v>
      </c>
      <c r="I12020">
        <v>27500</v>
      </c>
      <c r="J12020">
        <v>-1</v>
      </c>
      <c r="K12020">
        <v>0</v>
      </c>
      <c r="L12020" t="s">
        <v>8</v>
      </c>
      <c r="M12020" t="s">
        <v>18</v>
      </c>
      <c r="N12020" t="s">
        <v>54</v>
      </c>
      <c r="O12020" s="3" t="s">
        <v>656</v>
      </c>
      <c r="P12020" s="10">
        <v>1.1226851851851851E-3</v>
      </c>
      <c r="Q12020" s="12">
        <f t="shared" si="187"/>
        <v>97</v>
      </c>
    </row>
    <row r="12021" spans="1:17" x14ac:dyDescent="0.35">
      <c r="A12021">
        <v>64845183</v>
      </c>
      <c r="B12021">
        <v>31</v>
      </c>
      <c r="C12021" t="s">
        <v>7</v>
      </c>
      <c r="D12021" t="s">
        <v>15</v>
      </c>
      <c r="E12021" t="s">
        <v>18</v>
      </c>
      <c r="F12021" t="s">
        <v>19</v>
      </c>
      <c r="G12021" t="s">
        <v>18</v>
      </c>
      <c r="H12021" t="s">
        <v>342</v>
      </c>
      <c r="I12021">
        <v>11200</v>
      </c>
      <c r="J12021">
        <v>-1</v>
      </c>
      <c r="K12021">
        <v>0</v>
      </c>
      <c r="L12021" t="s">
        <v>8</v>
      </c>
      <c r="M12021" t="s">
        <v>18</v>
      </c>
      <c r="N12021" t="s">
        <v>54</v>
      </c>
      <c r="O12021" s="3" t="s">
        <v>415</v>
      </c>
      <c r="P12021" s="10">
        <v>2.3148148148148146E-4</v>
      </c>
      <c r="Q12021" s="12">
        <f t="shared" si="187"/>
        <v>20</v>
      </c>
    </row>
    <row r="12022" spans="1:17" x14ac:dyDescent="0.35">
      <c r="A12022">
        <v>40147694</v>
      </c>
      <c r="B12022">
        <v>49</v>
      </c>
      <c r="C12022" t="s">
        <v>7</v>
      </c>
      <c r="D12022" t="s">
        <v>15</v>
      </c>
      <c r="E12022" t="s">
        <v>18</v>
      </c>
      <c r="F12022" t="s">
        <v>19</v>
      </c>
      <c r="G12022" t="s">
        <v>18</v>
      </c>
      <c r="H12022" t="s">
        <v>342</v>
      </c>
      <c r="I12022">
        <v>55950</v>
      </c>
      <c r="J12022">
        <v>-1</v>
      </c>
      <c r="K12022">
        <v>0</v>
      </c>
      <c r="L12022" t="s">
        <v>8</v>
      </c>
      <c r="M12022" t="s">
        <v>18</v>
      </c>
      <c r="N12022" t="s">
        <v>54</v>
      </c>
      <c r="O12022" s="3" t="s">
        <v>970</v>
      </c>
      <c r="P12022" s="10">
        <v>5.7060185185185191E-3</v>
      </c>
      <c r="Q12022" s="12">
        <f t="shared" si="187"/>
        <v>493</v>
      </c>
    </row>
    <row r="12023" spans="1:17" x14ac:dyDescent="0.35">
      <c r="A12023">
        <v>64544364</v>
      </c>
      <c r="B12023">
        <v>42</v>
      </c>
      <c r="C12023" t="s">
        <v>5</v>
      </c>
      <c r="D12023" t="s">
        <v>15</v>
      </c>
      <c r="E12023" t="s">
        <v>18</v>
      </c>
      <c r="F12023" t="s">
        <v>18</v>
      </c>
      <c r="G12023" t="s">
        <v>18</v>
      </c>
      <c r="H12023" t="s">
        <v>341</v>
      </c>
      <c r="I12023">
        <v>14850</v>
      </c>
      <c r="J12023">
        <v>-1</v>
      </c>
      <c r="K12023">
        <v>0</v>
      </c>
      <c r="L12023" t="s">
        <v>8</v>
      </c>
      <c r="M12023" t="s">
        <v>18</v>
      </c>
      <c r="N12023" t="s">
        <v>54</v>
      </c>
      <c r="O12023" s="3" t="s">
        <v>568</v>
      </c>
      <c r="P12023" s="10">
        <v>7.5231481481481471E-4</v>
      </c>
      <c r="Q12023" s="12">
        <f t="shared" si="187"/>
        <v>65</v>
      </c>
    </row>
    <row r="12024" spans="1:17" x14ac:dyDescent="0.35">
      <c r="A12024">
        <v>28767060</v>
      </c>
      <c r="B12024">
        <v>45</v>
      </c>
      <c r="C12024" t="s">
        <v>13</v>
      </c>
      <c r="D12024" t="s">
        <v>15</v>
      </c>
      <c r="E12024" t="s">
        <v>18</v>
      </c>
      <c r="F12024" t="s">
        <v>18</v>
      </c>
      <c r="G12024" t="s">
        <v>18</v>
      </c>
      <c r="H12024" t="s">
        <v>342</v>
      </c>
      <c r="I12024">
        <v>249700</v>
      </c>
      <c r="J12024">
        <v>-1</v>
      </c>
      <c r="K12024">
        <v>0</v>
      </c>
      <c r="L12024" t="s">
        <v>8</v>
      </c>
      <c r="M12024" t="s">
        <v>18</v>
      </c>
      <c r="N12024" t="s">
        <v>54</v>
      </c>
      <c r="O12024" s="3" t="s">
        <v>422</v>
      </c>
      <c r="P12024" s="10">
        <v>5.5555555555555556E-4</v>
      </c>
      <c r="Q12024" s="12">
        <f t="shared" si="187"/>
        <v>48</v>
      </c>
    </row>
    <row r="12025" spans="1:17" x14ac:dyDescent="0.35">
      <c r="A12025">
        <v>15188759</v>
      </c>
      <c r="B12025">
        <v>26</v>
      </c>
      <c r="C12025" t="s">
        <v>7</v>
      </c>
      <c r="D12025" t="s">
        <v>16</v>
      </c>
      <c r="E12025" t="s">
        <v>18</v>
      </c>
      <c r="F12025" t="s">
        <v>19</v>
      </c>
      <c r="G12025" t="s">
        <v>18</v>
      </c>
      <c r="H12025" t="s">
        <v>341</v>
      </c>
      <c r="I12025">
        <v>-2300</v>
      </c>
      <c r="J12025">
        <v>-1</v>
      </c>
      <c r="K12025">
        <v>0</v>
      </c>
      <c r="L12025" t="s">
        <v>8</v>
      </c>
      <c r="M12025" t="s">
        <v>19</v>
      </c>
      <c r="N12025" t="s">
        <v>54</v>
      </c>
      <c r="O12025" s="3" t="s">
        <v>994</v>
      </c>
      <c r="P12025" s="10">
        <v>4.4212962962962956E-3</v>
      </c>
      <c r="Q12025" s="12">
        <f t="shared" si="187"/>
        <v>382</v>
      </c>
    </row>
    <row r="12026" spans="1:17" x14ac:dyDescent="0.35">
      <c r="A12026">
        <v>89984884</v>
      </c>
      <c r="B12026">
        <v>40</v>
      </c>
      <c r="C12026" t="s">
        <v>6</v>
      </c>
      <c r="D12026" t="s">
        <v>17</v>
      </c>
      <c r="E12026" t="s">
        <v>18</v>
      </c>
      <c r="F12026" t="s">
        <v>18</v>
      </c>
      <c r="G12026" t="s">
        <v>18</v>
      </c>
      <c r="H12026" t="s">
        <v>340</v>
      </c>
      <c r="I12026">
        <v>11200</v>
      </c>
      <c r="J12026">
        <v>-1</v>
      </c>
      <c r="K12026">
        <v>0</v>
      </c>
      <c r="L12026" t="s">
        <v>8</v>
      </c>
      <c r="M12026" t="s">
        <v>18</v>
      </c>
      <c r="N12026" t="s">
        <v>54</v>
      </c>
      <c r="O12026" s="3" t="s">
        <v>1389</v>
      </c>
      <c r="P12026" s="10">
        <v>7.013888888888889E-3</v>
      </c>
      <c r="Q12026" s="12">
        <f t="shared" si="187"/>
        <v>606</v>
      </c>
    </row>
    <row r="12027" spans="1:17" x14ac:dyDescent="0.35">
      <c r="A12027">
        <v>15884912</v>
      </c>
      <c r="B12027">
        <v>46</v>
      </c>
      <c r="C12027" t="s">
        <v>10</v>
      </c>
      <c r="D12027" t="s">
        <v>15</v>
      </c>
      <c r="E12027" t="s">
        <v>18</v>
      </c>
      <c r="F12027" t="s">
        <v>19</v>
      </c>
      <c r="G12027" t="s">
        <v>19</v>
      </c>
      <c r="H12027" t="s">
        <v>341</v>
      </c>
      <c r="I12027">
        <v>22850</v>
      </c>
      <c r="J12027">
        <v>-1</v>
      </c>
      <c r="K12027">
        <v>0</v>
      </c>
      <c r="L12027" t="s">
        <v>8</v>
      </c>
      <c r="M12027" t="s">
        <v>18</v>
      </c>
      <c r="N12027" t="s">
        <v>54</v>
      </c>
      <c r="O12027" s="3" t="s">
        <v>765</v>
      </c>
      <c r="P12027" s="10">
        <v>8.564814814814815E-4</v>
      </c>
      <c r="Q12027" s="12">
        <f t="shared" si="187"/>
        <v>74</v>
      </c>
    </row>
    <row r="12028" spans="1:17" x14ac:dyDescent="0.35">
      <c r="A12028">
        <v>80351506</v>
      </c>
      <c r="B12028">
        <v>52</v>
      </c>
      <c r="C12028" t="s">
        <v>13</v>
      </c>
      <c r="D12028" t="s">
        <v>17</v>
      </c>
      <c r="E12028" t="s">
        <v>18</v>
      </c>
      <c r="F12028" t="s">
        <v>18</v>
      </c>
      <c r="G12028" t="s">
        <v>18</v>
      </c>
      <c r="H12028" t="s">
        <v>342</v>
      </c>
      <c r="I12028">
        <v>84850</v>
      </c>
      <c r="J12028">
        <v>-1</v>
      </c>
      <c r="K12028">
        <v>0</v>
      </c>
      <c r="L12028" t="s">
        <v>8</v>
      </c>
      <c r="M12028" t="s">
        <v>18</v>
      </c>
      <c r="N12028" t="s">
        <v>54</v>
      </c>
      <c r="O12028" s="3" t="s">
        <v>669</v>
      </c>
      <c r="P12028" s="10">
        <v>1.7708333333333332E-3</v>
      </c>
      <c r="Q12028" s="12">
        <f t="shared" si="187"/>
        <v>153</v>
      </c>
    </row>
    <row r="12029" spans="1:17" x14ac:dyDescent="0.35">
      <c r="A12029">
        <v>48219870</v>
      </c>
      <c r="B12029">
        <v>52</v>
      </c>
      <c r="C12029" t="s">
        <v>9</v>
      </c>
      <c r="D12029" t="s">
        <v>15</v>
      </c>
      <c r="E12029" t="s">
        <v>18</v>
      </c>
      <c r="F12029" t="s">
        <v>18</v>
      </c>
      <c r="G12029" t="s">
        <v>18</v>
      </c>
      <c r="H12029" t="s">
        <v>340</v>
      </c>
      <c r="I12029">
        <v>113450</v>
      </c>
      <c r="J12029">
        <v>-1</v>
      </c>
      <c r="K12029">
        <v>0</v>
      </c>
      <c r="L12029" t="s">
        <v>8</v>
      </c>
      <c r="M12029" t="s">
        <v>19</v>
      </c>
      <c r="N12029" t="s">
        <v>54</v>
      </c>
      <c r="O12029" s="3" t="s">
        <v>1314</v>
      </c>
      <c r="P12029" s="10">
        <v>1.4004629629629631E-2</v>
      </c>
      <c r="Q12029" s="12">
        <f t="shared" si="187"/>
        <v>1210</v>
      </c>
    </row>
    <row r="12030" spans="1:17" x14ac:dyDescent="0.35">
      <c r="A12030">
        <v>20926802</v>
      </c>
      <c r="B12030">
        <v>50</v>
      </c>
      <c r="C12030" t="s">
        <v>5</v>
      </c>
      <c r="D12030" t="s">
        <v>17</v>
      </c>
      <c r="E12030" t="s">
        <v>18</v>
      </c>
      <c r="F12030" t="s">
        <v>18</v>
      </c>
      <c r="G12030" t="s">
        <v>18</v>
      </c>
      <c r="H12030" t="s">
        <v>341</v>
      </c>
      <c r="I12030">
        <v>19800</v>
      </c>
      <c r="J12030">
        <v>-1</v>
      </c>
      <c r="K12030">
        <v>0</v>
      </c>
      <c r="L12030" t="s">
        <v>8</v>
      </c>
      <c r="M12030" t="s">
        <v>19</v>
      </c>
      <c r="N12030" t="s">
        <v>54</v>
      </c>
      <c r="O12030" s="3" t="s">
        <v>1488</v>
      </c>
      <c r="P12030" s="10">
        <v>8.2870370370370372E-3</v>
      </c>
      <c r="Q12030" s="12">
        <f t="shared" si="187"/>
        <v>716</v>
      </c>
    </row>
    <row r="12031" spans="1:17" x14ac:dyDescent="0.35">
      <c r="A12031">
        <v>34486223</v>
      </c>
      <c r="B12031">
        <v>42</v>
      </c>
      <c r="C12031" t="s">
        <v>12</v>
      </c>
      <c r="D12031" t="s">
        <v>15</v>
      </c>
      <c r="E12031" t="s">
        <v>18</v>
      </c>
      <c r="F12031" t="s">
        <v>19</v>
      </c>
      <c r="G12031" t="s">
        <v>18</v>
      </c>
      <c r="H12031" t="s">
        <v>341</v>
      </c>
      <c r="I12031">
        <v>0</v>
      </c>
      <c r="J12031">
        <v>-1</v>
      </c>
      <c r="K12031">
        <v>0</v>
      </c>
      <c r="L12031" t="s">
        <v>8</v>
      </c>
      <c r="M12031" t="s">
        <v>18</v>
      </c>
      <c r="N12031" t="s">
        <v>54</v>
      </c>
      <c r="O12031" s="3" t="s">
        <v>404</v>
      </c>
      <c r="P12031" s="10">
        <v>1.8287037037037037E-3</v>
      </c>
      <c r="Q12031" s="12">
        <f t="shared" si="187"/>
        <v>158</v>
      </c>
    </row>
    <row r="12032" spans="1:17" x14ac:dyDescent="0.35">
      <c r="A12032">
        <v>89165655</v>
      </c>
      <c r="B12032">
        <v>54</v>
      </c>
      <c r="C12032" t="s">
        <v>7</v>
      </c>
      <c r="D12032" t="s">
        <v>15</v>
      </c>
      <c r="E12032" t="s">
        <v>18</v>
      </c>
      <c r="F12032" t="s">
        <v>19</v>
      </c>
      <c r="G12032" t="s">
        <v>18</v>
      </c>
      <c r="H12032" t="s">
        <v>342</v>
      </c>
      <c r="I12032">
        <v>114050</v>
      </c>
      <c r="J12032">
        <v>-1</v>
      </c>
      <c r="K12032">
        <v>0</v>
      </c>
      <c r="L12032" t="s">
        <v>8</v>
      </c>
      <c r="M12032" t="s">
        <v>18</v>
      </c>
      <c r="N12032" t="s">
        <v>54</v>
      </c>
      <c r="O12032" s="3" t="s">
        <v>404</v>
      </c>
      <c r="P12032" s="10">
        <v>1.8287037037037037E-3</v>
      </c>
      <c r="Q12032" s="12">
        <f t="shared" si="187"/>
        <v>158</v>
      </c>
    </row>
    <row r="12033" spans="1:17" x14ac:dyDescent="0.35">
      <c r="A12033">
        <v>85893925</v>
      </c>
      <c r="B12033">
        <v>48</v>
      </c>
      <c r="C12033" t="s">
        <v>6</v>
      </c>
      <c r="D12033" t="s">
        <v>17</v>
      </c>
      <c r="E12033" t="s">
        <v>18</v>
      </c>
      <c r="F12033" t="s">
        <v>19</v>
      </c>
      <c r="G12033" t="s">
        <v>19</v>
      </c>
      <c r="H12033" t="s">
        <v>340</v>
      </c>
      <c r="I12033">
        <v>0</v>
      </c>
      <c r="J12033">
        <v>-1</v>
      </c>
      <c r="K12033">
        <v>0</v>
      </c>
      <c r="L12033" t="s">
        <v>8</v>
      </c>
      <c r="M12033" t="s">
        <v>18</v>
      </c>
      <c r="N12033" t="s">
        <v>54</v>
      </c>
      <c r="O12033" s="3" t="s">
        <v>348</v>
      </c>
      <c r="P12033" s="10">
        <v>1.6087962962962963E-3</v>
      </c>
      <c r="Q12033" s="12">
        <f t="shared" si="187"/>
        <v>139</v>
      </c>
    </row>
    <row r="12034" spans="1:17" x14ac:dyDescent="0.35">
      <c r="A12034">
        <v>86389829</v>
      </c>
      <c r="B12034">
        <v>57</v>
      </c>
      <c r="C12034" t="s">
        <v>5</v>
      </c>
      <c r="D12034" t="s">
        <v>15</v>
      </c>
      <c r="E12034" t="s">
        <v>18</v>
      </c>
      <c r="F12034" t="s">
        <v>19</v>
      </c>
      <c r="G12034" t="s">
        <v>18</v>
      </c>
      <c r="H12034" t="s">
        <v>341</v>
      </c>
      <c r="I12034">
        <v>484450</v>
      </c>
      <c r="J12034">
        <v>-1</v>
      </c>
      <c r="K12034">
        <v>0</v>
      </c>
      <c r="L12034" t="s">
        <v>8</v>
      </c>
      <c r="M12034" t="s">
        <v>18</v>
      </c>
      <c r="N12034" t="s">
        <v>54</v>
      </c>
      <c r="O12034" s="3" t="s">
        <v>494</v>
      </c>
      <c r="P12034" s="10">
        <v>3.6226851851851854E-3</v>
      </c>
      <c r="Q12034" s="12">
        <f t="shared" ref="Q12034:Q12097" si="188">MINUTE(P12034)*60+SECOND(P12034)</f>
        <v>313</v>
      </c>
    </row>
    <row r="12035" spans="1:17" x14ac:dyDescent="0.35">
      <c r="A12035">
        <v>89146518</v>
      </c>
      <c r="B12035">
        <v>43</v>
      </c>
      <c r="C12035" t="s">
        <v>4</v>
      </c>
      <c r="D12035" t="s">
        <v>15</v>
      </c>
      <c r="E12035" t="s">
        <v>18</v>
      </c>
      <c r="F12035" t="s">
        <v>18</v>
      </c>
      <c r="G12035" t="s">
        <v>18</v>
      </c>
      <c r="H12035" t="s">
        <v>8</v>
      </c>
      <c r="I12035">
        <v>0</v>
      </c>
      <c r="J12035">
        <v>-1</v>
      </c>
      <c r="K12035">
        <v>0</v>
      </c>
      <c r="L12035" t="s">
        <v>8</v>
      </c>
      <c r="M12035" t="s">
        <v>18</v>
      </c>
      <c r="N12035" t="s">
        <v>54</v>
      </c>
      <c r="O12035" s="3" t="s">
        <v>403</v>
      </c>
      <c r="P12035" s="10">
        <v>3.1597222222222222E-3</v>
      </c>
      <c r="Q12035" s="12">
        <f t="shared" si="188"/>
        <v>273</v>
      </c>
    </row>
    <row r="12036" spans="1:17" x14ac:dyDescent="0.35">
      <c r="A12036">
        <v>12315064</v>
      </c>
      <c r="B12036">
        <v>44</v>
      </c>
      <c r="C12036" t="s">
        <v>4</v>
      </c>
      <c r="D12036" t="s">
        <v>15</v>
      </c>
      <c r="E12036" t="s">
        <v>18</v>
      </c>
      <c r="F12036" t="s">
        <v>19</v>
      </c>
      <c r="G12036" t="s">
        <v>18</v>
      </c>
      <c r="H12036" t="s">
        <v>341</v>
      </c>
      <c r="I12036">
        <v>-87300</v>
      </c>
      <c r="J12036">
        <v>-1</v>
      </c>
      <c r="K12036">
        <v>0</v>
      </c>
      <c r="L12036" t="s">
        <v>8</v>
      </c>
      <c r="M12036" t="s">
        <v>18</v>
      </c>
      <c r="N12036" t="s">
        <v>54</v>
      </c>
      <c r="O12036" s="3" t="s">
        <v>607</v>
      </c>
      <c r="P12036" s="10">
        <v>2.5231481481481481E-3</v>
      </c>
      <c r="Q12036" s="12">
        <f t="shared" si="188"/>
        <v>218</v>
      </c>
    </row>
    <row r="12037" spans="1:17" x14ac:dyDescent="0.35">
      <c r="A12037">
        <v>27578247</v>
      </c>
      <c r="B12037">
        <v>43</v>
      </c>
      <c r="C12037" t="s">
        <v>8</v>
      </c>
      <c r="D12037" t="s">
        <v>15</v>
      </c>
      <c r="E12037" t="s">
        <v>18</v>
      </c>
      <c r="F12037" t="s">
        <v>18</v>
      </c>
      <c r="G12037" t="s">
        <v>18</v>
      </c>
      <c r="H12037" t="s">
        <v>8</v>
      </c>
      <c r="I12037">
        <v>75850</v>
      </c>
      <c r="J12037">
        <v>-1</v>
      </c>
      <c r="K12037">
        <v>0</v>
      </c>
      <c r="L12037" t="s">
        <v>8</v>
      </c>
      <c r="M12037" t="s">
        <v>18</v>
      </c>
      <c r="N12037" t="s">
        <v>54</v>
      </c>
      <c r="O12037" s="3" t="s">
        <v>890</v>
      </c>
      <c r="P12037" s="10">
        <v>5.2083333333333333E-4</v>
      </c>
      <c r="Q12037" s="12">
        <f t="shared" si="188"/>
        <v>45</v>
      </c>
    </row>
    <row r="12038" spans="1:17" x14ac:dyDescent="0.35">
      <c r="A12038">
        <v>24097067</v>
      </c>
      <c r="B12038">
        <v>52</v>
      </c>
      <c r="C12038" t="s">
        <v>4</v>
      </c>
      <c r="D12038" t="s">
        <v>15</v>
      </c>
      <c r="E12038" t="s">
        <v>18</v>
      </c>
      <c r="F12038" t="s">
        <v>18</v>
      </c>
      <c r="G12038" t="s">
        <v>18</v>
      </c>
      <c r="H12038" t="s">
        <v>340</v>
      </c>
      <c r="I12038">
        <v>77250</v>
      </c>
      <c r="J12038">
        <v>-1</v>
      </c>
      <c r="K12038">
        <v>0</v>
      </c>
      <c r="L12038" t="s">
        <v>8</v>
      </c>
      <c r="M12038" t="s">
        <v>18</v>
      </c>
      <c r="N12038" t="s">
        <v>54</v>
      </c>
      <c r="O12038" s="3" t="s">
        <v>929</v>
      </c>
      <c r="P12038" s="10">
        <v>1.3310185185185185E-3</v>
      </c>
      <c r="Q12038" s="12">
        <f t="shared" si="188"/>
        <v>115</v>
      </c>
    </row>
    <row r="12039" spans="1:17" x14ac:dyDescent="0.35">
      <c r="A12039">
        <v>16788244</v>
      </c>
      <c r="B12039">
        <v>43</v>
      </c>
      <c r="C12039" t="s">
        <v>4</v>
      </c>
      <c r="D12039" t="s">
        <v>16</v>
      </c>
      <c r="E12039" t="s">
        <v>18</v>
      </c>
      <c r="F12039" t="s">
        <v>18</v>
      </c>
      <c r="G12039" t="s">
        <v>18</v>
      </c>
      <c r="H12039" t="s">
        <v>342</v>
      </c>
      <c r="I12039">
        <v>0</v>
      </c>
      <c r="J12039">
        <v>-1</v>
      </c>
      <c r="K12039">
        <v>0</v>
      </c>
      <c r="L12039" t="s">
        <v>8</v>
      </c>
      <c r="M12039" t="s">
        <v>18</v>
      </c>
      <c r="N12039" t="s">
        <v>54</v>
      </c>
      <c r="O12039" s="3" t="s">
        <v>843</v>
      </c>
      <c r="P12039" s="10">
        <v>3.2407407407407406E-3</v>
      </c>
      <c r="Q12039" s="12">
        <f t="shared" si="188"/>
        <v>280</v>
      </c>
    </row>
    <row r="12040" spans="1:17" x14ac:dyDescent="0.35">
      <c r="A12040">
        <v>53213042</v>
      </c>
      <c r="B12040">
        <v>35</v>
      </c>
      <c r="C12040" t="s">
        <v>1926</v>
      </c>
      <c r="D12040" t="s">
        <v>15</v>
      </c>
      <c r="E12040" t="s">
        <v>18</v>
      </c>
      <c r="F12040" t="s">
        <v>18</v>
      </c>
      <c r="G12040" t="s">
        <v>19</v>
      </c>
      <c r="H12040" t="s">
        <v>341</v>
      </c>
      <c r="I12040">
        <v>8250</v>
      </c>
      <c r="J12040">
        <v>-1</v>
      </c>
      <c r="K12040">
        <v>0</v>
      </c>
      <c r="L12040" t="s">
        <v>8</v>
      </c>
      <c r="M12040" t="s">
        <v>18</v>
      </c>
      <c r="N12040" t="s">
        <v>54</v>
      </c>
      <c r="O12040" s="3" t="s">
        <v>729</v>
      </c>
      <c r="P12040" s="10">
        <v>1.261574074074074E-3</v>
      </c>
      <c r="Q12040" s="12">
        <f t="shared" si="188"/>
        <v>109</v>
      </c>
    </row>
    <row r="12041" spans="1:17" x14ac:dyDescent="0.35">
      <c r="A12041">
        <v>85132812</v>
      </c>
      <c r="B12041">
        <v>51</v>
      </c>
      <c r="C12041" t="s">
        <v>7</v>
      </c>
      <c r="D12041" t="s">
        <v>15</v>
      </c>
      <c r="E12041" t="s">
        <v>19</v>
      </c>
      <c r="F12041" t="s">
        <v>18</v>
      </c>
      <c r="G12041" t="s">
        <v>19</v>
      </c>
      <c r="H12041" t="s">
        <v>341</v>
      </c>
      <c r="I12041">
        <v>0</v>
      </c>
      <c r="J12041">
        <v>-1</v>
      </c>
      <c r="K12041">
        <v>0</v>
      </c>
      <c r="L12041" t="s">
        <v>8</v>
      </c>
      <c r="M12041" t="s">
        <v>18</v>
      </c>
      <c r="N12041" t="s">
        <v>54</v>
      </c>
      <c r="O12041" s="3" t="s">
        <v>390</v>
      </c>
      <c r="P12041" s="10">
        <v>2.0717592592592593E-3</v>
      </c>
      <c r="Q12041" s="12">
        <f t="shared" si="188"/>
        <v>179</v>
      </c>
    </row>
    <row r="12042" spans="1:17" x14ac:dyDescent="0.35">
      <c r="A12042">
        <v>20830072</v>
      </c>
      <c r="B12042">
        <v>42</v>
      </c>
      <c r="C12042" t="s">
        <v>8</v>
      </c>
      <c r="D12042" t="s">
        <v>16</v>
      </c>
      <c r="E12042" t="s">
        <v>19</v>
      </c>
      <c r="F12042" t="s">
        <v>18</v>
      </c>
      <c r="G12042" t="s">
        <v>18</v>
      </c>
      <c r="H12042" t="s">
        <v>8</v>
      </c>
      <c r="I12042">
        <v>3050</v>
      </c>
      <c r="J12042">
        <v>-1</v>
      </c>
      <c r="K12042">
        <v>0</v>
      </c>
      <c r="L12042" t="s">
        <v>8</v>
      </c>
      <c r="M12042" t="s">
        <v>18</v>
      </c>
      <c r="N12042" t="s">
        <v>54</v>
      </c>
      <c r="O12042" s="3" t="s">
        <v>929</v>
      </c>
      <c r="P12042" s="10">
        <v>1.3310185185185185E-3</v>
      </c>
      <c r="Q12042" s="12">
        <f t="shared" si="188"/>
        <v>115</v>
      </c>
    </row>
    <row r="12043" spans="1:17" x14ac:dyDescent="0.35">
      <c r="A12043">
        <v>44493581</v>
      </c>
      <c r="B12043">
        <v>44</v>
      </c>
      <c r="C12043" t="s">
        <v>10</v>
      </c>
      <c r="D12043" t="s">
        <v>15</v>
      </c>
      <c r="E12043" t="s">
        <v>18</v>
      </c>
      <c r="F12043" t="s">
        <v>18</v>
      </c>
      <c r="G12043" t="s">
        <v>18</v>
      </c>
      <c r="H12043" t="s">
        <v>341</v>
      </c>
      <c r="I12043">
        <v>-12700</v>
      </c>
      <c r="J12043">
        <v>-1</v>
      </c>
      <c r="K12043">
        <v>0</v>
      </c>
      <c r="L12043" t="s">
        <v>8</v>
      </c>
      <c r="M12043" t="s">
        <v>18</v>
      </c>
      <c r="N12043" t="s">
        <v>54</v>
      </c>
      <c r="O12043" s="3" t="s">
        <v>924</v>
      </c>
      <c r="P12043" s="10">
        <v>2.8935185185185189E-4</v>
      </c>
      <c r="Q12043" s="12">
        <f t="shared" si="188"/>
        <v>25</v>
      </c>
    </row>
    <row r="12044" spans="1:17" x14ac:dyDescent="0.35">
      <c r="A12044">
        <v>52756139</v>
      </c>
      <c r="B12044">
        <v>56</v>
      </c>
      <c r="C12044" t="s">
        <v>4</v>
      </c>
      <c r="D12044" t="s">
        <v>17</v>
      </c>
      <c r="E12044" t="s">
        <v>18</v>
      </c>
      <c r="F12044" t="s">
        <v>18</v>
      </c>
      <c r="G12044" t="s">
        <v>18</v>
      </c>
      <c r="H12044" t="s">
        <v>340</v>
      </c>
      <c r="I12044">
        <v>15500</v>
      </c>
      <c r="J12044">
        <v>-1</v>
      </c>
      <c r="K12044">
        <v>0</v>
      </c>
      <c r="L12044" t="s">
        <v>8</v>
      </c>
      <c r="M12044" t="s">
        <v>18</v>
      </c>
      <c r="N12044" t="s">
        <v>54</v>
      </c>
      <c r="O12044" s="3" t="s">
        <v>558</v>
      </c>
      <c r="P12044" s="10">
        <v>8.6805555555555551E-4</v>
      </c>
      <c r="Q12044" s="12">
        <f t="shared" si="188"/>
        <v>75</v>
      </c>
    </row>
    <row r="12045" spans="1:17" x14ac:dyDescent="0.35">
      <c r="A12045">
        <v>72515707</v>
      </c>
      <c r="B12045">
        <v>42</v>
      </c>
      <c r="C12045" t="s">
        <v>11</v>
      </c>
      <c r="D12045" t="s">
        <v>15</v>
      </c>
      <c r="E12045" t="s">
        <v>18</v>
      </c>
      <c r="F12045" t="s">
        <v>18</v>
      </c>
      <c r="G12045" t="s">
        <v>18</v>
      </c>
      <c r="H12045" t="s">
        <v>342</v>
      </c>
      <c r="I12045">
        <v>185850</v>
      </c>
      <c r="J12045">
        <v>-1</v>
      </c>
      <c r="K12045">
        <v>0</v>
      </c>
      <c r="L12045" t="s">
        <v>8</v>
      </c>
      <c r="M12045" t="s">
        <v>18</v>
      </c>
      <c r="N12045" t="s">
        <v>54</v>
      </c>
      <c r="O12045" s="3" t="s">
        <v>611</v>
      </c>
      <c r="P12045" s="10">
        <v>2.7199074074074074E-3</v>
      </c>
      <c r="Q12045" s="12">
        <f t="shared" si="188"/>
        <v>235</v>
      </c>
    </row>
    <row r="12046" spans="1:17" x14ac:dyDescent="0.35">
      <c r="A12046">
        <v>50672384</v>
      </c>
      <c r="B12046">
        <v>38</v>
      </c>
      <c r="C12046" t="s">
        <v>4</v>
      </c>
      <c r="D12046" t="s">
        <v>15</v>
      </c>
      <c r="E12046" t="s">
        <v>18</v>
      </c>
      <c r="F12046" t="s">
        <v>18</v>
      </c>
      <c r="G12046" t="s">
        <v>18</v>
      </c>
      <c r="H12046" t="s">
        <v>8</v>
      </c>
      <c r="I12046">
        <v>46650</v>
      </c>
      <c r="J12046">
        <v>-1</v>
      </c>
      <c r="K12046">
        <v>0</v>
      </c>
      <c r="L12046" t="s">
        <v>8</v>
      </c>
      <c r="M12046" t="s">
        <v>18</v>
      </c>
      <c r="N12046" t="s">
        <v>54</v>
      </c>
      <c r="O12046" s="3" t="s">
        <v>595</v>
      </c>
      <c r="P12046" s="10">
        <v>1.0995370370370371E-3</v>
      </c>
      <c r="Q12046" s="12">
        <f t="shared" si="188"/>
        <v>95</v>
      </c>
    </row>
    <row r="12047" spans="1:17" x14ac:dyDescent="0.35">
      <c r="A12047">
        <v>12101226</v>
      </c>
      <c r="B12047">
        <v>35</v>
      </c>
      <c r="C12047" t="s">
        <v>11</v>
      </c>
      <c r="D12047" t="s">
        <v>15</v>
      </c>
      <c r="E12047" t="s">
        <v>18</v>
      </c>
      <c r="F12047" t="s">
        <v>18</v>
      </c>
      <c r="G12047" t="s">
        <v>18</v>
      </c>
      <c r="H12047" t="s">
        <v>341</v>
      </c>
      <c r="I12047">
        <v>17350</v>
      </c>
      <c r="J12047">
        <v>-1</v>
      </c>
      <c r="K12047">
        <v>0</v>
      </c>
      <c r="L12047" t="s">
        <v>8</v>
      </c>
      <c r="M12047" t="s">
        <v>18</v>
      </c>
      <c r="N12047" t="s">
        <v>54</v>
      </c>
      <c r="O12047" s="3" t="s">
        <v>586</v>
      </c>
      <c r="P12047" s="10">
        <v>2.673611111111111E-3</v>
      </c>
      <c r="Q12047" s="12">
        <f t="shared" si="188"/>
        <v>231</v>
      </c>
    </row>
    <row r="12048" spans="1:17" x14ac:dyDescent="0.35">
      <c r="A12048">
        <v>62764436</v>
      </c>
      <c r="B12048">
        <v>41</v>
      </c>
      <c r="C12048" t="s">
        <v>5</v>
      </c>
      <c r="D12048" t="s">
        <v>17</v>
      </c>
      <c r="E12048" t="s">
        <v>18</v>
      </c>
      <c r="F12048" t="s">
        <v>18</v>
      </c>
      <c r="G12048" t="s">
        <v>19</v>
      </c>
      <c r="H12048" t="s">
        <v>340</v>
      </c>
      <c r="I12048">
        <v>1202750</v>
      </c>
      <c r="J12048">
        <v>-1</v>
      </c>
      <c r="K12048">
        <v>0</v>
      </c>
      <c r="L12048" t="s">
        <v>8</v>
      </c>
      <c r="M12048" t="s">
        <v>18</v>
      </c>
      <c r="N12048" t="s">
        <v>54</v>
      </c>
      <c r="O12048" s="3" t="s">
        <v>547</v>
      </c>
      <c r="P12048" s="10">
        <v>1.5277777777777779E-3</v>
      </c>
      <c r="Q12048" s="12">
        <f t="shared" si="188"/>
        <v>132</v>
      </c>
    </row>
    <row r="12049" spans="1:17" x14ac:dyDescent="0.35">
      <c r="A12049">
        <v>31182183</v>
      </c>
      <c r="B12049">
        <v>47</v>
      </c>
      <c r="C12049" t="s">
        <v>11</v>
      </c>
      <c r="D12049" t="s">
        <v>15</v>
      </c>
      <c r="E12049" t="s">
        <v>18</v>
      </c>
      <c r="F12049" t="s">
        <v>18</v>
      </c>
      <c r="G12049" t="s">
        <v>18</v>
      </c>
      <c r="H12049" t="s">
        <v>340</v>
      </c>
      <c r="I12049">
        <v>95850</v>
      </c>
      <c r="J12049">
        <v>-1</v>
      </c>
      <c r="K12049">
        <v>0</v>
      </c>
      <c r="L12049" t="s">
        <v>8</v>
      </c>
      <c r="M12049" t="s">
        <v>18</v>
      </c>
      <c r="N12049" t="s">
        <v>54</v>
      </c>
      <c r="O12049" s="3" t="s">
        <v>538</v>
      </c>
      <c r="P12049" s="10">
        <v>4.5138888888888892E-4</v>
      </c>
      <c r="Q12049" s="12">
        <f t="shared" si="188"/>
        <v>39</v>
      </c>
    </row>
    <row r="12050" spans="1:17" x14ac:dyDescent="0.35">
      <c r="A12050">
        <v>82263312</v>
      </c>
      <c r="B12050">
        <v>44</v>
      </c>
      <c r="C12050" t="s">
        <v>10</v>
      </c>
      <c r="D12050" t="s">
        <v>16</v>
      </c>
      <c r="E12050" t="s">
        <v>18</v>
      </c>
      <c r="F12050" t="s">
        <v>18</v>
      </c>
      <c r="G12050" t="s">
        <v>18</v>
      </c>
      <c r="H12050" t="s">
        <v>341</v>
      </c>
      <c r="I12050">
        <v>144300</v>
      </c>
      <c r="J12050">
        <v>-1</v>
      </c>
      <c r="K12050">
        <v>0</v>
      </c>
      <c r="L12050" t="s">
        <v>8</v>
      </c>
      <c r="M12050" t="s">
        <v>18</v>
      </c>
      <c r="N12050" t="s">
        <v>54</v>
      </c>
      <c r="O12050" s="3" t="s">
        <v>730</v>
      </c>
      <c r="P12050" s="10">
        <v>3.5879629629629635E-4</v>
      </c>
      <c r="Q12050" s="12">
        <f t="shared" si="188"/>
        <v>31</v>
      </c>
    </row>
    <row r="12051" spans="1:17" x14ac:dyDescent="0.35">
      <c r="A12051">
        <v>18285087</v>
      </c>
      <c r="B12051">
        <v>50</v>
      </c>
      <c r="C12051" t="s">
        <v>1926</v>
      </c>
      <c r="D12051" t="s">
        <v>15</v>
      </c>
      <c r="E12051" t="s">
        <v>18</v>
      </c>
      <c r="F12051" t="s">
        <v>19</v>
      </c>
      <c r="G12051" t="s">
        <v>19</v>
      </c>
      <c r="H12051" t="s">
        <v>8</v>
      </c>
      <c r="I12051">
        <v>-56850</v>
      </c>
      <c r="J12051">
        <v>-1</v>
      </c>
      <c r="K12051">
        <v>0</v>
      </c>
      <c r="L12051" t="s">
        <v>8</v>
      </c>
      <c r="M12051" t="s">
        <v>18</v>
      </c>
      <c r="N12051" t="s">
        <v>54</v>
      </c>
      <c r="O12051" s="3" t="s">
        <v>725</v>
      </c>
      <c r="P12051" s="10">
        <v>7.407407407407407E-4</v>
      </c>
      <c r="Q12051" s="12">
        <f t="shared" si="188"/>
        <v>64</v>
      </c>
    </row>
    <row r="12052" spans="1:17" x14ac:dyDescent="0.35">
      <c r="A12052">
        <v>65305588</v>
      </c>
      <c r="B12052">
        <v>54</v>
      </c>
      <c r="C12052" t="s">
        <v>10</v>
      </c>
      <c r="D12052" t="s">
        <v>15</v>
      </c>
      <c r="E12052" t="s">
        <v>18</v>
      </c>
      <c r="F12052" t="s">
        <v>18</v>
      </c>
      <c r="G12052" t="s">
        <v>19</v>
      </c>
      <c r="H12052" t="s">
        <v>8</v>
      </c>
      <c r="I12052">
        <v>19300</v>
      </c>
      <c r="J12052">
        <v>-1</v>
      </c>
      <c r="K12052">
        <v>0</v>
      </c>
      <c r="L12052" t="s">
        <v>8</v>
      </c>
      <c r="M12052" t="s">
        <v>19</v>
      </c>
      <c r="N12052" t="s">
        <v>54</v>
      </c>
      <c r="O12052" s="3" t="s">
        <v>1489</v>
      </c>
      <c r="P12052" s="10">
        <v>9.6990740740740735E-3</v>
      </c>
      <c r="Q12052" s="12">
        <f t="shared" si="188"/>
        <v>838</v>
      </c>
    </row>
    <row r="12053" spans="1:17" x14ac:dyDescent="0.35">
      <c r="A12053">
        <v>73976607</v>
      </c>
      <c r="B12053">
        <v>38</v>
      </c>
      <c r="C12053" t="s">
        <v>12</v>
      </c>
      <c r="D12053" t="s">
        <v>15</v>
      </c>
      <c r="E12053" t="s">
        <v>18</v>
      </c>
      <c r="F12053" t="s">
        <v>18</v>
      </c>
      <c r="G12053" t="s">
        <v>18</v>
      </c>
      <c r="H12053" t="s">
        <v>341</v>
      </c>
      <c r="I12053">
        <v>80200</v>
      </c>
      <c r="J12053">
        <v>-1</v>
      </c>
      <c r="K12053">
        <v>0</v>
      </c>
      <c r="L12053" t="s">
        <v>8</v>
      </c>
      <c r="M12053" t="s">
        <v>18</v>
      </c>
      <c r="N12053" t="s">
        <v>54</v>
      </c>
      <c r="O12053" s="3" t="s">
        <v>1410</v>
      </c>
      <c r="P12053" s="10">
        <v>1.4768518518518519E-2</v>
      </c>
      <c r="Q12053" s="12">
        <f t="shared" si="188"/>
        <v>1276</v>
      </c>
    </row>
    <row r="12054" spans="1:17" x14ac:dyDescent="0.35">
      <c r="A12054">
        <v>15653347</v>
      </c>
      <c r="B12054">
        <v>43</v>
      </c>
      <c r="C12054" t="s">
        <v>1926</v>
      </c>
      <c r="D12054" t="s">
        <v>15</v>
      </c>
      <c r="E12054" t="s">
        <v>18</v>
      </c>
      <c r="F12054" t="s">
        <v>18</v>
      </c>
      <c r="G12054" t="s">
        <v>18</v>
      </c>
      <c r="H12054" t="s">
        <v>341</v>
      </c>
      <c r="I12054">
        <v>29200</v>
      </c>
      <c r="J12054">
        <v>-1</v>
      </c>
      <c r="K12054">
        <v>0</v>
      </c>
      <c r="L12054" t="s">
        <v>8</v>
      </c>
      <c r="M12054" t="s">
        <v>18</v>
      </c>
      <c r="N12054" t="s">
        <v>54</v>
      </c>
      <c r="O12054" s="3" t="s">
        <v>527</v>
      </c>
      <c r="P12054" s="10">
        <v>3.1250000000000001E-4</v>
      </c>
      <c r="Q12054" s="12">
        <f t="shared" si="188"/>
        <v>27</v>
      </c>
    </row>
    <row r="12055" spans="1:17" x14ac:dyDescent="0.35">
      <c r="A12055">
        <v>18166621</v>
      </c>
      <c r="B12055">
        <v>39</v>
      </c>
      <c r="C12055" t="s">
        <v>11</v>
      </c>
      <c r="D12055" t="s">
        <v>16</v>
      </c>
      <c r="E12055" t="s">
        <v>18</v>
      </c>
      <c r="F12055" t="s">
        <v>19</v>
      </c>
      <c r="G12055" t="s">
        <v>18</v>
      </c>
      <c r="H12055" t="s">
        <v>341</v>
      </c>
      <c r="I12055">
        <v>37950</v>
      </c>
      <c r="J12055">
        <v>-1</v>
      </c>
      <c r="K12055">
        <v>0</v>
      </c>
      <c r="L12055" t="s">
        <v>8</v>
      </c>
      <c r="M12055" t="s">
        <v>18</v>
      </c>
      <c r="N12055" t="s">
        <v>54</v>
      </c>
      <c r="O12055" s="3" t="s">
        <v>458</v>
      </c>
      <c r="P12055" s="10">
        <v>1.1574074074074073E-3</v>
      </c>
      <c r="Q12055" s="12">
        <f t="shared" si="188"/>
        <v>100</v>
      </c>
    </row>
    <row r="12056" spans="1:17" x14ac:dyDescent="0.35">
      <c r="A12056">
        <v>31568498</v>
      </c>
      <c r="B12056">
        <v>43</v>
      </c>
      <c r="C12056" t="s">
        <v>7</v>
      </c>
      <c r="D12056" t="s">
        <v>17</v>
      </c>
      <c r="E12056" t="s">
        <v>19</v>
      </c>
      <c r="F12056" t="s">
        <v>18</v>
      </c>
      <c r="G12056" t="s">
        <v>18</v>
      </c>
      <c r="H12056" t="s">
        <v>8</v>
      </c>
      <c r="I12056">
        <v>50</v>
      </c>
      <c r="J12056">
        <v>-1</v>
      </c>
      <c r="K12056">
        <v>0</v>
      </c>
      <c r="L12056" t="s">
        <v>8</v>
      </c>
      <c r="M12056" t="s">
        <v>18</v>
      </c>
      <c r="N12056" t="s">
        <v>54</v>
      </c>
      <c r="O12056" s="3" t="s">
        <v>421</v>
      </c>
      <c r="P12056" s="10">
        <v>2.1759259259259258E-3</v>
      </c>
      <c r="Q12056" s="12">
        <f t="shared" si="188"/>
        <v>188</v>
      </c>
    </row>
    <row r="12057" spans="1:17" x14ac:dyDescent="0.35">
      <c r="A12057">
        <v>59417688</v>
      </c>
      <c r="B12057">
        <v>58</v>
      </c>
      <c r="C12057" t="s">
        <v>9</v>
      </c>
      <c r="D12057" t="s">
        <v>15</v>
      </c>
      <c r="E12057" t="s">
        <v>18</v>
      </c>
      <c r="F12057" t="s">
        <v>18</v>
      </c>
      <c r="G12057" t="s">
        <v>18</v>
      </c>
      <c r="H12057" t="s">
        <v>341</v>
      </c>
      <c r="I12057">
        <v>276150</v>
      </c>
      <c r="J12057">
        <v>-1</v>
      </c>
      <c r="K12057">
        <v>0</v>
      </c>
      <c r="L12057" t="s">
        <v>8</v>
      </c>
      <c r="M12057" t="s">
        <v>18</v>
      </c>
      <c r="N12057" t="s">
        <v>54</v>
      </c>
      <c r="O12057" s="3" t="s">
        <v>753</v>
      </c>
      <c r="P12057" s="10">
        <v>1.6319444444444445E-3</v>
      </c>
      <c r="Q12057" s="12">
        <f t="shared" si="188"/>
        <v>141</v>
      </c>
    </row>
    <row r="12058" spans="1:17" x14ac:dyDescent="0.35">
      <c r="A12058">
        <v>79145606</v>
      </c>
      <c r="B12058">
        <v>44</v>
      </c>
      <c r="C12058" t="s">
        <v>7</v>
      </c>
      <c r="D12058" t="s">
        <v>15</v>
      </c>
      <c r="E12058" t="s">
        <v>19</v>
      </c>
      <c r="F12058" t="s">
        <v>18</v>
      </c>
      <c r="G12058" t="s">
        <v>19</v>
      </c>
      <c r="H12058" t="s">
        <v>342</v>
      </c>
      <c r="I12058">
        <v>0</v>
      </c>
      <c r="J12058">
        <v>-1</v>
      </c>
      <c r="K12058">
        <v>0</v>
      </c>
      <c r="L12058" t="s">
        <v>8</v>
      </c>
      <c r="M12058" t="s">
        <v>18</v>
      </c>
      <c r="N12058" t="s">
        <v>54</v>
      </c>
      <c r="O12058" s="3" t="s">
        <v>441</v>
      </c>
      <c r="P12058" s="10">
        <v>1.6666666666666668E-3</v>
      </c>
      <c r="Q12058" s="12">
        <f t="shared" si="188"/>
        <v>144</v>
      </c>
    </row>
    <row r="12059" spans="1:17" x14ac:dyDescent="0.35">
      <c r="A12059">
        <v>11528585</v>
      </c>
      <c r="B12059">
        <v>57</v>
      </c>
      <c r="C12059" t="s">
        <v>12</v>
      </c>
      <c r="D12059" t="s">
        <v>15</v>
      </c>
      <c r="E12059" t="s">
        <v>18</v>
      </c>
      <c r="F12059" t="s">
        <v>19</v>
      </c>
      <c r="G12059" t="s">
        <v>18</v>
      </c>
      <c r="H12059" t="s">
        <v>341</v>
      </c>
      <c r="I12059">
        <v>23400</v>
      </c>
      <c r="J12059">
        <v>-1</v>
      </c>
      <c r="K12059">
        <v>0</v>
      </c>
      <c r="L12059" t="s">
        <v>8</v>
      </c>
      <c r="M12059" t="s">
        <v>18</v>
      </c>
      <c r="N12059" t="s">
        <v>54</v>
      </c>
      <c r="O12059" s="3" t="s">
        <v>810</v>
      </c>
      <c r="P12059" s="10">
        <v>3.8078703703703707E-3</v>
      </c>
      <c r="Q12059" s="12">
        <f t="shared" si="188"/>
        <v>329</v>
      </c>
    </row>
    <row r="12060" spans="1:17" x14ac:dyDescent="0.35">
      <c r="A12060">
        <v>15057526</v>
      </c>
      <c r="B12060">
        <v>57</v>
      </c>
      <c r="C12060" t="s">
        <v>5</v>
      </c>
      <c r="D12060" t="s">
        <v>15</v>
      </c>
      <c r="E12060" t="s">
        <v>18</v>
      </c>
      <c r="F12060" t="s">
        <v>18</v>
      </c>
      <c r="G12060" t="s">
        <v>18</v>
      </c>
      <c r="H12060" t="s">
        <v>341</v>
      </c>
      <c r="I12060">
        <v>0</v>
      </c>
      <c r="J12060">
        <v>-1</v>
      </c>
      <c r="K12060">
        <v>0</v>
      </c>
      <c r="L12060" t="s">
        <v>8</v>
      </c>
      <c r="M12060" t="s">
        <v>18</v>
      </c>
      <c r="N12060" t="s">
        <v>54</v>
      </c>
      <c r="O12060" s="3" t="s">
        <v>890</v>
      </c>
      <c r="P12060" s="10">
        <v>5.2083333333333333E-4</v>
      </c>
      <c r="Q12060" s="12">
        <f t="shared" si="188"/>
        <v>45</v>
      </c>
    </row>
    <row r="12061" spans="1:17" x14ac:dyDescent="0.35">
      <c r="A12061">
        <v>60613510</v>
      </c>
      <c r="B12061">
        <v>40</v>
      </c>
      <c r="C12061" t="s">
        <v>10</v>
      </c>
      <c r="D12061" t="s">
        <v>15</v>
      </c>
      <c r="E12061" t="s">
        <v>18</v>
      </c>
      <c r="F12061" t="s">
        <v>19</v>
      </c>
      <c r="G12061" t="s">
        <v>18</v>
      </c>
      <c r="H12061" t="s">
        <v>341</v>
      </c>
      <c r="I12061">
        <v>290350</v>
      </c>
      <c r="J12061">
        <v>-1</v>
      </c>
      <c r="K12061">
        <v>0</v>
      </c>
      <c r="L12061" t="s">
        <v>8</v>
      </c>
      <c r="M12061" t="s">
        <v>18</v>
      </c>
      <c r="N12061" t="s">
        <v>54</v>
      </c>
      <c r="O12061" s="3" t="s">
        <v>359</v>
      </c>
      <c r="P12061" s="10">
        <v>1.1342592592592591E-3</v>
      </c>
      <c r="Q12061" s="12">
        <f t="shared" si="188"/>
        <v>98</v>
      </c>
    </row>
    <row r="12062" spans="1:17" x14ac:dyDescent="0.35">
      <c r="A12062">
        <v>50055287</v>
      </c>
      <c r="B12062">
        <v>44</v>
      </c>
      <c r="C12062" t="s">
        <v>10</v>
      </c>
      <c r="D12062" t="s">
        <v>15</v>
      </c>
      <c r="E12062" t="s">
        <v>18</v>
      </c>
      <c r="F12062" t="s">
        <v>19</v>
      </c>
      <c r="G12062" t="s">
        <v>18</v>
      </c>
      <c r="H12062" t="s">
        <v>341</v>
      </c>
      <c r="I12062">
        <v>8950</v>
      </c>
      <c r="J12062">
        <v>-1</v>
      </c>
      <c r="K12062">
        <v>0</v>
      </c>
      <c r="L12062" t="s">
        <v>8</v>
      </c>
      <c r="M12062" t="s">
        <v>18</v>
      </c>
      <c r="N12062" t="s">
        <v>54</v>
      </c>
      <c r="O12062" s="3" t="s">
        <v>558</v>
      </c>
      <c r="P12062" s="10">
        <v>8.6805555555555551E-4</v>
      </c>
      <c r="Q12062" s="12">
        <f t="shared" si="188"/>
        <v>75</v>
      </c>
    </row>
    <row r="12063" spans="1:17" x14ac:dyDescent="0.35">
      <c r="A12063">
        <v>61949597</v>
      </c>
      <c r="B12063">
        <v>44</v>
      </c>
      <c r="C12063" t="s">
        <v>7</v>
      </c>
      <c r="D12063" t="s">
        <v>16</v>
      </c>
      <c r="E12063" t="s">
        <v>18</v>
      </c>
      <c r="F12063" t="s">
        <v>18</v>
      </c>
      <c r="G12063" t="s">
        <v>18</v>
      </c>
      <c r="H12063" t="s">
        <v>342</v>
      </c>
      <c r="I12063">
        <v>549200</v>
      </c>
      <c r="J12063">
        <v>-1</v>
      </c>
      <c r="K12063">
        <v>0</v>
      </c>
      <c r="L12063" t="s">
        <v>8</v>
      </c>
      <c r="M12063" t="s">
        <v>18</v>
      </c>
      <c r="N12063" t="s">
        <v>54</v>
      </c>
      <c r="O12063" s="3" t="s">
        <v>406</v>
      </c>
      <c r="P12063" s="10">
        <v>2.9861111111111113E-3</v>
      </c>
      <c r="Q12063" s="12">
        <f t="shared" si="188"/>
        <v>258</v>
      </c>
    </row>
    <row r="12064" spans="1:17" x14ac:dyDescent="0.35">
      <c r="A12064">
        <v>86755795</v>
      </c>
      <c r="B12064">
        <v>40</v>
      </c>
      <c r="C12064" t="s">
        <v>5</v>
      </c>
      <c r="D12064" t="s">
        <v>15</v>
      </c>
      <c r="E12064" t="s">
        <v>18</v>
      </c>
      <c r="F12064" t="s">
        <v>18</v>
      </c>
      <c r="G12064" t="s">
        <v>18</v>
      </c>
      <c r="H12064" t="s">
        <v>341</v>
      </c>
      <c r="I12064">
        <v>5450</v>
      </c>
      <c r="J12064">
        <v>-1</v>
      </c>
      <c r="K12064">
        <v>0</v>
      </c>
      <c r="L12064" t="s">
        <v>8</v>
      </c>
      <c r="M12064" t="s">
        <v>18</v>
      </c>
      <c r="N12064" t="s">
        <v>54</v>
      </c>
      <c r="O12064" s="3" t="s">
        <v>591</v>
      </c>
      <c r="P12064" s="10">
        <v>4.6527777777777774E-3</v>
      </c>
      <c r="Q12064" s="12">
        <f t="shared" si="188"/>
        <v>402</v>
      </c>
    </row>
    <row r="12065" spans="1:17" x14ac:dyDescent="0.35">
      <c r="A12065">
        <v>24406402</v>
      </c>
      <c r="B12065">
        <v>54</v>
      </c>
      <c r="C12065" t="s">
        <v>11</v>
      </c>
      <c r="D12065" t="s">
        <v>15</v>
      </c>
      <c r="E12065" t="s">
        <v>18</v>
      </c>
      <c r="F12065" t="s">
        <v>18</v>
      </c>
      <c r="G12065" t="s">
        <v>18</v>
      </c>
      <c r="H12065" t="s">
        <v>342</v>
      </c>
      <c r="I12065">
        <v>73150</v>
      </c>
      <c r="J12065">
        <v>-1</v>
      </c>
      <c r="K12065">
        <v>0</v>
      </c>
      <c r="L12065" t="s">
        <v>8</v>
      </c>
      <c r="M12065" t="s">
        <v>18</v>
      </c>
      <c r="N12065" t="s">
        <v>54</v>
      </c>
      <c r="O12065" s="3" t="s">
        <v>728</v>
      </c>
      <c r="P12065" s="10">
        <v>6.9444444444444447E-4</v>
      </c>
      <c r="Q12065" s="12">
        <f t="shared" si="188"/>
        <v>60</v>
      </c>
    </row>
    <row r="12066" spans="1:17" x14ac:dyDescent="0.35">
      <c r="A12066">
        <v>80551231</v>
      </c>
      <c r="B12066">
        <v>40</v>
      </c>
      <c r="C12066" t="s">
        <v>11</v>
      </c>
      <c r="D12066" t="s">
        <v>17</v>
      </c>
      <c r="E12066" t="s">
        <v>18</v>
      </c>
      <c r="F12066" t="s">
        <v>18</v>
      </c>
      <c r="G12066" t="s">
        <v>19</v>
      </c>
      <c r="H12066" t="s">
        <v>341</v>
      </c>
      <c r="I12066">
        <v>93800</v>
      </c>
      <c r="J12066">
        <v>-1</v>
      </c>
      <c r="K12066">
        <v>0</v>
      </c>
      <c r="L12066" t="s">
        <v>8</v>
      </c>
      <c r="M12066" t="s">
        <v>18</v>
      </c>
      <c r="N12066" t="s">
        <v>54</v>
      </c>
      <c r="O12066" s="3" t="s">
        <v>672</v>
      </c>
      <c r="P12066" s="10">
        <v>3.1134259259259257E-3</v>
      </c>
      <c r="Q12066" s="12">
        <f t="shared" si="188"/>
        <v>269</v>
      </c>
    </row>
    <row r="12067" spans="1:17" x14ac:dyDescent="0.35">
      <c r="A12067">
        <v>71877882</v>
      </c>
      <c r="B12067">
        <v>56</v>
      </c>
      <c r="C12067" t="s">
        <v>4</v>
      </c>
      <c r="D12067" t="s">
        <v>15</v>
      </c>
      <c r="E12067" t="s">
        <v>18</v>
      </c>
      <c r="F12067" t="s">
        <v>18</v>
      </c>
      <c r="G12067" t="s">
        <v>19</v>
      </c>
      <c r="H12067" t="s">
        <v>340</v>
      </c>
      <c r="I12067">
        <v>0</v>
      </c>
      <c r="J12067">
        <v>-1</v>
      </c>
      <c r="K12067">
        <v>0</v>
      </c>
      <c r="L12067" t="s">
        <v>8</v>
      </c>
      <c r="M12067" t="s">
        <v>19</v>
      </c>
      <c r="N12067" t="s">
        <v>54</v>
      </c>
      <c r="O12067" s="3" t="s">
        <v>879</v>
      </c>
      <c r="P12067" s="10">
        <v>4.8842592592592592E-3</v>
      </c>
      <c r="Q12067" s="12">
        <f t="shared" si="188"/>
        <v>422</v>
      </c>
    </row>
    <row r="12068" spans="1:17" x14ac:dyDescent="0.35">
      <c r="A12068">
        <v>72670853</v>
      </c>
      <c r="B12068">
        <v>37</v>
      </c>
      <c r="C12068" t="s">
        <v>12</v>
      </c>
      <c r="D12068" t="s">
        <v>15</v>
      </c>
      <c r="E12068" t="s">
        <v>18</v>
      </c>
      <c r="F12068" t="s">
        <v>18</v>
      </c>
      <c r="G12068" t="s">
        <v>18</v>
      </c>
      <c r="H12068" t="s">
        <v>341</v>
      </c>
      <c r="I12068">
        <v>51900</v>
      </c>
      <c r="J12068">
        <v>-1</v>
      </c>
      <c r="K12068">
        <v>0</v>
      </c>
      <c r="L12068" t="s">
        <v>8</v>
      </c>
      <c r="M12068" t="s">
        <v>18</v>
      </c>
      <c r="N12068" t="s">
        <v>54</v>
      </c>
      <c r="O12068" s="3" t="s">
        <v>913</v>
      </c>
      <c r="P12068" s="10">
        <v>3.5532407407407405E-3</v>
      </c>
      <c r="Q12068" s="12">
        <f t="shared" si="188"/>
        <v>307</v>
      </c>
    </row>
    <row r="12069" spans="1:17" x14ac:dyDescent="0.35">
      <c r="A12069">
        <v>88150702</v>
      </c>
      <c r="B12069">
        <v>57</v>
      </c>
      <c r="C12069" t="s">
        <v>1926</v>
      </c>
      <c r="D12069" t="s">
        <v>15</v>
      </c>
      <c r="E12069" t="s">
        <v>18</v>
      </c>
      <c r="F12069" t="s">
        <v>18</v>
      </c>
      <c r="G12069" t="s">
        <v>18</v>
      </c>
      <c r="H12069" t="s">
        <v>340</v>
      </c>
      <c r="I12069">
        <v>465550</v>
      </c>
      <c r="J12069">
        <v>-1</v>
      </c>
      <c r="K12069">
        <v>0</v>
      </c>
      <c r="L12069" t="s">
        <v>8</v>
      </c>
      <c r="M12069" t="s">
        <v>18</v>
      </c>
      <c r="N12069" t="s">
        <v>54</v>
      </c>
      <c r="O12069" s="3" t="s">
        <v>768</v>
      </c>
      <c r="P12069" s="10">
        <v>5.6134259259259271E-3</v>
      </c>
      <c r="Q12069" s="12">
        <f t="shared" si="188"/>
        <v>485</v>
      </c>
    </row>
    <row r="12070" spans="1:17" x14ac:dyDescent="0.35">
      <c r="A12070">
        <v>45583617</v>
      </c>
      <c r="B12070">
        <v>50</v>
      </c>
      <c r="C12070" t="s">
        <v>1926</v>
      </c>
      <c r="D12070" t="s">
        <v>17</v>
      </c>
      <c r="E12070" t="s">
        <v>18</v>
      </c>
      <c r="F12070" t="s">
        <v>19</v>
      </c>
      <c r="G12070" t="s">
        <v>18</v>
      </c>
      <c r="H12070" t="s">
        <v>341</v>
      </c>
      <c r="I12070">
        <v>0</v>
      </c>
      <c r="J12070">
        <v>-1</v>
      </c>
      <c r="K12070">
        <v>0</v>
      </c>
      <c r="L12070" t="s">
        <v>8</v>
      </c>
      <c r="M12070" t="s">
        <v>18</v>
      </c>
      <c r="N12070" t="s">
        <v>54</v>
      </c>
      <c r="O12070" s="3" t="s">
        <v>357</v>
      </c>
      <c r="P12070" s="10">
        <v>2.0138888888888888E-3</v>
      </c>
      <c r="Q12070" s="12">
        <f t="shared" si="188"/>
        <v>174</v>
      </c>
    </row>
    <row r="12071" spans="1:17" x14ac:dyDescent="0.35">
      <c r="A12071">
        <v>66972820</v>
      </c>
      <c r="B12071">
        <v>57</v>
      </c>
      <c r="C12071" t="s">
        <v>4</v>
      </c>
      <c r="D12071" t="s">
        <v>15</v>
      </c>
      <c r="E12071" t="s">
        <v>18</v>
      </c>
      <c r="F12071" t="s">
        <v>18</v>
      </c>
      <c r="G12071" t="s">
        <v>19</v>
      </c>
      <c r="H12071" t="s">
        <v>340</v>
      </c>
      <c r="I12071">
        <v>455150</v>
      </c>
      <c r="J12071">
        <v>-1</v>
      </c>
      <c r="K12071">
        <v>0</v>
      </c>
      <c r="L12071" t="s">
        <v>8</v>
      </c>
      <c r="M12071" t="s">
        <v>19</v>
      </c>
      <c r="N12071" t="s">
        <v>54</v>
      </c>
      <c r="O12071" s="3" t="s">
        <v>1424</v>
      </c>
      <c r="P12071" s="10">
        <v>1.2708333333333334E-2</v>
      </c>
      <c r="Q12071" s="12">
        <f t="shared" si="188"/>
        <v>1098</v>
      </c>
    </row>
    <row r="12072" spans="1:17" x14ac:dyDescent="0.35">
      <c r="A12072">
        <v>85846907</v>
      </c>
      <c r="B12072">
        <v>30</v>
      </c>
      <c r="C12072" t="s">
        <v>7</v>
      </c>
      <c r="D12072" t="s">
        <v>17</v>
      </c>
      <c r="E12072" t="s">
        <v>19</v>
      </c>
      <c r="F12072" t="s">
        <v>19</v>
      </c>
      <c r="G12072" t="s">
        <v>18</v>
      </c>
      <c r="H12072" t="s">
        <v>341</v>
      </c>
      <c r="I12072">
        <v>22850</v>
      </c>
      <c r="J12072">
        <v>-1</v>
      </c>
      <c r="K12072">
        <v>0</v>
      </c>
      <c r="L12072" t="s">
        <v>8</v>
      </c>
      <c r="M12072" t="s">
        <v>18</v>
      </c>
      <c r="N12072" t="s">
        <v>54</v>
      </c>
      <c r="O12072" s="3" t="s">
        <v>929</v>
      </c>
      <c r="P12072" s="10">
        <v>1.3310185185185185E-3</v>
      </c>
      <c r="Q12072" s="12">
        <f t="shared" si="188"/>
        <v>115</v>
      </c>
    </row>
    <row r="12073" spans="1:17" x14ac:dyDescent="0.35">
      <c r="A12073">
        <v>54640715</v>
      </c>
      <c r="B12073">
        <v>43</v>
      </c>
      <c r="C12073" t="s">
        <v>10</v>
      </c>
      <c r="D12073" t="s">
        <v>16</v>
      </c>
      <c r="E12073" t="s">
        <v>18</v>
      </c>
      <c r="F12073" t="s">
        <v>19</v>
      </c>
      <c r="G12073" t="s">
        <v>18</v>
      </c>
      <c r="H12073" t="s">
        <v>340</v>
      </c>
      <c r="I12073">
        <v>6300</v>
      </c>
      <c r="J12073">
        <v>-1</v>
      </c>
      <c r="K12073">
        <v>0</v>
      </c>
      <c r="L12073" t="s">
        <v>8</v>
      </c>
      <c r="M12073" t="s">
        <v>18</v>
      </c>
      <c r="N12073" t="s">
        <v>54</v>
      </c>
      <c r="O12073" s="3" t="s">
        <v>1003</v>
      </c>
      <c r="P12073" s="10">
        <v>4.0624999999999993E-3</v>
      </c>
      <c r="Q12073" s="12">
        <f t="shared" si="188"/>
        <v>351</v>
      </c>
    </row>
    <row r="12074" spans="1:17" x14ac:dyDescent="0.35">
      <c r="A12074">
        <v>81848587</v>
      </c>
      <c r="B12074">
        <v>46</v>
      </c>
      <c r="C12074" t="s">
        <v>7</v>
      </c>
      <c r="D12074" t="s">
        <v>17</v>
      </c>
      <c r="E12074" t="s">
        <v>18</v>
      </c>
      <c r="F12074" t="s">
        <v>18</v>
      </c>
      <c r="G12074" t="s">
        <v>18</v>
      </c>
      <c r="H12074" t="s">
        <v>342</v>
      </c>
      <c r="I12074">
        <v>0</v>
      </c>
      <c r="J12074">
        <v>-1</v>
      </c>
      <c r="K12074">
        <v>0</v>
      </c>
      <c r="L12074" t="s">
        <v>8</v>
      </c>
      <c r="M12074" t="s">
        <v>18</v>
      </c>
      <c r="N12074" t="s">
        <v>54</v>
      </c>
      <c r="O12074" s="3" t="s">
        <v>826</v>
      </c>
      <c r="P12074" s="10">
        <v>7.175925925925927E-4</v>
      </c>
      <c r="Q12074" s="12">
        <f t="shared" si="188"/>
        <v>62</v>
      </c>
    </row>
    <row r="12075" spans="1:17" x14ac:dyDescent="0.35">
      <c r="A12075">
        <v>34207993</v>
      </c>
      <c r="B12075">
        <v>41</v>
      </c>
      <c r="C12075" t="s">
        <v>1926</v>
      </c>
      <c r="D12075" t="s">
        <v>15</v>
      </c>
      <c r="E12075" t="s">
        <v>18</v>
      </c>
      <c r="F12075" t="s">
        <v>18</v>
      </c>
      <c r="G12075" t="s">
        <v>18</v>
      </c>
      <c r="H12075" t="s">
        <v>341</v>
      </c>
      <c r="I12075">
        <v>0</v>
      </c>
      <c r="J12075">
        <v>-1</v>
      </c>
      <c r="K12075">
        <v>0</v>
      </c>
      <c r="L12075" t="s">
        <v>8</v>
      </c>
      <c r="M12075" t="s">
        <v>18</v>
      </c>
      <c r="N12075" t="s">
        <v>54</v>
      </c>
      <c r="O12075" s="3" t="s">
        <v>549</v>
      </c>
      <c r="P12075" s="10">
        <v>1.0300925925925926E-3</v>
      </c>
      <c r="Q12075" s="12">
        <f t="shared" si="188"/>
        <v>89</v>
      </c>
    </row>
    <row r="12076" spans="1:17" x14ac:dyDescent="0.35">
      <c r="A12076">
        <v>21119722</v>
      </c>
      <c r="B12076">
        <v>43</v>
      </c>
      <c r="C12076" t="s">
        <v>6</v>
      </c>
      <c r="D12076" t="s">
        <v>15</v>
      </c>
      <c r="E12076" t="s">
        <v>18</v>
      </c>
      <c r="F12076" t="s">
        <v>19</v>
      </c>
      <c r="G12076" t="s">
        <v>18</v>
      </c>
      <c r="H12076" t="s">
        <v>341</v>
      </c>
      <c r="I12076">
        <v>0</v>
      </c>
      <c r="J12076">
        <v>-1</v>
      </c>
      <c r="K12076">
        <v>0</v>
      </c>
      <c r="L12076" t="s">
        <v>8</v>
      </c>
      <c r="M12076" t="s">
        <v>18</v>
      </c>
      <c r="N12076" t="s">
        <v>54</v>
      </c>
      <c r="O12076" s="3" t="s">
        <v>546</v>
      </c>
      <c r="P12076" s="10">
        <v>1.3078703703703705E-3</v>
      </c>
      <c r="Q12076" s="12">
        <f t="shared" si="188"/>
        <v>113</v>
      </c>
    </row>
    <row r="12077" spans="1:17" x14ac:dyDescent="0.35">
      <c r="A12077">
        <v>66300199</v>
      </c>
      <c r="B12077">
        <v>49</v>
      </c>
      <c r="C12077" t="s">
        <v>7</v>
      </c>
      <c r="D12077" t="s">
        <v>15</v>
      </c>
      <c r="E12077" t="s">
        <v>18</v>
      </c>
      <c r="F12077" t="s">
        <v>18</v>
      </c>
      <c r="G12077" t="s">
        <v>18</v>
      </c>
      <c r="H12077" t="s">
        <v>342</v>
      </c>
      <c r="I12077">
        <v>46150</v>
      </c>
      <c r="J12077">
        <v>-1</v>
      </c>
      <c r="K12077">
        <v>0</v>
      </c>
      <c r="L12077" t="s">
        <v>8</v>
      </c>
      <c r="M12077" t="s">
        <v>18</v>
      </c>
      <c r="N12077" t="s">
        <v>54</v>
      </c>
      <c r="O12077" s="3" t="s">
        <v>512</v>
      </c>
      <c r="P12077" s="10">
        <v>5.4513888888888884E-3</v>
      </c>
      <c r="Q12077" s="12">
        <f t="shared" si="188"/>
        <v>471</v>
      </c>
    </row>
    <row r="12078" spans="1:17" x14ac:dyDescent="0.35">
      <c r="A12078">
        <v>61891362</v>
      </c>
      <c r="B12078">
        <v>36</v>
      </c>
      <c r="C12078" t="s">
        <v>4</v>
      </c>
      <c r="D12078" t="s">
        <v>15</v>
      </c>
      <c r="E12078" t="s">
        <v>18</v>
      </c>
      <c r="F12078" t="s">
        <v>19</v>
      </c>
      <c r="G12078" t="s">
        <v>18</v>
      </c>
      <c r="H12078" t="s">
        <v>340</v>
      </c>
      <c r="I12078">
        <v>67750</v>
      </c>
      <c r="J12078">
        <v>-1</v>
      </c>
      <c r="K12078">
        <v>0</v>
      </c>
      <c r="L12078" t="s">
        <v>8</v>
      </c>
      <c r="M12078" t="s">
        <v>18</v>
      </c>
      <c r="N12078" t="s">
        <v>54</v>
      </c>
      <c r="O12078" s="3" t="s">
        <v>508</v>
      </c>
      <c r="P12078" s="10">
        <v>2.9629629629629628E-3</v>
      </c>
      <c r="Q12078" s="12">
        <f t="shared" si="188"/>
        <v>256</v>
      </c>
    </row>
    <row r="12079" spans="1:17" x14ac:dyDescent="0.35">
      <c r="A12079">
        <v>34401022</v>
      </c>
      <c r="B12079">
        <v>55</v>
      </c>
      <c r="C12079" t="s">
        <v>9</v>
      </c>
      <c r="D12079" t="s">
        <v>15</v>
      </c>
      <c r="E12079" t="s">
        <v>18</v>
      </c>
      <c r="F12079" t="s">
        <v>18</v>
      </c>
      <c r="G12079" t="s">
        <v>18</v>
      </c>
      <c r="H12079" t="s">
        <v>341</v>
      </c>
      <c r="I12079">
        <v>250</v>
      </c>
      <c r="J12079">
        <v>-1</v>
      </c>
      <c r="K12079">
        <v>0</v>
      </c>
      <c r="L12079" t="s">
        <v>8</v>
      </c>
      <c r="M12079" t="s">
        <v>18</v>
      </c>
      <c r="N12079" t="s">
        <v>54</v>
      </c>
      <c r="O12079" s="3" t="s">
        <v>575</v>
      </c>
      <c r="P12079" s="10">
        <v>1.25E-3</v>
      </c>
      <c r="Q12079" s="12">
        <f t="shared" si="188"/>
        <v>108</v>
      </c>
    </row>
    <row r="12080" spans="1:17" x14ac:dyDescent="0.35">
      <c r="A12080">
        <v>40917636</v>
      </c>
      <c r="B12080">
        <v>41</v>
      </c>
      <c r="C12080" t="s">
        <v>7</v>
      </c>
      <c r="D12080" t="s">
        <v>15</v>
      </c>
      <c r="E12080" t="s">
        <v>18</v>
      </c>
      <c r="F12080" t="s">
        <v>18</v>
      </c>
      <c r="G12080" t="s">
        <v>18</v>
      </c>
      <c r="H12080" t="s">
        <v>341</v>
      </c>
      <c r="I12080">
        <v>8350</v>
      </c>
      <c r="J12080">
        <v>-1</v>
      </c>
      <c r="K12080">
        <v>0</v>
      </c>
      <c r="L12080" t="s">
        <v>8</v>
      </c>
      <c r="M12080" t="s">
        <v>18</v>
      </c>
      <c r="N12080" t="s">
        <v>54</v>
      </c>
      <c r="O12080" s="3" t="s">
        <v>422</v>
      </c>
      <c r="P12080" s="10">
        <v>5.5555555555555556E-4</v>
      </c>
      <c r="Q12080" s="12">
        <f t="shared" si="188"/>
        <v>48</v>
      </c>
    </row>
    <row r="12081" spans="1:17" x14ac:dyDescent="0.35">
      <c r="A12081">
        <v>66440822</v>
      </c>
      <c r="B12081">
        <v>38</v>
      </c>
      <c r="C12081" t="s">
        <v>7</v>
      </c>
      <c r="D12081" t="s">
        <v>15</v>
      </c>
      <c r="E12081" t="s">
        <v>18</v>
      </c>
      <c r="F12081" t="s">
        <v>18</v>
      </c>
      <c r="G12081" t="s">
        <v>18</v>
      </c>
      <c r="H12081" t="s">
        <v>341</v>
      </c>
      <c r="I12081">
        <v>50250</v>
      </c>
      <c r="J12081">
        <v>-1</v>
      </c>
      <c r="K12081">
        <v>0</v>
      </c>
      <c r="L12081" t="s">
        <v>8</v>
      </c>
      <c r="M12081" t="s">
        <v>18</v>
      </c>
      <c r="N12081" t="s">
        <v>54</v>
      </c>
      <c r="O12081" s="3" t="s">
        <v>345</v>
      </c>
      <c r="P12081" s="10">
        <v>8.7962962962962962E-4</v>
      </c>
      <c r="Q12081" s="12">
        <f t="shared" si="188"/>
        <v>76</v>
      </c>
    </row>
    <row r="12082" spans="1:17" x14ac:dyDescent="0.35">
      <c r="A12082">
        <v>63376241</v>
      </c>
      <c r="B12082">
        <v>35</v>
      </c>
      <c r="C12082" t="s">
        <v>7</v>
      </c>
      <c r="D12082" t="s">
        <v>15</v>
      </c>
      <c r="E12082" t="s">
        <v>18</v>
      </c>
      <c r="F12082" t="s">
        <v>19</v>
      </c>
      <c r="G12082" t="s">
        <v>18</v>
      </c>
      <c r="H12082" t="s">
        <v>342</v>
      </c>
      <c r="I12082">
        <v>700</v>
      </c>
      <c r="J12082">
        <v>-1</v>
      </c>
      <c r="K12082">
        <v>0</v>
      </c>
      <c r="L12082" t="s">
        <v>8</v>
      </c>
      <c r="M12082" t="s">
        <v>18</v>
      </c>
      <c r="N12082" t="s">
        <v>54</v>
      </c>
      <c r="O12082" s="3" t="s">
        <v>750</v>
      </c>
      <c r="P12082" s="10">
        <v>4.0509259259259258E-4</v>
      </c>
      <c r="Q12082" s="12">
        <f t="shared" si="188"/>
        <v>35</v>
      </c>
    </row>
    <row r="12083" spans="1:17" x14ac:dyDescent="0.35">
      <c r="A12083">
        <v>67647022</v>
      </c>
      <c r="B12083">
        <v>55</v>
      </c>
      <c r="C12083" t="s">
        <v>10</v>
      </c>
      <c r="D12083" t="s">
        <v>17</v>
      </c>
      <c r="E12083" t="s">
        <v>18</v>
      </c>
      <c r="F12083" t="s">
        <v>18</v>
      </c>
      <c r="G12083" t="s">
        <v>18</v>
      </c>
      <c r="H12083" t="s">
        <v>341</v>
      </c>
      <c r="I12083">
        <v>86750</v>
      </c>
      <c r="J12083">
        <v>-1</v>
      </c>
      <c r="K12083">
        <v>0</v>
      </c>
      <c r="L12083" t="s">
        <v>8</v>
      </c>
      <c r="M12083" t="s">
        <v>18</v>
      </c>
      <c r="N12083" t="s">
        <v>54</v>
      </c>
      <c r="O12083" s="3" t="s">
        <v>916</v>
      </c>
      <c r="P12083" s="10">
        <v>4.340277777777778E-3</v>
      </c>
      <c r="Q12083" s="12">
        <f t="shared" si="188"/>
        <v>375</v>
      </c>
    </row>
    <row r="12084" spans="1:17" x14ac:dyDescent="0.35">
      <c r="A12084">
        <v>73920053</v>
      </c>
      <c r="B12084">
        <v>47</v>
      </c>
      <c r="C12084" t="s">
        <v>10</v>
      </c>
      <c r="D12084" t="s">
        <v>17</v>
      </c>
      <c r="E12084" t="s">
        <v>18</v>
      </c>
      <c r="F12084" t="s">
        <v>18</v>
      </c>
      <c r="G12084" t="s">
        <v>18</v>
      </c>
      <c r="H12084" t="s">
        <v>341</v>
      </c>
      <c r="I12084">
        <v>14350</v>
      </c>
      <c r="J12084">
        <v>-1</v>
      </c>
      <c r="K12084">
        <v>0</v>
      </c>
      <c r="L12084" t="s">
        <v>8</v>
      </c>
      <c r="M12084" t="s">
        <v>18</v>
      </c>
      <c r="N12084" t="s">
        <v>54</v>
      </c>
      <c r="O12084" s="3" t="s">
        <v>863</v>
      </c>
      <c r="P12084" s="10">
        <v>7.291666666666667E-4</v>
      </c>
      <c r="Q12084" s="12">
        <f t="shared" si="188"/>
        <v>63</v>
      </c>
    </row>
    <row r="12085" spans="1:17" x14ac:dyDescent="0.35">
      <c r="A12085">
        <v>49970825</v>
      </c>
      <c r="B12085">
        <v>52</v>
      </c>
      <c r="C12085" t="s">
        <v>4</v>
      </c>
      <c r="D12085" t="s">
        <v>15</v>
      </c>
      <c r="E12085" t="s">
        <v>18</v>
      </c>
      <c r="F12085" t="s">
        <v>18</v>
      </c>
      <c r="G12085" t="s">
        <v>18</v>
      </c>
      <c r="H12085" t="s">
        <v>340</v>
      </c>
      <c r="I12085">
        <v>0</v>
      </c>
      <c r="J12085">
        <v>-1</v>
      </c>
      <c r="K12085">
        <v>0</v>
      </c>
      <c r="L12085" t="s">
        <v>8</v>
      </c>
      <c r="M12085" t="s">
        <v>18</v>
      </c>
      <c r="N12085" t="s">
        <v>54</v>
      </c>
      <c r="O12085" s="3" t="s">
        <v>803</v>
      </c>
      <c r="P12085" s="10">
        <v>1.9212962962962962E-3</v>
      </c>
      <c r="Q12085" s="12">
        <f t="shared" si="188"/>
        <v>166</v>
      </c>
    </row>
    <row r="12086" spans="1:17" x14ac:dyDescent="0.35">
      <c r="A12086">
        <v>26749932</v>
      </c>
      <c r="B12086">
        <v>41</v>
      </c>
      <c r="C12086" t="s">
        <v>7</v>
      </c>
      <c r="D12086" t="s">
        <v>16</v>
      </c>
      <c r="E12086" t="s">
        <v>18</v>
      </c>
      <c r="F12086" t="s">
        <v>18</v>
      </c>
      <c r="G12086" t="s">
        <v>18</v>
      </c>
      <c r="H12086" t="s">
        <v>342</v>
      </c>
      <c r="I12086">
        <v>-10300</v>
      </c>
      <c r="J12086">
        <v>-1</v>
      </c>
      <c r="K12086">
        <v>0</v>
      </c>
      <c r="L12086" t="s">
        <v>8</v>
      </c>
      <c r="M12086" t="s">
        <v>18</v>
      </c>
      <c r="N12086" t="s">
        <v>54</v>
      </c>
      <c r="O12086" s="3" t="s">
        <v>366</v>
      </c>
      <c r="P12086" s="10">
        <v>3.9583333333333337E-3</v>
      </c>
      <c r="Q12086" s="12">
        <f t="shared" si="188"/>
        <v>342</v>
      </c>
    </row>
    <row r="12087" spans="1:17" x14ac:dyDescent="0.35">
      <c r="A12087">
        <v>62076498</v>
      </c>
      <c r="B12087">
        <v>36</v>
      </c>
      <c r="C12087" t="s">
        <v>7</v>
      </c>
      <c r="D12087" t="s">
        <v>15</v>
      </c>
      <c r="E12087" t="s">
        <v>18</v>
      </c>
      <c r="F12087" t="s">
        <v>18</v>
      </c>
      <c r="G12087" t="s">
        <v>18</v>
      </c>
      <c r="H12087" t="s">
        <v>341</v>
      </c>
      <c r="I12087">
        <v>0</v>
      </c>
      <c r="J12087">
        <v>-1</v>
      </c>
      <c r="K12087">
        <v>0</v>
      </c>
      <c r="L12087" t="s">
        <v>8</v>
      </c>
      <c r="M12087" t="s">
        <v>18</v>
      </c>
      <c r="N12087" t="s">
        <v>54</v>
      </c>
      <c r="O12087" s="3" t="s">
        <v>545</v>
      </c>
      <c r="P12087" s="10">
        <v>3.8425925925925923E-3</v>
      </c>
      <c r="Q12087" s="12">
        <f t="shared" si="188"/>
        <v>332</v>
      </c>
    </row>
    <row r="12088" spans="1:17" x14ac:dyDescent="0.35">
      <c r="A12088">
        <v>12315251</v>
      </c>
      <c r="B12088">
        <v>56</v>
      </c>
      <c r="C12088" t="s">
        <v>9</v>
      </c>
      <c r="D12088" t="s">
        <v>15</v>
      </c>
      <c r="E12088" t="s">
        <v>18</v>
      </c>
      <c r="F12088" t="s">
        <v>18</v>
      </c>
      <c r="G12088" t="s">
        <v>18</v>
      </c>
      <c r="H12088" t="s">
        <v>341</v>
      </c>
      <c r="I12088">
        <v>43900</v>
      </c>
      <c r="J12088">
        <v>-1</v>
      </c>
      <c r="K12088">
        <v>0</v>
      </c>
      <c r="L12088" t="s">
        <v>8</v>
      </c>
      <c r="M12088" t="s">
        <v>18</v>
      </c>
      <c r="N12088" t="s">
        <v>54</v>
      </c>
      <c r="O12088" s="3" t="s">
        <v>681</v>
      </c>
      <c r="P12088" s="10">
        <v>1.423611111111111E-3</v>
      </c>
      <c r="Q12088" s="12">
        <f t="shared" si="188"/>
        <v>123</v>
      </c>
    </row>
    <row r="12089" spans="1:17" x14ac:dyDescent="0.35">
      <c r="A12089">
        <v>73457756</v>
      </c>
      <c r="B12089">
        <v>53</v>
      </c>
      <c r="C12089" t="s">
        <v>10</v>
      </c>
      <c r="D12089" t="s">
        <v>17</v>
      </c>
      <c r="E12089" t="s">
        <v>18</v>
      </c>
      <c r="F12089" t="s">
        <v>18</v>
      </c>
      <c r="G12089" t="s">
        <v>18</v>
      </c>
      <c r="H12089" t="s">
        <v>341</v>
      </c>
      <c r="I12089">
        <v>-11150</v>
      </c>
      <c r="J12089">
        <v>-1</v>
      </c>
      <c r="K12089">
        <v>0</v>
      </c>
      <c r="L12089" t="s">
        <v>8</v>
      </c>
      <c r="M12089" t="s">
        <v>18</v>
      </c>
      <c r="N12089" t="s">
        <v>54</v>
      </c>
      <c r="O12089" s="3" t="s">
        <v>365</v>
      </c>
      <c r="P12089" s="10">
        <v>1.8518518518518517E-3</v>
      </c>
      <c r="Q12089" s="12">
        <f t="shared" si="188"/>
        <v>160</v>
      </c>
    </row>
    <row r="12090" spans="1:17" x14ac:dyDescent="0.35">
      <c r="A12090">
        <v>50989775</v>
      </c>
      <c r="B12090">
        <v>57</v>
      </c>
      <c r="C12090" t="s">
        <v>9</v>
      </c>
      <c r="D12090" t="s">
        <v>15</v>
      </c>
      <c r="E12090" t="s">
        <v>18</v>
      </c>
      <c r="F12090" t="s">
        <v>18</v>
      </c>
      <c r="G12090" t="s">
        <v>18</v>
      </c>
      <c r="H12090" t="s">
        <v>342</v>
      </c>
      <c r="I12090">
        <v>73300</v>
      </c>
      <c r="J12090">
        <v>-1</v>
      </c>
      <c r="K12090">
        <v>0</v>
      </c>
      <c r="L12090" t="s">
        <v>8</v>
      </c>
      <c r="M12090" t="s">
        <v>18</v>
      </c>
      <c r="N12090" t="s">
        <v>54</v>
      </c>
      <c r="O12090" s="3" t="s">
        <v>625</v>
      </c>
      <c r="P12090" s="10">
        <v>3.7731481481481483E-3</v>
      </c>
      <c r="Q12090" s="12">
        <f t="shared" si="188"/>
        <v>326</v>
      </c>
    </row>
    <row r="12091" spans="1:17" x14ac:dyDescent="0.35">
      <c r="A12091">
        <v>27537335</v>
      </c>
      <c r="B12091">
        <v>56</v>
      </c>
      <c r="C12091" t="s">
        <v>4</v>
      </c>
      <c r="D12091" t="s">
        <v>15</v>
      </c>
      <c r="E12091" t="s">
        <v>18</v>
      </c>
      <c r="F12091" t="s">
        <v>18</v>
      </c>
      <c r="G12091" t="s">
        <v>18</v>
      </c>
      <c r="H12091" t="s">
        <v>341</v>
      </c>
      <c r="I12091">
        <v>158200</v>
      </c>
      <c r="J12091">
        <v>-1</v>
      </c>
      <c r="K12091">
        <v>0</v>
      </c>
      <c r="L12091" t="s">
        <v>8</v>
      </c>
      <c r="M12091" t="s">
        <v>18</v>
      </c>
      <c r="N12091" t="s">
        <v>54</v>
      </c>
      <c r="O12091" s="3" t="s">
        <v>632</v>
      </c>
      <c r="P12091" s="10">
        <v>2.8356481481481479E-3</v>
      </c>
      <c r="Q12091" s="12">
        <f t="shared" si="188"/>
        <v>245</v>
      </c>
    </row>
    <row r="12092" spans="1:17" x14ac:dyDescent="0.35">
      <c r="A12092">
        <v>85670019</v>
      </c>
      <c r="B12092">
        <v>44</v>
      </c>
      <c r="C12092" t="s">
        <v>4</v>
      </c>
      <c r="D12092" t="s">
        <v>15</v>
      </c>
      <c r="E12092" t="s">
        <v>18</v>
      </c>
      <c r="F12092" t="s">
        <v>18</v>
      </c>
      <c r="G12092" t="s">
        <v>18</v>
      </c>
      <c r="H12092" t="s">
        <v>340</v>
      </c>
      <c r="I12092">
        <v>120000</v>
      </c>
      <c r="J12092">
        <v>-1</v>
      </c>
      <c r="K12092">
        <v>0</v>
      </c>
      <c r="L12092" t="s">
        <v>8</v>
      </c>
      <c r="M12092" t="s">
        <v>18</v>
      </c>
      <c r="N12092" t="s">
        <v>54</v>
      </c>
      <c r="O12092" s="3" t="s">
        <v>509</v>
      </c>
      <c r="P12092" s="10">
        <v>9.4907407407407408E-4</v>
      </c>
      <c r="Q12092" s="12">
        <f t="shared" si="188"/>
        <v>82</v>
      </c>
    </row>
    <row r="12093" spans="1:17" x14ac:dyDescent="0.35">
      <c r="A12093">
        <v>23155059</v>
      </c>
      <c r="B12093">
        <v>40</v>
      </c>
      <c r="C12093" t="s">
        <v>4</v>
      </c>
      <c r="D12093" t="s">
        <v>15</v>
      </c>
      <c r="E12093" t="s">
        <v>18</v>
      </c>
      <c r="F12093" t="s">
        <v>19</v>
      </c>
      <c r="G12093" t="s">
        <v>18</v>
      </c>
      <c r="H12093" t="s">
        <v>341</v>
      </c>
      <c r="I12093">
        <v>20400</v>
      </c>
      <c r="J12093">
        <v>-1</v>
      </c>
      <c r="K12093">
        <v>0</v>
      </c>
      <c r="L12093" t="s">
        <v>8</v>
      </c>
      <c r="M12093" t="s">
        <v>18</v>
      </c>
      <c r="N12093" t="s">
        <v>54</v>
      </c>
      <c r="O12093" s="3" t="s">
        <v>711</v>
      </c>
      <c r="P12093" s="10">
        <v>4.2824074074074075E-4</v>
      </c>
      <c r="Q12093" s="12">
        <f t="shared" si="188"/>
        <v>37</v>
      </c>
    </row>
    <row r="12094" spans="1:17" x14ac:dyDescent="0.35">
      <c r="A12094">
        <v>83316561</v>
      </c>
      <c r="B12094">
        <v>41</v>
      </c>
      <c r="C12094" t="s">
        <v>5</v>
      </c>
      <c r="D12094" t="s">
        <v>15</v>
      </c>
      <c r="E12094" t="s">
        <v>18</v>
      </c>
      <c r="F12094" t="s">
        <v>18</v>
      </c>
      <c r="G12094" t="s">
        <v>18</v>
      </c>
      <c r="H12094" t="s">
        <v>340</v>
      </c>
      <c r="I12094">
        <v>0</v>
      </c>
      <c r="J12094">
        <v>-1</v>
      </c>
      <c r="K12094">
        <v>0</v>
      </c>
      <c r="L12094" t="s">
        <v>8</v>
      </c>
      <c r="M12094" t="s">
        <v>18</v>
      </c>
      <c r="N12094" t="s">
        <v>54</v>
      </c>
      <c r="O12094" s="3" t="s">
        <v>595</v>
      </c>
      <c r="P12094" s="10">
        <v>1.0995370370370371E-3</v>
      </c>
      <c r="Q12094" s="12">
        <f t="shared" si="188"/>
        <v>95</v>
      </c>
    </row>
    <row r="12095" spans="1:17" x14ac:dyDescent="0.35">
      <c r="A12095">
        <v>56658305</v>
      </c>
      <c r="B12095">
        <v>47</v>
      </c>
      <c r="C12095" t="s">
        <v>11</v>
      </c>
      <c r="D12095" t="s">
        <v>15</v>
      </c>
      <c r="E12095" t="s">
        <v>18</v>
      </c>
      <c r="F12095" t="s">
        <v>18</v>
      </c>
      <c r="G12095" t="s">
        <v>18</v>
      </c>
      <c r="H12095" t="s">
        <v>342</v>
      </c>
      <c r="I12095">
        <v>127950</v>
      </c>
      <c r="J12095">
        <v>-1</v>
      </c>
      <c r="K12095">
        <v>0</v>
      </c>
      <c r="L12095" t="s">
        <v>8</v>
      </c>
      <c r="M12095" t="s">
        <v>18</v>
      </c>
      <c r="N12095" t="s">
        <v>54</v>
      </c>
      <c r="O12095" s="3" t="s">
        <v>667</v>
      </c>
      <c r="P12095" s="10">
        <v>4.3287037037037035E-3</v>
      </c>
      <c r="Q12095" s="12">
        <f t="shared" si="188"/>
        <v>374</v>
      </c>
    </row>
    <row r="12096" spans="1:17" x14ac:dyDescent="0.35">
      <c r="A12096">
        <v>47378383</v>
      </c>
      <c r="B12096">
        <v>36</v>
      </c>
      <c r="C12096" t="s">
        <v>11</v>
      </c>
      <c r="D12096" t="s">
        <v>16</v>
      </c>
      <c r="E12096" t="s">
        <v>18</v>
      </c>
      <c r="F12096" t="s">
        <v>18</v>
      </c>
      <c r="G12096" t="s">
        <v>18</v>
      </c>
      <c r="H12096" t="s">
        <v>340</v>
      </c>
      <c r="I12096">
        <v>48850</v>
      </c>
      <c r="J12096">
        <v>-1</v>
      </c>
      <c r="K12096">
        <v>0</v>
      </c>
      <c r="L12096" t="s">
        <v>8</v>
      </c>
      <c r="M12096" t="s">
        <v>18</v>
      </c>
      <c r="N12096" t="s">
        <v>54</v>
      </c>
      <c r="O12096" s="3" t="s">
        <v>368</v>
      </c>
      <c r="P12096" s="10">
        <v>1.9907407407407408E-3</v>
      </c>
      <c r="Q12096" s="12">
        <f t="shared" si="188"/>
        <v>172</v>
      </c>
    </row>
    <row r="12097" spans="1:17" x14ac:dyDescent="0.35">
      <c r="A12097">
        <v>42359065</v>
      </c>
      <c r="B12097">
        <v>45</v>
      </c>
      <c r="C12097" t="s">
        <v>7</v>
      </c>
      <c r="D12097" t="s">
        <v>15</v>
      </c>
      <c r="E12097" t="s">
        <v>18</v>
      </c>
      <c r="F12097" t="s">
        <v>18</v>
      </c>
      <c r="G12097" t="s">
        <v>19</v>
      </c>
      <c r="H12097" t="s">
        <v>342</v>
      </c>
      <c r="I12097">
        <v>0</v>
      </c>
      <c r="J12097">
        <v>-1</v>
      </c>
      <c r="K12097">
        <v>0</v>
      </c>
      <c r="L12097" t="s">
        <v>8</v>
      </c>
      <c r="M12097" t="s">
        <v>18</v>
      </c>
      <c r="N12097" t="s">
        <v>54</v>
      </c>
      <c r="O12097" s="3" t="s">
        <v>765</v>
      </c>
      <c r="P12097" s="10">
        <v>8.564814814814815E-4</v>
      </c>
      <c r="Q12097" s="12">
        <f t="shared" si="188"/>
        <v>74</v>
      </c>
    </row>
    <row r="12098" spans="1:17" x14ac:dyDescent="0.35">
      <c r="A12098">
        <v>62172894</v>
      </c>
      <c r="B12098">
        <v>57</v>
      </c>
      <c r="C12098" t="s">
        <v>5</v>
      </c>
      <c r="D12098" t="s">
        <v>15</v>
      </c>
      <c r="E12098" t="s">
        <v>18</v>
      </c>
      <c r="F12098" t="s">
        <v>18</v>
      </c>
      <c r="G12098" t="s">
        <v>19</v>
      </c>
      <c r="H12098" t="s">
        <v>340</v>
      </c>
      <c r="I12098">
        <v>1353450</v>
      </c>
      <c r="J12098">
        <v>-1</v>
      </c>
      <c r="K12098">
        <v>0</v>
      </c>
      <c r="L12098" t="s">
        <v>8</v>
      </c>
      <c r="M12098" t="s">
        <v>18</v>
      </c>
      <c r="N12098" t="s">
        <v>54</v>
      </c>
      <c r="O12098" s="3" t="s">
        <v>357</v>
      </c>
      <c r="P12098" s="10">
        <v>2.0138888888888888E-3</v>
      </c>
      <c r="Q12098" s="12">
        <f t="shared" ref="Q12098:Q12161" si="189">MINUTE(P12098)*60+SECOND(P12098)</f>
        <v>174</v>
      </c>
    </row>
    <row r="12099" spans="1:17" x14ac:dyDescent="0.35">
      <c r="A12099">
        <v>77238410</v>
      </c>
      <c r="B12099">
        <v>48</v>
      </c>
      <c r="C12099" t="s">
        <v>4</v>
      </c>
      <c r="D12099" t="s">
        <v>15</v>
      </c>
      <c r="E12099" t="s">
        <v>18</v>
      </c>
      <c r="F12099" t="s">
        <v>18</v>
      </c>
      <c r="G12099" t="s">
        <v>18</v>
      </c>
      <c r="H12099" t="s">
        <v>341</v>
      </c>
      <c r="I12099">
        <v>163000</v>
      </c>
      <c r="J12099">
        <v>-1</v>
      </c>
      <c r="K12099">
        <v>0</v>
      </c>
      <c r="L12099" t="s">
        <v>8</v>
      </c>
      <c r="M12099" t="s">
        <v>18</v>
      </c>
      <c r="N12099" t="s">
        <v>54</v>
      </c>
      <c r="O12099" s="3" t="s">
        <v>585</v>
      </c>
      <c r="P12099" s="10">
        <v>1.2847222222222223E-3</v>
      </c>
      <c r="Q12099" s="12">
        <f t="shared" si="189"/>
        <v>111</v>
      </c>
    </row>
    <row r="12100" spans="1:17" x14ac:dyDescent="0.35">
      <c r="A12100">
        <v>79951355</v>
      </c>
      <c r="B12100">
        <v>56</v>
      </c>
      <c r="C12100" t="s">
        <v>7</v>
      </c>
      <c r="D12100" t="s">
        <v>15</v>
      </c>
      <c r="E12100" t="s">
        <v>18</v>
      </c>
      <c r="F12100" t="s">
        <v>19</v>
      </c>
      <c r="G12100" t="s">
        <v>18</v>
      </c>
      <c r="H12100" t="s">
        <v>8</v>
      </c>
      <c r="I12100">
        <v>33250</v>
      </c>
      <c r="J12100">
        <v>-1</v>
      </c>
      <c r="K12100">
        <v>0</v>
      </c>
      <c r="L12100" t="s">
        <v>8</v>
      </c>
      <c r="M12100" t="s">
        <v>18</v>
      </c>
      <c r="N12100" t="s">
        <v>54</v>
      </c>
      <c r="O12100" s="3" t="s">
        <v>729</v>
      </c>
      <c r="P12100" s="10">
        <v>1.261574074074074E-3</v>
      </c>
      <c r="Q12100" s="12">
        <f t="shared" si="189"/>
        <v>109</v>
      </c>
    </row>
    <row r="12101" spans="1:17" x14ac:dyDescent="0.35">
      <c r="A12101">
        <v>17753368</v>
      </c>
      <c r="B12101">
        <v>46</v>
      </c>
      <c r="C12101" t="s">
        <v>13</v>
      </c>
      <c r="D12101" t="s">
        <v>15</v>
      </c>
      <c r="E12101" t="s">
        <v>18</v>
      </c>
      <c r="F12101" t="s">
        <v>19</v>
      </c>
      <c r="G12101" t="s">
        <v>18</v>
      </c>
      <c r="H12101" t="s">
        <v>342</v>
      </c>
      <c r="I12101">
        <v>14800</v>
      </c>
      <c r="J12101">
        <v>-1</v>
      </c>
      <c r="K12101">
        <v>0</v>
      </c>
      <c r="L12101" t="s">
        <v>8</v>
      </c>
      <c r="M12101" t="s">
        <v>18</v>
      </c>
      <c r="N12101" t="s">
        <v>54</v>
      </c>
      <c r="O12101" s="3" t="s">
        <v>571</v>
      </c>
      <c r="P12101" s="10">
        <v>2.3726851851851851E-3</v>
      </c>
      <c r="Q12101" s="12">
        <f t="shared" si="189"/>
        <v>205</v>
      </c>
    </row>
    <row r="12102" spans="1:17" x14ac:dyDescent="0.35">
      <c r="A12102">
        <v>51566274</v>
      </c>
      <c r="B12102">
        <v>56</v>
      </c>
      <c r="C12102" t="s">
        <v>8</v>
      </c>
      <c r="D12102" t="s">
        <v>15</v>
      </c>
      <c r="E12102" t="s">
        <v>18</v>
      </c>
      <c r="F12102" t="s">
        <v>18</v>
      </c>
      <c r="G12102" t="s">
        <v>18</v>
      </c>
      <c r="H12102" t="s">
        <v>8</v>
      </c>
      <c r="I12102">
        <v>0</v>
      </c>
      <c r="J12102">
        <v>-1</v>
      </c>
      <c r="K12102">
        <v>0</v>
      </c>
      <c r="L12102" t="s">
        <v>8</v>
      </c>
      <c r="M12102" t="s">
        <v>18</v>
      </c>
      <c r="N12102" t="s">
        <v>54</v>
      </c>
      <c r="O12102" s="3" t="s">
        <v>512</v>
      </c>
      <c r="P12102" s="10">
        <v>5.4513888888888884E-3</v>
      </c>
      <c r="Q12102" s="12">
        <f t="shared" si="189"/>
        <v>471</v>
      </c>
    </row>
    <row r="12103" spans="1:17" x14ac:dyDescent="0.35">
      <c r="A12103">
        <v>12667330</v>
      </c>
      <c r="B12103">
        <v>27</v>
      </c>
      <c r="C12103" t="s">
        <v>1926</v>
      </c>
      <c r="D12103" t="s">
        <v>15</v>
      </c>
      <c r="E12103" t="s">
        <v>18</v>
      </c>
      <c r="F12103" t="s">
        <v>19</v>
      </c>
      <c r="G12103" t="s">
        <v>18</v>
      </c>
      <c r="H12103" t="s">
        <v>341</v>
      </c>
      <c r="I12103">
        <v>-2400</v>
      </c>
      <c r="J12103">
        <v>-1</v>
      </c>
      <c r="K12103">
        <v>0</v>
      </c>
      <c r="L12103" t="s">
        <v>8</v>
      </c>
      <c r="M12103" t="s">
        <v>18</v>
      </c>
      <c r="N12103" t="s">
        <v>54</v>
      </c>
      <c r="O12103" s="3" t="s">
        <v>522</v>
      </c>
      <c r="P12103" s="10">
        <v>1.9444444444444442E-3</v>
      </c>
      <c r="Q12103" s="12">
        <f t="shared" si="189"/>
        <v>168</v>
      </c>
    </row>
    <row r="12104" spans="1:17" x14ac:dyDescent="0.35">
      <c r="A12104">
        <v>23706797</v>
      </c>
      <c r="B12104">
        <v>38</v>
      </c>
      <c r="C12104" t="s">
        <v>4</v>
      </c>
      <c r="D12104" t="s">
        <v>15</v>
      </c>
      <c r="E12104" t="s">
        <v>18</v>
      </c>
      <c r="F12104" t="s">
        <v>19</v>
      </c>
      <c r="G12104" t="s">
        <v>18</v>
      </c>
      <c r="H12104" t="s">
        <v>340</v>
      </c>
      <c r="I12104">
        <v>0</v>
      </c>
      <c r="J12104">
        <v>-1</v>
      </c>
      <c r="K12104">
        <v>0</v>
      </c>
      <c r="L12104" t="s">
        <v>8</v>
      </c>
      <c r="M12104" t="s">
        <v>18</v>
      </c>
      <c r="N12104" t="s">
        <v>54</v>
      </c>
      <c r="O12104" s="3" t="s">
        <v>410</v>
      </c>
      <c r="P12104" s="10">
        <v>2.4421296296296296E-3</v>
      </c>
      <c r="Q12104" s="12">
        <f t="shared" si="189"/>
        <v>211</v>
      </c>
    </row>
    <row r="12105" spans="1:17" x14ac:dyDescent="0.35">
      <c r="A12105">
        <v>52731378</v>
      </c>
      <c r="B12105">
        <v>60</v>
      </c>
      <c r="C12105" t="s">
        <v>5</v>
      </c>
      <c r="D12105" t="s">
        <v>15</v>
      </c>
      <c r="E12105" t="s">
        <v>18</v>
      </c>
      <c r="F12105" t="s">
        <v>18</v>
      </c>
      <c r="G12105" t="s">
        <v>18</v>
      </c>
      <c r="H12105" t="s">
        <v>341</v>
      </c>
      <c r="I12105">
        <v>0</v>
      </c>
      <c r="J12105">
        <v>-1</v>
      </c>
      <c r="K12105">
        <v>0</v>
      </c>
      <c r="L12105" t="s">
        <v>8</v>
      </c>
      <c r="M12105" t="s">
        <v>18</v>
      </c>
      <c r="N12105" t="s">
        <v>54</v>
      </c>
      <c r="O12105" s="3" t="s">
        <v>574</v>
      </c>
      <c r="P12105" s="10">
        <v>1.2152777777777778E-3</v>
      </c>
      <c r="Q12105" s="12">
        <f t="shared" si="189"/>
        <v>105</v>
      </c>
    </row>
    <row r="12106" spans="1:17" x14ac:dyDescent="0.35">
      <c r="A12106">
        <v>22928376</v>
      </c>
      <c r="B12106">
        <v>25</v>
      </c>
      <c r="C12106" t="s">
        <v>7</v>
      </c>
      <c r="D12106" t="s">
        <v>15</v>
      </c>
      <c r="E12106" t="s">
        <v>18</v>
      </c>
      <c r="F12106" t="s">
        <v>19</v>
      </c>
      <c r="G12106" t="s">
        <v>18</v>
      </c>
      <c r="H12106" t="s">
        <v>341</v>
      </c>
      <c r="I12106">
        <v>-15300</v>
      </c>
      <c r="J12106">
        <v>-1</v>
      </c>
      <c r="K12106">
        <v>0</v>
      </c>
      <c r="L12106" t="s">
        <v>8</v>
      </c>
      <c r="M12106" t="s">
        <v>18</v>
      </c>
      <c r="N12106" t="s">
        <v>54</v>
      </c>
      <c r="O12106" s="3" t="s">
        <v>881</v>
      </c>
      <c r="P12106" s="10">
        <v>6.1805555555555563E-3</v>
      </c>
      <c r="Q12106" s="12">
        <f t="shared" si="189"/>
        <v>534</v>
      </c>
    </row>
    <row r="12107" spans="1:17" x14ac:dyDescent="0.35">
      <c r="A12107">
        <v>60203782</v>
      </c>
      <c r="B12107">
        <v>37</v>
      </c>
      <c r="C12107" t="s">
        <v>7</v>
      </c>
      <c r="D12107" t="s">
        <v>15</v>
      </c>
      <c r="E12107" t="s">
        <v>18</v>
      </c>
      <c r="F12107" t="s">
        <v>19</v>
      </c>
      <c r="G12107" t="s">
        <v>18</v>
      </c>
      <c r="H12107" t="s">
        <v>341</v>
      </c>
      <c r="I12107">
        <v>2150</v>
      </c>
      <c r="J12107">
        <v>-1</v>
      </c>
      <c r="K12107">
        <v>0</v>
      </c>
      <c r="L12107" t="s">
        <v>8</v>
      </c>
      <c r="M12107" t="s">
        <v>18</v>
      </c>
      <c r="N12107" t="s">
        <v>54</v>
      </c>
      <c r="O12107" s="3" t="s">
        <v>487</v>
      </c>
      <c r="P12107" s="10">
        <v>2.8935185185185188E-3</v>
      </c>
      <c r="Q12107" s="12">
        <f t="shared" si="189"/>
        <v>250</v>
      </c>
    </row>
    <row r="12108" spans="1:17" x14ac:dyDescent="0.35">
      <c r="A12108">
        <v>30945696</v>
      </c>
      <c r="B12108">
        <v>41</v>
      </c>
      <c r="C12108" t="s">
        <v>4</v>
      </c>
      <c r="D12108" t="s">
        <v>15</v>
      </c>
      <c r="E12108" t="s">
        <v>19</v>
      </c>
      <c r="F12108" t="s">
        <v>18</v>
      </c>
      <c r="G12108" t="s">
        <v>19</v>
      </c>
      <c r="H12108" t="s">
        <v>341</v>
      </c>
      <c r="I12108">
        <v>-38550</v>
      </c>
      <c r="J12108">
        <v>-1</v>
      </c>
      <c r="K12108">
        <v>0</v>
      </c>
      <c r="L12108" t="s">
        <v>8</v>
      </c>
      <c r="M12108" t="s">
        <v>18</v>
      </c>
      <c r="N12108" t="s">
        <v>54</v>
      </c>
      <c r="O12108" s="3" t="s">
        <v>742</v>
      </c>
      <c r="P12108" s="10">
        <v>3.9699074074074072E-3</v>
      </c>
      <c r="Q12108" s="12">
        <f t="shared" si="189"/>
        <v>343</v>
      </c>
    </row>
    <row r="12109" spans="1:17" x14ac:dyDescent="0.35">
      <c r="A12109">
        <v>65735525</v>
      </c>
      <c r="B12109">
        <v>42</v>
      </c>
      <c r="C12109" t="s">
        <v>5</v>
      </c>
      <c r="D12109" t="s">
        <v>15</v>
      </c>
      <c r="E12109" t="s">
        <v>18</v>
      </c>
      <c r="F12109" t="s">
        <v>18</v>
      </c>
      <c r="G12109" t="s">
        <v>18</v>
      </c>
      <c r="H12109" t="s">
        <v>340</v>
      </c>
      <c r="I12109">
        <v>-10750</v>
      </c>
      <c r="J12109">
        <v>-1</v>
      </c>
      <c r="K12109">
        <v>0</v>
      </c>
      <c r="L12109" t="s">
        <v>8</v>
      </c>
      <c r="M12109" t="s">
        <v>19</v>
      </c>
      <c r="N12109" t="s">
        <v>54</v>
      </c>
      <c r="O12109" s="3" t="s">
        <v>1490</v>
      </c>
      <c r="P12109" s="10">
        <v>1.8206018518518517E-2</v>
      </c>
      <c r="Q12109" s="12">
        <f t="shared" si="189"/>
        <v>1573</v>
      </c>
    </row>
    <row r="12110" spans="1:17" x14ac:dyDescent="0.35">
      <c r="A12110">
        <v>61433612</v>
      </c>
      <c r="B12110">
        <v>56</v>
      </c>
      <c r="C12110" t="s">
        <v>11</v>
      </c>
      <c r="D12110" t="s">
        <v>15</v>
      </c>
      <c r="E12110" t="s">
        <v>18</v>
      </c>
      <c r="F12110" t="s">
        <v>18</v>
      </c>
      <c r="G12110" t="s">
        <v>19</v>
      </c>
      <c r="H12110" t="s">
        <v>341</v>
      </c>
      <c r="I12110">
        <v>27450</v>
      </c>
      <c r="J12110">
        <v>-1</v>
      </c>
      <c r="K12110">
        <v>0</v>
      </c>
      <c r="L12110" t="s">
        <v>8</v>
      </c>
      <c r="M12110" t="s">
        <v>18</v>
      </c>
      <c r="N12110" t="s">
        <v>54</v>
      </c>
      <c r="O12110" s="3" t="s">
        <v>367</v>
      </c>
      <c r="P12110" s="10">
        <v>2.0949074074074073E-3</v>
      </c>
      <c r="Q12110" s="12">
        <f t="shared" si="189"/>
        <v>181</v>
      </c>
    </row>
    <row r="12111" spans="1:17" x14ac:dyDescent="0.35">
      <c r="A12111">
        <v>86301275</v>
      </c>
      <c r="B12111">
        <v>47</v>
      </c>
      <c r="C12111" t="s">
        <v>5</v>
      </c>
      <c r="D12111" t="s">
        <v>15</v>
      </c>
      <c r="E12111" t="s">
        <v>18</v>
      </c>
      <c r="F12111" t="s">
        <v>19</v>
      </c>
      <c r="G12111" t="s">
        <v>18</v>
      </c>
      <c r="H12111" t="s">
        <v>341</v>
      </c>
      <c r="I12111">
        <v>15100</v>
      </c>
      <c r="J12111">
        <v>-1</v>
      </c>
      <c r="K12111">
        <v>0</v>
      </c>
      <c r="L12111" t="s">
        <v>8</v>
      </c>
      <c r="M12111" t="s">
        <v>18</v>
      </c>
      <c r="N12111" t="s">
        <v>54</v>
      </c>
      <c r="O12111" s="3" t="s">
        <v>549</v>
      </c>
      <c r="P12111" s="10">
        <v>1.0300925925925926E-3</v>
      </c>
      <c r="Q12111" s="12">
        <f t="shared" si="189"/>
        <v>89</v>
      </c>
    </row>
    <row r="12112" spans="1:17" x14ac:dyDescent="0.35">
      <c r="A12112">
        <v>72063229</v>
      </c>
      <c r="B12112">
        <v>28</v>
      </c>
      <c r="C12112" t="s">
        <v>10</v>
      </c>
      <c r="D12112" t="s">
        <v>15</v>
      </c>
      <c r="E12112" t="s">
        <v>18</v>
      </c>
      <c r="F12112" t="s">
        <v>19</v>
      </c>
      <c r="G12112" t="s">
        <v>18</v>
      </c>
      <c r="H12112" t="s">
        <v>341</v>
      </c>
      <c r="I12112">
        <v>-24700</v>
      </c>
      <c r="J12112">
        <v>-1</v>
      </c>
      <c r="K12112">
        <v>0</v>
      </c>
      <c r="L12112" t="s">
        <v>8</v>
      </c>
      <c r="M12112" t="s">
        <v>18</v>
      </c>
      <c r="N12112" t="s">
        <v>54</v>
      </c>
      <c r="O12112" s="3" t="s">
        <v>537</v>
      </c>
      <c r="P12112" s="10">
        <v>2.685185185185185E-3</v>
      </c>
      <c r="Q12112" s="12">
        <f t="shared" si="189"/>
        <v>232</v>
      </c>
    </row>
    <row r="12113" spans="1:17" x14ac:dyDescent="0.35">
      <c r="A12113">
        <v>24400145</v>
      </c>
      <c r="B12113">
        <v>49</v>
      </c>
      <c r="C12113" t="s">
        <v>4</v>
      </c>
      <c r="D12113" t="s">
        <v>17</v>
      </c>
      <c r="E12113" t="s">
        <v>18</v>
      </c>
      <c r="F12113" t="s">
        <v>19</v>
      </c>
      <c r="G12113" t="s">
        <v>18</v>
      </c>
      <c r="H12113" t="s">
        <v>340</v>
      </c>
      <c r="I12113">
        <v>27850</v>
      </c>
      <c r="J12113">
        <v>-1</v>
      </c>
      <c r="K12113">
        <v>0</v>
      </c>
      <c r="L12113" t="s">
        <v>8</v>
      </c>
      <c r="M12113" t="s">
        <v>18</v>
      </c>
      <c r="N12113" t="s">
        <v>54</v>
      </c>
      <c r="O12113" s="3" t="s">
        <v>567</v>
      </c>
      <c r="P12113" s="10">
        <v>1.4583333333333334E-3</v>
      </c>
      <c r="Q12113" s="12">
        <f t="shared" si="189"/>
        <v>126</v>
      </c>
    </row>
    <row r="12114" spans="1:17" x14ac:dyDescent="0.35">
      <c r="A12114">
        <v>21489362</v>
      </c>
      <c r="B12114">
        <v>56</v>
      </c>
      <c r="C12114" t="s">
        <v>9</v>
      </c>
      <c r="D12114" t="s">
        <v>15</v>
      </c>
      <c r="E12114" t="s">
        <v>18</v>
      </c>
      <c r="F12114" t="s">
        <v>18</v>
      </c>
      <c r="G12114" t="s">
        <v>18</v>
      </c>
      <c r="H12114" t="s">
        <v>341</v>
      </c>
      <c r="I12114">
        <v>293950</v>
      </c>
      <c r="J12114">
        <v>-1</v>
      </c>
      <c r="K12114">
        <v>0</v>
      </c>
      <c r="L12114" t="s">
        <v>8</v>
      </c>
      <c r="M12114" t="s">
        <v>18</v>
      </c>
      <c r="N12114" t="s">
        <v>54</v>
      </c>
      <c r="O12114" s="3" t="s">
        <v>867</v>
      </c>
      <c r="P12114" s="10">
        <v>2.7430555555555559E-3</v>
      </c>
      <c r="Q12114" s="12">
        <f t="shared" si="189"/>
        <v>237</v>
      </c>
    </row>
    <row r="12115" spans="1:17" x14ac:dyDescent="0.35">
      <c r="A12115">
        <v>55619456</v>
      </c>
      <c r="B12115">
        <v>51</v>
      </c>
      <c r="C12115" t="s">
        <v>4</v>
      </c>
      <c r="D12115" t="s">
        <v>15</v>
      </c>
      <c r="E12115" t="s">
        <v>18</v>
      </c>
      <c r="F12115" t="s">
        <v>18</v>
      </c>
      <c r="G12115" t="s">
        <v>19</v>
      </c>
      <c r="H12115" t="s">
        <v>340</v>
      </c>
      <c r="I12115">
        <v>152250</v>
      </c>
      <c r="J12115">
        <v>-1</v>
      </c>
      <c r="K12115">
        <v>0</v>
      </c>
      <c r="L12115" t="s">
        <v>8</v>
      </c>
      <c r="M12115" t="s">
        <v>18</v>
      </c>
      <c r="N12115" t="s">
        <v>54</v>
      </c>
      <c r="O12115" s="3" t="s">
        <v>375</v>
      </c>
      <c r="P12115" s="10">
        <v>2.4074074074074076E-3</v>
      </c>
      <c r="Q12115" s="12">
        <f t="shared" si="189"/>
        <v>208</v>
      </c>
    </row>
    <row r="12116" spans="1:17" x14ac:dyDescent="0.35">
      <c r="A12116">
        <v>34282464</v>
      </c>
      <c r="B12116">
        <v>60</v>
      </c>
      <c r="C12116" t="s">
        <v>7</v>
      </c>
      <c r="D12116" t="s">
        <v>15</v>
      </c>
      <c r="E12116" t="s">
        <v>18</v>
      </c>
      <c r="F12116" t="s">
        <v>18</v>
      </c>
      <c r="G12116" t="s">
        <v>18</v>
      </c>
      <c r="H12116" t="s">
        <v>341</v>
      </c>
      <c r="I12116">
        <v>9800</v>
      </c>
      <c r="J12116">
        <v>-1</v>
      </c>
      <c r="K12116">
        <v>0</v>
      </c>
      <c r="L12116" t="s">
        <v>8</v>
      </c>
      <c r="M12116" t="s">
        <v>18</v>
      </c>
      <c r="N12116" t="s">
        <v>54</v>
      </c>
      <c r="O12116" s="3" t="s">
        <v>424</v>
      </c>
      <c r="P12116" s="10">
        <v>6.7476851851851856E-3</v>
      </c>
      <c r="Q12116" s="12">
        <f t="shared" si="189"/>
        <v>583</v>
      </c>
    </row>
    <row r="12117" spans="1:17" x14ac:dyDescent="0.35">
      <c r="A12117">
        <v>30150429</v>
      </c>
      <c r="B12117">
        <v>50</v>
      </c>
      <c r="C12117" t="s">
        <v>13</v>
      </c>
      <c r="D12117" t="s">
        <v>15</v>
      </c>
      <c r="E12117" t="s">
        <v>18</v>
      </c>
      <c r="F12117" t="s">
        <v>18</v>
      </c>
      <c r="G12117" t="s">
        <v>18</v>
      </c>
      <c r="H12117" t="s">
        <v>342</v>
      </c>
      <c r="I12117">
        <v>54900</v>
      </c>
      <c r="J12117">
        <v>-1</v>
      </c>
      <c r="K12117">
        <v>0</v>
      </c>
      <c r="L12117" t="s">
        <v>8</v>
      </c>
      <c r="M12117" t="s">
        <v>18</v>
      </c>
      <c r="N12117" t="s">
        <v>54</v>
      </c>
      <c r="O12117" s="3" t="s">
        <v>357</v>
      </c>
      <c r="P12117" s="10">
        <v>2.0138888888888888E-3</v>
      </c>
      <c r="Q12117" s="12">
        <f t="shared" si="189"/>
        <v>174</v>
      </c>
    </row>
    <row r="12118" spans="1:17" x14ac:dyDescent="0.35">
      <c r="A12118">
        <v>23821186</v>
      </c>
      <c r="B12118">
        <v>36</v>
      </c>
      <c r="C12118" t="s">
        <v>7</v>
      </c>
      <c r="D12118" t="s">
        <v>16</v>
      </c>
      <c r="E12118" t="s">
        <v>18</v>
      </c>
      <c r="F12118" t="s">
        <v>18</v>
      </c>
      <c r="G12118" t="s">
        <v>18</v>
      </c>
      <c r="H12118" t="s">
        <v>341</v>
      </c>
      <c r="I12118">
        <v>356150</v>
      </c>
      <c r="J12118">
        <v>-1</v>
      </c>
      <c r="K12118">
        <v>0</v>
      </c>
      <c r="L12118" t="s">
        <v>8</v>
      </c>
      <c r="M12118" t="s">
        <v>18</v>
      </c>
      <c r="N12118" t="s">
        <v>54</v>
      </c>
      <c r="O12118" s="3" t="s">
        <v>679</v>
      </c>
      <c r="P12118" s="10">
        <v>3.0092592592592595E-4</v>
      </c>
      <c r="Q12118" s="12">
        <f t="shared" si="189"/>
        <v>26</v>
      </c>
    </row>
    <row r="12119" spans="1:17" x14ac:dyDescent="0.35">
      <c r="A12119">
        <v>85161920</v>
      </c>
      <c r="B12119">
        <v>52</v>
      </c>
      <c r="C12119" t="s">
        <v>7</v>
      </c>
      <c r="D12119" t="s">
        <v>15</v>
      </c>
      <c r="E12119" t="s">
        <v>18</v>
      </c>
      <c r="F12119" t="s">
        <v>18</v>
      </c>
      <c r="G12119" t="s">
        <v>19</v>
      </c>
      <c r="H12119" t="s">
        <v>341</v>
      </c>
      <c r="I12119">
        <v>75000</v>
      </c>
      <c r="J12119">
        <v>-1</v>
      </c>
      <c r="K12119">
        <v>0</v>
      </c>
      <c r="L12119" t="s">
        <v>8</v>
      </c>
      <c r="M12119" t="s">
        <v>18</v>
      </c>
      <c r="N12119" t="s">
        <v>54</v>
      </c>
      <c r="O12119" s="3" t="s">
        <v>729</v>
      </c>
      <c r="P12119" s="10">
        <v>1.261574074074074E-3</v>
      </c>
      <c r="Q12119" s="12">
        <f t="shared" si="189"/>
        <v>109</v>
      </c>
    </row>
    <row r="12120" spans="1:17" x14ac:dyDescent="0.35">
      <c r="A12120">
        <v>82635345</v>
      </c>
      <c r="B12120">
        <v>51</v>
      </c>
      <c r="C12120" t="s">
        <v>9</v>
      </c>
      <c r="D12120" t="s">
        <v>15</v>
      </c>
      <c r="E12120" t="s">
        <v>18</v>
      </c>
      <c r="F12120" t="s">
        <v>18</v>
      </c>
      <c r="G12120" t="s">
        <v>19</v>
      </c>
      <c r="H12120" t="s">
        <v>341</v>
      </c>
      <c r="I12120">
        <v>64750</v>
      </c>
      <c r="J12120">
        <v>-1</v>
      </c>
      <c r="K12120">
        <v>0</v>
      </c>
      <c r="L12120" t="s">
        <v>8</v>
      </c>
      <c r="M12120" t="s">
        <v>18</v>
      </c>
      <c r="N12120" t="s">
        <v>54</v>
      </c>
      <c r="O12120" s="3" t="s">
        <v>521</v>
      </c>
      <c r="P12120" s="10">
        <v>3.3333333333333335E-3</v>
      </c>
      <c r="Q12120" s="12">
        <f t="shared" si="189"/>
        <v>288</v>
      </c>
    </row>
    <row r="12121" spans="1:17" x14ac:dyDescent="0.35">
      <c r="A12121">
        <v>79557709</v>
      </c>
      <c r="B12121">
        <v>43</v>
      </c>
      <c r="C12121" t="s">
        <v>1926</v>
      </c>
      <c r="D12121" t="s">
        <v>15</v>
      </c>
      <c r="E12121" t="s">
        <v>18</v>
      </c>
      <c r="F12121" t="s">
        <v>19</v>
      </c>
      <c r="G12121" t="s">
        <v>18</v>
      </c>
      <c r="H12121" t="s">
        <v>341</v>
      </c>
      <c r="I12121">
        <v>33600</v>
      </c>
      <c r="J12121">
        <v>-1</v>
      </c>
      <c r="K12121">
        <v>0</v>
      </c>
      <c r="L12121" t="s">
        <v>8</v>
      </c>
      <c r="M12121" t="s">
        <v>18</v>
      </c>
      <c r="N12121" t="s">
        <v>54</v>
      </c>
      <c r="O12121" s="3" t="s">
        <v>876</v>
      </c>
      <c r="P12121" s="10">
        <v>1.6203703703703703E-4</v>
      </c>
      <c r="Q12121" s="12">
        <f t="shared" si="189"/>
        <v>14</v>
      </c>
    </row>
    <row r="12122" spans="1:17" x14ac:dyDescent="0.35">
      <c r="A12122">
        <v>83517310</v>
      </c>
      <c r="B12122">
        <v>20</v>
      </c>
      <c r="C12122" t="s">
        <v>14</v>
      </c>
      <c r="D12122" t="s">
        <v>16</v>
      </c>
      <c r="E12122" t="s">
        <v>18</v>
      </c>
      <c r="F12122" t="s">
        <v>19</v>
      </c>
      <c r="G12122" t="s">
        <v>18</v>
      </c>
      <c r="H12122" t="s">
        <v>341</v>
      </c>
      <c r="I12122">
        <v>-16100</v>
      </c>
      <c r="J12122">
        <v>-1</v>
      </c>
      <c r="K12122">
        <v>0</v>
      </c>
      <c r="L12122" t="s">
        <v>8</v>
      </c>
      <c r="M12122" t="s">
        <v>18</v>
      </c>
      <c r="N12122" t="s">
        <v>54</v>
      </c>
      <c r="O12122" s="3" t="s">
        <v>461</v>
      </c>
      <c r="P12122" s="10">
        <v>8.449074074074075E-4</v>
      </c>
      <c r="Q12122" s="12">
        <f t="shared" si="189"/>
        <v>73</v>
      </c>
    </row>
    <row r="12123" spans="1:17" x14ac:dyDescent="0.35">
      <c r="A12123">
        <v>31476066</v>
      </c>
      <c r="B12123">
        <v>36</v>
      </c>
      <c r="C12123" t="s">
        <v>7</v>
      </c>
      <c r="D12123" t="s">
        <v>15</v>
      </c>
      <c r="E12123" t="s">
        <v>18</v>
      </c>
      <c r="F12123" t="s">
        <v>18</v>
      </c>
      <c r="G12123" t="s">
        <v>18</v>
      </c>
      <c r="H12123" t="s">
        <v>342</v>
      </c>
      <c r="I12123">
        <v>2200</v>
      </c>
      <c r="J12123">
        <v>-1</v>
      </c>
      <c r="K12123">
        <v>0</v>
      </c>
      <c r="L12123" t="s">
        <v>8</v>
      </c>
      <c r="M12123" t="s">
        <v>18</v>
      </c>
      <c r="N12123" t="s">
        <v>54</v>
      </c>
      <c r="O12123" s="3" t="s">
        <v>852</v>
      </c>
      <c r="P12123" s="10">
        <v>1.273148148148148E-4</v>
      </c>
      <c r="Q12123" s="12">
        <f t="shared" si="189"/>
        <v>11</v>
      </c>
    </row>
    <row r="12124" spans="1:17" x14ac:dyDescent="0.35">
      <c r="A12124">
        <v>55362445</v>
      </c>
      <c r="B12124">
        <v>47</v>
      </c>
      <c r="C12124" t="s">
        <v>10</v>
      </c>
      <c r="D12124" t="s">
        <v>15</v>
      </c>
      <c r="E12124" t="s">
        <v>18</v>
      </c>
      <c r="F12124" t="s">
        <v>18</v>
      </c>
      <c r="G12124" t="s">
        <v>18</v>
      </c>
      <c r="H12124" t="s">
        <v>341</v>
      </c>
      <c r="I12124">
        <v>55550</v>
      </c>
      <c r="J12124">
        <v>-1</v>
      </c>
      <c r="K12124">
        <v>0</v>
      </c>
      <c r="L12124" t="s">
        <v>8</v>
      </c>
      <c r="M12124" t="s">
        <v>18</v>
      </c>
      <c r="N12124" t="s">
        <v>54</v>
      </c>
      <c r="O12124" s="3" t="s">
        <v>1002</v>
      </c>
      <c r="P12124" s="10">
        <v>4.8032407407407407E-3</v>
      </c>
      <c r="Q12124" s="12">
        <f t="shared" si="189"/>
        <v>415</v>
      </c>
    </row>
    <row r="12125" spans="1:17" x14ac:dyDescent="0.35">
      <c r="A12125">
        <v>53199023</v>
      </c>
      <c r="B12125">
        <v>39</v>
      </c>
      <c r="C12125" t="s">
        <v>1926</v>
      </c>
      <c r="D12125" t="s">
        <v>16</v>
      </c>
      <c r="E12125" t="s">
        <v>18</v>
      </c>
      <c r="F12125" t="s">
        <v>19</v>
      </c>
      <c r="G12125" t="s">
        <v>18</v>
      </c>
      <c r="H12125" t="s">
        <v>341</v>
      </c>
      <c r="I12125">
        <v>23500</v>
      </c>
      <c r="J12125">
        <v>-1</v>
      </c>
      <c r="K12125">
        <v>0</v>
      </c>
      <c r="L12125" t="s">
        <v>8</v>
      </c>
      <c r="M12125" t="s">
        <v>18</v>
      </c>
      <c r="N12125" t="s">
        <v>54</v>
      </c>
      <c r="O12125" s="3" t="s">
        <v>878</v>
      </c>
      <c r="P12125" s="10">
        <v>5.0925925925925921E-4</v>
      </c>
      <c r="Q12125" s="12">
        <f t="shared" si="189"/>
        <v>44</v>
      </c>
    </row>
    <row r="12126" spans="1:17" x14ac:dyDescent="0.35">
      <c r="A12126">
        <v>57056552</v>
      </c>
      <c r="B12126">
        <v>53</v>
      </c>
      <c r="C12126" t="s">
        <v>9</v>
      </c>
      <c r="D12126" t="s">
        <v>15</v>
      </c>
      <c r="E12126" t="s">
        <v>18</v>
      </c>
      <c r="F12126" t="s">
        <v>18</v>
      </c>
      <c r="G12126" t="s">
        <v>18</v>
      </c>
      <c r="H12126" t="s">
        <v>342</v>
      </c>
      <c r="I12126">
        <v>198750</v>
      </c>
      <c r="J12126">
        <v>-1</v>
      </c>
      <c r="K12126">
        <v>0</v>
      </c>
      <c r="L12126" t="s">
        <v>8</v>
      </c>
      <c r="M12126" t="s">
        <v>18</v>
      </c>
      <c r="N12126" t="s">
        <v>54</v>
      </c>
      <c r="O12126" s="3" t="s">
        <v>686</v>
      </c>
      <c r="P12126" s="10">
        <v>2.6620370370370372E-4</v>
      </c>
      <c r="Q12126" s="12">
        <f t="shared" si="189"/>
        <v>23</v>
      </c>
    </row>
    <row r="12127" spans="1:17" x14ac:dyDescent="0.35">
      <c r="A12127">
        <v>76124676</v>
      </c>
      <c r="B12127">
        <v>38</v>
      </c>
      <c r="C12127" t="s">
        <v>5</v>
      </c>
      <c r="D12127" t="s">
        <v>17</v>
      </c>
      <c r="E12127" t="s">
        <v>18</v>
      </c>
      <c r="F12127" t="s">
        <v>18</v>
      </c>
      <c r="G12127" t="s">
        <v>18</v>
      </c>
      <c r="H12127" t="s">
        <v>340</v>
      </c>
      <c r="I12127">
        <v>17400</v>
      </c>
      <c r="J12127">
        <v>-1</v>
      </c>
      <c r="K12127">
        <v>0</v>
      </c>
      <c r="L12127" t="s">
        <v>8</v>
      </c>
      <c r="M12127" t="s">
        <v>18</v>
      </c>
      <c r="N12127" t="s">
        <v>54</v>
      </c>
      <c r="O12127" s="3" t="s">
        <v>757</v>
      </c>
      <c r="P12127" s="10">
        <v>5.162037037037037E-3</v>
      </c>
      <c r="Q12127" s="12">
        <f t="shared" si="189"/>
        <v>446</v>
      </c>
    </row>
    <row r="12128" spans="1:17" x14ac:dyDescent="0.35">
      <c r="A12128">
        <v>79642122</v>
      </c>
      <c r="B12128">
        <v>29</v>
      </c>
      <c r="C12128" t="s">
        <v>7</v>
      </c>
      <c r="D12128" t="s">
        <v>16</v>
      </c>
      <c r="E12128" t="s">
        <v>18</v>
      </c>
      <c r="F12128" t="s">
        <v>19</v>
      </c>
      <c r="G12128" t="s">
        <v>18</v>
      </c>
      <c r="H12128" t="s">
        <v>341</v>
      </c>
      <c r="I12128">
        <v>45400</v>
      </c>
      <c r="J12128">
        <v>-1</v>
      </c>
      <c r="K12128">
        <v>0</v>
      </c>
      <c r="L12128" t="s">
        <v>8</v>
      </c>
      <c r="M12128" t="s">
        <v>19</v>
      </c>
      <c r="N12128" t="s">
        <v>54</v>
      </c>
      <c r="O12128" s="3" t="s">
        <v>1491</v>
      </c>
      <c r="P12128" s="10">
        <v>1.9247685185185184E-2</v>
      </c>
      <c r="Q12128" s="12">
        <f t="shared" si="189"/>
        <v>1663</v>
      </c>
    </row>
    <row r="12129" spans="1:17" x14ac:dyDescent="0.35">
      <c r="A12129">
        <v>85164418</v>
      </c>
      <c r="B12129">
        <v>60</v>
      </c>
      <c r="C12129" t="s">
        <v>8</v>
      </c>
      <c r="D12129" t="s">
        <v>15</v>
      </c>
      <c r="E12129" t="s">
        <v>18</v>
      </c>
      <c r="F12129" t="s">
        <v>18</v>
      </c>
      <c r="G12129" t="s">
        <v>18</v>
      </c>
      <c r="H12129" t="s">
        <v>342</v>
      </c>
      <c r="I12129">
        <v>236100</v>
      </c>
      <c r="J12129">
        <v>-1</v>
      </c>
      <c r="K12129">
        <v>0</v>
      </c>
      <c r="L12129" t="s">
        <v>8</v>
      </c>
      <c r="M12129" t="s">
        <v>18</v>
      </c>
      <c r="N12129" t="s">
        <v>54</v>
      </c>
      <c r="O12129" s="3" t="s">
        <v>866</v>
      </c>
      <c r="P12129" s="10">
        <v>5.3125000000000004E-3</v>
      </c>
      <c r="Q12129" s="12">
        <f t="shared" si="189"/>
        <v>459</v>
      </c>
    </row>
    <row r="12130" spans="1:17" x14ac:dyDescent="0.35">
      <c r="A12130">
        <v>82525299</v>
      </c>
      <c r="B12130">
        <v>43</v>
      </c>
      <c r="C12130" t="s">
        <v>1926</v>
      </c>
      <c r="D12130" t="s">
        <v>15</v>
      </c>
      <c r="E12130" t="s">
        <v>18</v>
      </c>
      <c r="F12130" t="s">
        <v>18</v>
      </c>
      <c r="G12130" t="s">
        <v>18</v>
      </c>
      <c r="H12130" t="s">
        <v>341</v>
      </c>
      <c r="I12130">
        <v>25300</v>
      </c>
      <c r="J12130">
        <v>-1</v>
      </c>
      <c r="K12130">
        <v>0</v>
      </c>
      <c r="L12130" t="s">
        <v>8</v>
      </c>
      <c r="M12130" t="s">
        <v>18</v>
      </c>
      <c r="N12130" t="s">
        <v>54</v>
      </c>
      <c r="O12130" s="3" t="s">
        <v>815</v>
      </c>
      <c r="P12130" s="10">
        <v>4.6064814814814814E-3</v>
      </c>
      <c r="Q12130" s="12">
        <f t="shared" si="189"/>
        <v>398</v>
      </c>
    </row>
    <row r="12131" spans="1:17" x14ac:dyDescent="0.35">
      <c r="A12131">
        <v>71753280</v>
      </c>
      <c r="B12131">
        <v>47</v>
      </c>
      <c r="C12131" t="s">
        <v>5</v>
      </c>
      <c r="D12131" t="s">
        <v>15</v>
      </c>
      <c r="E12131" t="s">
        <v>18</v>
      </c>
      <c r="F12131" t="s">
        <v>18</v>
      </c>
      <c r="G12131" t="s">
        <v>19</v>
      </c>
      <c r="H12131" t="s">
        <v>340</v>
      </c>
      <c r="I12131">
        <v>84700</v>
      </c>
      <c r="J12131">
        <v>-1</v>
      </c>
      <c r="K12131">
        <v>0</v>
      </c>
      <c r="L12131" t="s">
        <v>8</v>
      </c>
      <c r="M12131" t="s">
        <v>19</v>
      </c>
      <c r="N12131" t="s">
        <v>54</v>
      </c>
      <c r="O12131" s="3" t="s">
        <v>1299</v>
      </c>
      <c r="P12131" s="10">
        <v>6.4814814814814813E-3</v>
      </c>
      <c r="Q12131" s="12">
        <f t="shared" si="189"/>
        <v>560</v>
      </c>
    </row>
    <row r="12132" spans="1:17" x14ac:dyDescent="0.35">
      <c r="A12132">
        <v>23311316</v>
      </c>
      <c r="B12132">
        <v>55</v>
      </c>
      <c r="C12132" t="s">
        <v>13</v>
      </c>
      <c r="D12132" t="s">
        <v>15</v>
      </c>
      <c r="E12132" t="s">
        <v>18</v>
      </c>
      <c r="F12132" t="s">
        <v>18</v>
      </c>
      <c r="G12132" t="s">
        <v>18</v>
      </c>
      <c r="H12132" t="s">
        <v>342</v>
      </c>
      <c r="I12132">
        <v>800</v>
      </c>
      <c r="J12132">
        <v>-1</v>
      </c>
      <c r="K12132">
        <v>0</v>
      </c>
      <c r="L12132" t="s">
        <v>8</v>
      </c>
      <c r="M12132" t="s">
        <v>18</v>
      </c>
      <c r="N12132" t="s">
        <v>54</v>
      </c>
      <c r="O12132" s="3" t="s">
        <v>725</v>
      </c>
      <c r="P12132" s="10">
        <v>7.407407407407407E-4</v>
      </c>
      <c r="Q12132" s="12">
        <f t="shared" si="189"/>
        <v>64</v>
      </c>
    </row>
    <row r="12133" spans="1:17" x14ac:dyDescent="0.35">
      <c r="A12133">
        <v>27263010</v>
      </c>
      <c r="B12133">
        <v>42</v>
      </c>
      <c r="C12133" t="s">
        <v>1926</v>
      </c>
      <c r="D12133" t="s">
        <v>15</v>
      </c>
      <c r="E12133" t="s">
        <v>19</v>
      </c>
      <c r="F12133" t="s">
        <v>18</v>
      </c>
      <c r="G12133" t="s">
        <v>18</v>
      </c>
      <c r="H12133" t="s">
        <v>341</v>
      </c>
      <c r="I12133">
        <v>-450</v>
      </c>
      <c r="J12133">
        <v>-1</v>
      </c>
      <c r="K12133">
        <v>0</v>
      </c>
      <c r="L12133" t="s">
        <v>8</v>
      </c>
      <c r="M12133" t="s">
        <v>18</v>
      </c>
      <c r="N12133" t="s">
        <v>54</v>
      </c>
      <c r="O12133" s="3" t="s">
        <v>507</v>
      </c>
      <c r="P12133" s="10">
        <v>2.8703703703703708E-3</v>
      </c>
      <c r="Q12133" s="12">
        <f t="shared" si="189"/>
        <v>248</v>
      </c>
    </row>
    <row r="12134" spans="1:17" x14ac:dyDescent="0.35">
      <c r="A12134">
        <v>76580275</v>
      </c>
      <c r="B12134">
        <v>39</v>
      </c>
      <c r="C12134" t="s">
        <v>5</v>
      </c>
      <c r="D12134" t="s">
        <v>17</v>
      </c>
      <c r="E12134" t="s">
        <v>18</v>
      </c>
      <c r="F12134" t="s">
        <v>18</v>
      </c>
      <c r="G12134" t="s">
        <v>18</v>
      </c>
      <c r="H12134" t="s">
        <v>341</v>
      </c>
      <c r="I12134">
        <v>4000</v>
      </c>
      <c r="J12134">
        <v>-1</v>
      </c>
      <c r="K12134">
        <v>0</v>
      </c>
      <c r="L12134" t="s">
        <v>8</v>
      </c>
      <c r="M12134" t="s">
        <v>18</v>
      </c>
      <c r="N12134" t="s">
        <v>54</v>
      </c>
      <c r="O12134" s="3" t="s">
        <v>433</v>
      </c>
      <c r="P12134" s="10">
        <v>1.4351851851851854E-3</v>
      </c>
      <c r="Q12134" s="12">
        <f t="shared" si="189"/>
        <v>124</v>
      </c>
    </row>
    <row r="12135" spans="1:17" x14ac:dyDescent="0.35">
      <c r="A12135">
        <v>40891851</v>
      </c>
      <c r="B12135">
        <v>51</v>
      </c>
      <c r="C12135" t="s">
        <v>12</v>
      </c>
      <c r="D12135" t="s">
        <v>15</v>
      </c>
      <c r="E12135" t="s">
        <v>18</v>
      </c>
      <c r="F12135" t="s">
        <v>19</v>
      </c>
      <c r="G12135" t="s">
        <v>19</v>
      </c>
      <c r="H12135" t="s">
        <v>341</v>
      </c>
      <c r="I12135">
        <v>24750</v>
      </c>
      <c r="J12135">
        <v>-1</v>
      </c>
      <c r="K12135">
        <v>0</v>
      </c>
      <c r="L12135" t="s">
        <v>8</v>
      </c>
      <c r="M12135" t="s">
        <v>18</v>
      </c>
      <c r="N12135" t="s">
        <v>54</v>
      </c>
      <c r="O12135" s="3" t="s">
        <v>407</v>
      </c>
      <c r="P12135" s="10">
        <v>1.7824074074074072E-3</v>
      </c>
      <c r="Q12135" s="12">
        <f t="shared" si="189"/>
        <v>154</v>
      </c>
    </row>
    <row r="12136" spans="1:17" x14ac:dyDescent="0.35">
      <c r="A12136">
        <v>25585415</v>
      </c>
      <c r="B12136">
        <v>57</v>
      </c>
      <c r="C12136" t="s">
        <v>4</v>
      </c>
      <c r="D12136" t="s">
        <v>15</v>
      </c>
      <c r="E12136" t="s">
        <v>18</v>
      </c>
      <c r="F12136" t="s">
        <v>19</v>
      </c>
      <c r="G12136" t="s">
        <v>19</v>
      </c>
      <c r="H12136" t="s">
        <v>340</v>
      </c>
      <c r="I12136">
        <v>-4600</v>
      </c>
      <c r="J12136">
        <v>-1</v>
      </c>
      <c r="K12136">
        <v>0</v>
      </c>
      <c r="L12136" t="s">
        <v>8</v>
      </c>
      <c r="M12136" t="s">
        <v>19</v>
      </c>
      <c r="N12136" t="s">
        <v>54</v>
      </c>
      <c r="O12136" s="3" t="s">
        <v>1492</v>
      </c>
      <c r="P12136" s="10">
        <v>1.8715277777777779E-2</v>
      </c>
      <c r="Q12136" s="12">
        <f t="shared" si="189"/>
        <v>1617</v>
      </c>
    </row>
    <row r="12137" spans="1:17" x14ac:dyDescent="0.35">
      <c r="A12137">
        <v>13946275</v>
      </c>
      <c r="B12137">
        <v>39</v>
      </c>
      <c r="C12137" t="s">
        <v>6</v>
      </c>
      <c r="D12137" t="s">
        <v>17</v>
      </c>
      <c r="E12137" t="s">
        <v>19</v>
      </c>
      <c r="F12137" t="s">
        <v>18</v>
      </c>
      <c r="G12137" t="s">
        <v>18</v>
      </c>
      <c r="H12137" t="s">
        <v>340</v>
      </c>
      <c r="I12137">
        <v>-12550</v>
      </c>
      <c r="J12137">
        <v>-1</v>
      </c>
      <c r="K12137">
        <v>0</v>
      </c>
      <c r="L12137" t="s">
        <v>8</v>
      </c>
      <c r="M12137" t="s">
        <v>18</v>
      </c>
      <c r="N12137" t="s">
        <v>54</v>
      </c>
      <c r="O12137" s="3" t="s">
        <v>597</v>
      </c>
      <c r="P12137" s="10">
        <v>4.8726851851851856E-3</v>
      </c>
      <c r="Q12137" s="12">
        <f t="shared" si="189"/>
        <v>421</v>
      </c>
    </row>
    <row r="12138" spans="1:17" x14ac:dyDescent="0.35">
      <c r="A12138">
        <v>31585191</v>
      </c>
      <c r="B12138">
        <v>60</v>
      </c>
      <c r="C12138" t="s">
        <v>6</v>
      </c>
      <c r="D12138" t="s">
        <v>15</v>
      </c>
      <c r="E12138" t="s">
        <v>18</v>
      </c>
      <c r="F12138" t="s">
        <v>18</v>
      </c>
      <c r="G12138" t="s">
        <v>18</v>
      </c>
      <c r="H12138" t="s">
        <v>341</v>
      </c>
      <c r="I12138">
        <v>69650</v>
      </c>
      <c r="J12138">
        <v>-1</v>
      </c>
      <c r="K12138">
        <v>0</v>
      </c>
      <c r="L12138" t="s">
        <v>8</v>
      </c>
      <c r="M12138" t="s">
        <v>18</v>
      </c>
      <c r="N12138" t="s">
        <v>54</v>
      </c>
      <c r="O12138" s="3" t="s">
        <v>780</v>
      </c>
      <c r="P12138" s="10">
        <v>6.8402777777777776E-3</v>
      </c>
      <c r="Q12138" s="12">
        <f t="shared" si="189"/>
        <v>591</v>
      </c>
    </row>
    <row r="12139" spans="1:17" x14ac:dyDescent="0.35">
      <c r="A12139">
        <v>58160696</v>
      </c>
      <c r="B12139">
        <v>47</v>
      </c>
      <c r="C12139" t="s">
        <v>11</v>
      </c>
      <c r="D12139" t="s">
        <v>15</v>
      </c>
      <c r="E12139" t="s">
        <v>18</v>
      </c>
      <c r="F12139" t="s">
        <v>18</v>
      </c>
      <c r="G12139" t="s">
        <v>18</v>
      </c>
      <c r="H12139" t="s">
        <v>341</v>
      </c>
      <c r="I12139">
        <v>56050</v>
      </c>
      <c r="J12139">
        <v>-1</v>
      </c>
      <c r="K12139">
        <v>0</v>
      </c>
      <c r="L12139" t="s">
        <v>8</v>
      </c>
      <c r="M12139" t="s">
        <v>18</v>
      </c>
      <c r="N12139" t="s">
        <v>54</v>
      </c>
      <c r="O12139" s="3" t="s">
        <v>1295</v>
      </c>
      <c r="P12139" s="10">
        <v>5.2546296296296299E-3</v>
      </c>
      <c r="Q12139" s="12">
        <f t="shared" si="189"/>
        <v>454</v>
      </c>
    </row>
    <row r="12140" spans="1:17" x14ac:dyDescent="0.35">
      <c r="A12140">
        <v>11382432</v>
      </c>
      <c r="B12140">
        <v>57</v>
      </c>
      <c r="C12140" t="s">
        <v>1926</v>
      </c>
      <c r="D12140" t="s">
        <v>15</v>
      </c>
      <c r="E12140" t="s">
        <v>18</v>
      </c>
      <c r="F12140" t="s">
        <v>18</v>
      </c>
      <c r="G12140" t="s">
        <v>18</v>
      </c>
      <c r="H12140" t="s">
        <v>8</v>
      </c>
      <c r="I12140">
        <v>250</v>
      </c>
      <c r="J12140">
        <v>-1</v>
      </c>
      <c r="K12140">
        <v>0</v>
      </c>
      <c r="L12140" t="s">
        <v>8</v>
      </c>
      <c r="M12140" t="s">
        <v>18</v>
      </c>
      <c r="N12140" t="s">
        <v>54</v>
      </c>
      <c r="O12140" s="3" t="s">
        <v>821</v>
      </c>
      <c r="P12140" s="10">
        <v>1.9097222222222222E-3</v>
      </c>
      <c r="Q12140" s="12">
        <f t="shared" si="189"/>
        <v>165</v>
      </c>
    </row>
    <row r="12141" spans="1:17" x14ac:dyDescent="0.35">
      <c r="A12141">
        <v>85770942</v>
      </c>
      <c r="B12141">
        <v>37</v>
      </c>
      <c r="C12141" t="s">
        <v>11</v>
      </c>
      <c r="D12141" t="s">
        <v>15</v>
      </c>
      <c r="E12141" t="s">
        <v>18</v>
      </c>
      <c r="F12141" t="s">
        <v>19</v>
      </c>
      <c r="G12141" t="s">
        <v>18</v>
      </c>
      <c r="H12141" t="s">
        <v>341</v>
      </c>
      <c r="I12141">
        <v>77450</v>
      </c>
      <c r="J12141">
        <v>-1</v>
      </c>
      <c r="K12141">
        <v>0</v>
      </c>
      <c r="L12141" t="s">
        <v>8</v>
      </c>
      <c r="M12141" t="s">
        <v>18</v>
      </c>
      <c r="N12141" t="s">
        <v>54</v>
      </c>
      <c r="O12141" s="3" t="s">
        <v>682</v>
      </c>
      <c r="P12141" s="10">
        <v>1.8634259259259261E-3</v>
      </c>
      <c r="Q12141" s="12">
        <f t="shared" si="189"/>
        <v>161</v>
      </c>
    </row>
    <row r="12142" spans="1:17" x14ac:dyDescent="0.35">
      <c r="A12142">
        <v>71495979</v>
      </c>
      <c r="B12142">
        <v>40</v>
      </c>
      <c r="C12142" t="s">
        <v>7</v>
      </c>
      <c r="D12142" t="s">
        <v>15</v>
      </c>
      <c r="E12142" t="s">
        <v>18</v>
      </c>
      <c r="F12142" t="s">
        <v>18</v>
      </c>
      <c r="G12142" t="s">
        <v>18</v>
      </c>
      <c r="H12142" t="s">
        <v>342</v>
      </c>
      <c r="I12142">
        <v>0</v>
      </c>
      <c r="J12142">
        <v>-1</v>
      </c>
      <c r="K12142">
        <v>0</v>
      </c>
      <c r="L12142" t="s">
        <v>8</v>
      </c>
      <c r="M12142" t="s">
        <v>18</v>
      </c>
      <c r="N12142" t="s">
        <v>54</v>
      </c>
      <c r="O12142" s="3" t="s">
        <v>1001</v>
      </c>
      <c r="P12142" s="10">
        <v>7.1527777777777787E-3</v>
      </c>
      <c r="Q12142" s="12">
        <f t="shared" si="189"/>
        <v>618</v>
      </c>
    </row>
    <row r="12143" spans="1:17" x14ac:dyDescent="0.35">
      <c r="A12143">
        <v>73459892</v>
      </c>
      <c r="B12143">
        <v>38</v>
      </c>
      <c r="C12143" t="s">
        <v>10</v>
      </c>
      <c r="D12143" t="s">
        <v>15</v>
      </c>
      <c r="E12143" t="s">
        <v>18</v>
      </c>
      <c r="F12143" t="s">
        <v>18</v>
      </c>
      <c r="G12143" t="s">
        <v>18</v>
      </c>
      <c r="H12143" t="s">
        <v>341</v>
      </c>
      <c r="I12143">
        <v>14650</v>
      </c>
      <c r="J12143">
        <v>-1</v>
      </c>
      <c r="K12143">
        <v>0</v>
      </c>
      <c r="L12143" t="s">
        <v>8</v>
      </c>
      <c r="M12143" t="s">
        <v>18</v>
      </c>
      <c r="N12143" t="s">
        <v>54</v>
      </c>
      <c r="O12143" s="3" t="s">
        <v>752</v>
      </c>
      <c r="P12143" s="10">
        <v>8.1018518518518516E-4</v>
      </c>
      <c r="Q12143" s="12">
        <f t="shared" si="189"/>
        <v>70</v>
      </c>
    </row>
    <row r="12144" spans="1:17" x14ac:dyDescent="0.35">
      <c r="A12144">
        <v>55516896</v>
      </c>
      <c r="B12144">
        <v>41</v>
      </c>
      <c r="C12144" t="s">
        <v>7</v>
      </c>
      <c r="D12144" t="s">
        <v>15</v>
      </c>
      <c r="E12144" t="s">
        <v>18</v>
      </c>
      <c r="F12144" t="s">
        <v>19</v>
      </c>
      <c r="G12144" t="s">
        <v>18</v>
      </c>
      <c r="H12144" t="s">
        <v>341</v>
      </c>
      <c r="I12144">
        <v>103350</v>
      </c>
      <c r="J12144">
        <v>-1</v>
      </c>
      <c r="K12144">
        <v>0</v>
      </c>
      <c r="L12144" t="s">
        <v>8</v>
      </c>
      <c r="M12144" t="s">
        <v>18</v>
      </c>
      <c r="N12144" t="s">
        <v>54</v>
      </c>
      <c r="O12144" s="3" t="s">
        <v>450</v>
      </c>
      <c r="P12144" s="10">
        <v>1.3888888888888889E-3</v>
      </c>
      <c r="Q12144" s="12">
        <f t="shared" si="189"/>
        <v>120</v>
      </c>
    </row>
    <row r="12145" spans="1:17" x14ac:dyDescent="0.35">
      <c r="A12145">
        <v>57497706</v>
      </c>
      <c r="B12145">
        <v>36</v>
      </c>
      <c r="C12145" t="s">
        <v>13</v>
      </c>
      <c r="D12145" t="s">
        <v>16</v>
      </c>
      <c r="E12145" t="s">
        <v>18</v>
      </c>
      <c r="F12145" t="s">
        <v>18</v>
      </c>
      <c r="G12145" t="s">
        <v>18</v>
      </c>
      <c r="H12145" t="s">
        <v>342</v>
      </c>
      <c r="I12145">
        <v>10350</v>
      </c>
      <c r="J12145">
        <v>-1</v>
      </c>
      <c r="K12145">
        <v>0</v>
      </c>
      <c r="L12145" t="s">
        <v>8</v>
      </c>
      <c r="M12145" t="s">
        <v>18</v>
      </c>
      <c r="N12145" t="s">
        <v>54</v>
      </c>
      <c r="O12145" s="3" t="s">
        <v>1493</v>
      </c>
      <c r="P12145" s="10">
        <v>1.7106481481481483E-2</v>
      </c>
      <c r="Q12145" s="12">
        <f t="shared" si="189"/>
        <v>1478</v>
      </c>
    </row>
    <row r="12146" spans="1:17" x14ac:dyDescent="0.35">
      <c r="A12146">
        <v>15254555</v>
      </c>
      <c r="B12146">
        <v>47</v>
      </c>
      <c r="C12146" t="s">
        <v>4</v>
      </c>
      <c r="D12146" t="s">
        <v>15</v>
      </c>
      <c r="E12146" t="s">
        <v>18</v>
      </c>
      <c r="F12146" t="s">
        <v>19</v>
      </c>
      <c r="G12146" t="s">
        <v>19</v>
      </c>
      <c r="H12146" t="s">
        <v>340</v>
      </c>
      <c r="I12146">
        <v>1650</v>
      </c>
      <c r="J12146">
        <v>-1</v>
      </c>
      <c r="K12146">
        <v>0</v>
      </c>
      <c r="L12146" t="s">
        <v>8</v>
      </c>
      <c r="M12146" t="s">
        <v>18</v>
      </c>
      <c r="N12146" t="s">
        <v>54</v>
      </c>
      <c r="O12146" s="3" t="s">
        <v>876</v>
      </c>
      <c r="P12146" s="10">
        <v>1.6203703703703703E-4</v>
      </c>
      <c r="Q12146" s="12">
        <f t="shared" si="189"/>
        <v>14</v>
      </c>
    </row>
    <row r="12147" spans="1:17" x14ac:dyDescent="0.35">
      <c r="A12147">
        <v>75001543</v>
      </c>
      <c r="B12147">
        <v>56</v>
      </c>
      <c r="C12147" t="s">
        <v>7</v>
      </c>
      <c r="D12147" t="s">
        <v>15</v>
      </c>
      <c r="E12147" t="s">
        <v>18</v>
      </c>
      <c r="F12147" t="s">
        <v>19</v>
      </c>
      <c r="G12147" t="s">
        <v>19</v>
      </c>
      <c r="H12147" t="s">
        <v>341</v>
      </c>
      <c r="I12147">
        <v>23750</v>
      </c>
      <c r="J12147">
        <v>-1</v>
      </c>
      <c r="K12147">
        <v>0</v>
      </c>
      <c r="L12147" t="s">
        <v>8</v>
      </c>
      <c r="M12147" t="s">
        <v>18</v>
      </c>
      <c r="N12147" t="s">
        <v>54</v>
      </c>
      <c r="O12147" s="3" t="s">
        <v>551</v>
      </c>
      <c r="P12147" s="10">
        <v>1.2731481481481483E-3</v>
      </c>
      <c r="Q12147" s="12">
        <f t="shared" si="189"/>
        <v>110</v>
      </c>
    </row>
    <row r="12148" spans="1:17" x14ac:dyDescent="0.35">
      <c r="A12148">
        <v>27108068</v>
      </c>
      <c r="B12148">
        <v>46</v>
      </c>
      <c r="C12148" t="s">
        <v>7</v>
      </c>
      <c r="D12148" t="s">
        <v>15</v>
      </c>
      <c r="E12148" t="s">
        <v>18</v>
      </c>
      <c r="F12148" t="s">
        <v>19</v>
      </c>
      <c r="G12148" t="s">
        <v>18</v>
      </c>
      <c r="H12148" t="s">
        <v>341</v>
      </c>
      <c r="I12148">
        <v>5050</v>
      </c>
      <c r="J12148">
        <v>-1</v>
      </c>
      <c r="K12148">
        <v>0</v>
      </c>
      <c r="L12148" t="s">
        <v>8</v>
      </c>
      <c r="M12148" t="s">
        <v>18</v>
      </c>
      <c r="N12148" t="s">
        <v>54</v>
      </c>
      <c r="O12148" s="3" t="s">
        <v>532</v>
      </c>
      <c r="P12148" s="10">
        <v>4.6296296296296293E-4</v>
      </c>
      <c r="Q12148" s="12">
        <f t="shared" si="189"/>
        <v>40</v>
      </c>
    </row>
    <row r="12149" spans="1:17" x14ac:dyDescent="0.35">
      <c r="A12149">
        <v>43950075</v>
      </c>
      <c r="B12149">
        <v>40</v>
      </c>
      <c r="C12149" t="s">
        <v>7</v>
      </c>
      <c r="D12149" t="s">
        <v>15</v>
      </c>
      <c r="E12149" t="s">
        <v>18</v>
      </c>
      <c r="F12149" t="s">
        <v>19</v>
      </c>
      <c r="G12149" t="s">
        <v>19</v>
      </c>
      <c r="H12149" t="s">
        <v>341</v>
      </c>
      <c r="I12149">
        <v>9400</v>
      </c>
      <c r="J12149">
        <v>-1</v>
      </c>
      <c r="K12149">
        <v>0</v>
      </c>
      <c r="L12149" t="s">
        <v>8</v>
      </c>
      <c r="M12149" t="s">
        <v>19</v>
      </c>
      <c r="N12149" t="s">
        <v>54</v>
      </c>
      <c r="O12149" s="3" t="s">
        <v>1103</v>
      </c>
      <c r="P12149" s="10">
        <v>6.5972222222222222E-3</v>
      </c>
      <c r="Q12149" s="12">
        <f t="shared" si="189"/>
        <v>570</v>
      </c>
    </row>
    <row r="12150" spans="1:17" x14ac:dyDescent="0.35">
      <c r="A12150">
        <v>20510869</v>
      </c>
      <c r="B12150">
        <v>36</v>
      </c>
      <c r="C12150" t="s">
        <v>4</v>
      </c>
      <c r="D12150" t="s">
        <v>17</v>
      </c>
      <c r="E12150" t="s">
        <v>18</v>
      </c>
      <c r="F12150" t="s">
        <v>18</v>
      </c>
      <c r="G12150" t="s">
        <v>18</v>
      </c>
      <c r="H12150" t="s">
        <v>340</v>
      </c>
      <c r="I12150">
        <v>0</v>
      </c>
      <c r="J12150">
        <v>-1</v>
      </c>
      <c r="K12150">
        <v>0</v>
      </c>
      <c r="L12150" t="s">
        <v>8</v>
      </c>
      <c r="M12150" t="s">
        <v>18</v>
      </c>
      <c r="N12150" t="s">
        <v>54</v>
      </c>
      <c r="O12150" s="3" t="s">
        <v>1494</v>
      </c>
      <c r="P12150" s="10">
        <v>6.0069444444444441E-3</v>
      </c>
      <c r="Q12150" s="12">
        <f t="shared" si="189"/>
        <v>519</v>
      </c>
    </row>
    <row r="12151" spans="1:17" x14ac:dyDescent="0.35">
      <c r="A12151">
        <v>20603619</v>
      </c>
      <c r="B12151">
        <v>44</v>
      </c>
      <c r="C12151" t="s">
        <v>5</v>
      </c>
      <c r="D12151" t="s">
        <v>15</v>
      </c>
      <c r="E12151" t="s">
        <v>18</v>
      </c>
      <c r="F12151" t="s">
        <v>18</v>
      </c>
      <c r="G12151" t="s">
        <v>18</v>
      </c>
      <c r="H12151" t="s">
        <v>341</v>
      </c>
      <c r="I12151">
        <v>12550</v>
      </c>
      <c r="J12151">
        <v>-1</v>
      </c>
      <c r="K12151">
        <v>0</v>
      </c>
      <c r="L12151" t="s">
        <v>8</v>
      </c>
      <c r="M12151" t="s">
        <v>18</v>
      </c>
      <c r="N12151" t="s">
        <v>54</v>
      </c>
      <c r="O12151" s="3" t="s">
        <v>876</v>
      </c>
      <c r="P12151" s="10">
        <v>1.6203703703703703E-4</v>
      </c>
      <c r="Q12151" s="12">
        <f t="shared" si="189"/>
        <v>14</v>
      </c>
    </row>
    <row r="12152" spans="1:17" x14ac:dyDescent="0.35">
      <c r="A12152">
        <v>31422630</v>
      </c>
      <c r="B12152">
        <v>59</v>
      </c>
      <c r="C12152" t="s">
        <v>4</v>
      </c>
      <c r="D12152" t="s">
        <v>15</v>
      </c>
      <c r="E12152" t="s">
        <v>18</v>
      </c>
      <c r="F12152" t="s">
        <v>18</v>
      </c>
      <c r="G12152" t="s">
        <v>18</v>
      </c>
      <c r="H12152" t="s">
        <v>341</v>
      </c>
      <c r="I12152">
        <v>27200</v>
      </c>
      <c r="J12152">
        <v>-1</v>
      </c>
      <c r="K12152">
        <v>0</v>
      </c>
      <c r="L12152" t="s">
        <v>8</v>
      </c>
      <c r="M12152" t="s">
        <v>18</v>
      </c>
      <c r="N12152" t="s">
        <v>54</v>
      </c>
      <c r="O12152" s="3" t="s">
        <v>505</v>
      </c>
      <c r="P12152" s="10">
        <v>7.7546296296296304E-4</v>
      </c>
      <c r="Q12152" s="12">
        <f t="shared" si="189"/>
        <v>67</v>
      </c>
    </row>
    <row r="12153" spans="1:17" x14ac:dyDescent="0.35">
      <c r="A12153">
        <v>81014136</v>
      </c>
      <c r="B12153">
        <v>54</v>
      </c>
      <c r="C12153" t="s">
        <v>10</v>
      </c>
      <c r="D12153" t="s">
        <v>15</v>
      </c>
      <c r="E12153" t="s">
        <v>18</v>
      </c>
      <c r="F12153" t="s">
        <v>18</v>
      </c>
      <c r="G12153" t="s">
        <v>19</v>
      </c>
      <c r="H12153" t="s">
        <v>341</v>
      </c>
      <c r="I12153">
        <v>25750</v>
      </c>
      <c r="J12153">
        <v>-1</v>
      </c>
      <c r="K12153">
        <v>0</v>
      </c>
      <c r="L12153" t="s">
        <v>8</v>
      </c>
      <c r="M12153" t="s">
        <v>18</v>
      </c>
      <c r="N12153" t="s">
        <v>54</v>
      </c>
      <c r="O12153" s="3" t="s">
        <v>925</v>
      </c>
      <c r="P12153" s="10">
        <v>9.5486111111111101E-3</v>
      </c>
      <c r="Q12153" s="12">
        <f t="shared" si="189"/>
        <v>825</v>
      </c>
    </row>
    <row r="12154" spans="1:17" x14ac:dyDescent="0.35">
      <c r="A12154">
        <v>45825531</v>
      </c>
      <c r="B12154">
        <v>41</v>
      </c>
      <c r="C12154" t="s">
        <v>11</v>
      </c>
      <c r="D12154" t="s">
        <v>17</v>
      </c>
      <c r="E12154" t="s">
        <v>18</v>
      </c>
      <c r="F12154" t="s">
        <v>18</v>
      </c>
      <c r="G12154" t="s">
        <v>18</v>
      </c>
      <c r="H12154" t="s">
        <v>340</v>
      </c>
      <c r="I12154">
        <v>-15950</v>
      </c>
      <c r="J12154">
        <v>-1</v>
      </c>
      <c r="K12154">
        <v>0</v>
      </c>
      <c r="L12154" t="s">
        <v>8</v>
      </c>
      <c r="M12154" t="s">
        <v>18</v>
      </c>
      <c r="N12154" t="s">
        <v>54</v>
      </c>
      <c r="O12154" s="3" t="s">
        <v>676</v>
      </c>
      <c r="P12154" s="10">
        <v>3.0439814814814821E-3</v>
      </c>
      <c r="Q12154" s="12">
        <f t="shared" si="189"/>
        <v>263</v>
      </c>
    </row>
    <row r="12155" spans="1:17" x14ac:dyDescent="0.35">
      <c r="A12155">
        <v>35106033</v>
      </c>
      <c r="B12155">
        <v>38</v>
      </c>
      <c r="C12155" t="s">
        <v>7</v>
      </c>
      <c r="D12155" t="s">
        <v>16</v>
      </c>
      <c r="E12155" t="s">
        <v>18</v>
      </c>
      <c r="F12155" t="s">
        <v>19</v>
      </c>
      <c r="G12155" t="s">
        <v>18</v>
      </c>
      <c r="H12155" t="s">
        <v>340</v>
      </c>
      <c r="I12155">
        <v>144250</v>
      </c>
      <c r="J12155">
        <v>-1</v>
      </c>
      <c r="K12155">
        <v>0</v>
      </c>
      <c r="L12155" t="s">
        <v>8</v>
      </c>
      <c r="M12155" t="s">
        <v>19</v>
      </c>
      <c r="N12155" t="s">
        <v>54</v>
      </c>
      <c r="O12155" s="3" t="s">
        <v>1495</v>
      </c>
      <c r="P12155" s="10">
        <v>1.6458333333333332E-2</v>
      </c>
      <c r="Q12155" s="12">
        <f t="shared" si="189"/>
        <v>1422</v>
      </c>
    </row>
    <row r="12156" spans="1:17" x14ac:dyDescent="0.35">
      <c r="A12156">
        <v>14716756</v>
      </c>
      <c r="B12156">
        <v>45</v>
      </c>
      <c r="C12156" t="s">
        <v>7</v>
      </c>
      <c r="D12156" t="s">
        <v>15</v>
      </c>
      <c r="E12156" t="s">
        <v>18</v>
      </c>
      <c r="F12156" t="s">
        <v>18</v>
      </c>
      <c r="G12156" t="s">
        <v>18</v>
      </c>
      <c r="H12156" t="s">
        <v>342</v>
      </c>
      <c r="I12156">
        <v>9300</v>
      </c>
      <c r="J12156">
        <v>-1</v>
      </c>
      <c r="K12156">
        <v>0</v>
      </c>
      <c r="L12156" t="s">
        <v>8</v>
      </c>
      <c r="M12156" t="s">
        <v>18</v>
      </c>
      <c r="N12156" t="s">
        <v>54</v>
      </c>
      <c r="O12156" s="3" t="s">
        <v>1071</v>
      </c>
      <c r="P12156" s="10">
        <v>6.4120370370370364E-3</v>
      </c>
      <c r="Q12156" s="12">
        <f t="shared" si="189"/>
        <v>554</v>
      </c>
    </row>
    <row r="12157" spans="1:17" x14ac:dyDescent="0.35">
      <c r="A12157">
        <v>63457930</v>
      </c>
      <c r="B12157">
        <v>34</v>
      </c>
      <c r="C12157" t="s">
        <v>7</v>
      </c>
      <c r="D12157" t="s">
        <v>15</v>
      </c>
      <c r="E12157" t="s">
        <v>18</v>
      </c>
      <c r="F12157" t="s">
        <v>19</v>
      </c>
      <c r="G12157" t="s">
        <v>18</v>
      </c>
      <c r="H12157" t="s">
        <v>341</v>
      </c>
      <c r="I12157">
        <v>24500</v>
      </c>
      <c r="J12157">
        <v>-1</v>
      </c>
      <c r="K12157">
        <v>0</v>
      </c>
      <c r="L12157" t="s">
        <v>8</v>
      </c>
      <c r="M12157" t="s">
        <v>18</v>
      </c>
      <c r="N12157" t="s">
        <v>54</v>
      </c>
      <c r="O12157" s="3" t="s">
        <v>352</v>
      </c>
      <c r="P12157" s="10">
        <v>6.3657407407407402E-4</v>
      </c>
      <c r="Q12157" s="12">
        <f t="shared" si="189"/>
        <v>55</v>
      </c>
    </row>
    <row r="12158" spans="1:17" x14ac:dyDescent="0.35">
      <c r="A12158">
        <v>44493851</v>
      </c>
      <c r="B12158">
        <v>39</v>
      </c>
      <c r="C12158" t="s">
        <v>7</v>
      </c>
      <c r="D12158" t="s">
        <v>17</v>
      </c>
      <c r="E12158" t="s">
        <v>18</v>
      </c>
      <c r="F12158" t="s">
        <v>19</v>
      </c>
      <c r="G12158" t="s">
        <v>18</v>
      </c>
      <c r="H12158" t="s">
        <v>342</v>
      </c>
      <c r="I12158">
        <v>208400</v>
      </c>
      <c r="J12158">
        <v>-1</v>
      </c>
      <c r="K12158">
        <v>0</v>
      </c>
      <c r="L12158" t="s">
        <v>8</v>
      </c>
      <c r="M12158" t="s">
        <v>18</v>
      </c>
      <c r="N12158" t="s">
        <v>54</v>
      </c>
      <c r="O12158" s="3" t="s">
        <v>368</v>
      </c>
      <c r="P12158" s="10">
        <v>1.9907407407407408E-3</v>
      </c>
      <c r="Q12158" s="12">
        <f t="shared" si="189"/>
        <v>172</v>
      </c>
    </row>
    <row r="12159" spans="1:17" x14ac:dyDescent="0.35">
      <c r="A12159">
        <v>19062804</v>
      </c>
      <c r="B12159">
        <v>37</v>
      </c>
      <c r="C12159" t="s">
        <v>4</v>
      </c>
      <c r="D12159" t="s">
        <v>15</v>
      </c>
      <c r="E12159" t="s">
        <v>18</v>
      </c>
      <c r="F12159" t="s">
        <v>18</v>
      </c>
      <c r="G12159" t="s">
        <v>18</v>
      </c>
      <c r="H12159" t="s">
        <v>340</v>
      </c>
      <c r="I12159">
        <v>7100</v>
      </c>
      <c r="J12159">
        <v>-1</v>
      </c>
      <c r="K12159">
        <v>0</v>
      </c>
      <c r="L12159" t="s">
        <v>8</v>
      </c>
      <c r="M12159" t="s">
        <v>18</v>
      </c>
      <c r="N12159" t="s">
        <v>54</v>
      </c>
      <c r="O12159" s="3" t="s">
        <v>1265</v>
      </c>
      <c r="P12159" s="10">
        <v>6.4004629629629628E-3</v>
      </c>
      <c r="Q12159" s="12">
        <f t="shared" si="189"/>
        <v>553</v>
      </c>
    </row>
    <row r="12160" spans="1:17" x14ac:dyDescent="0.35">
      <c r="A12160">
        <v>44892389</v>
      </c>
      <c r="B12160">
        <v>38</v>
      </c>
      <c r="C12160" t="s">
        <v>14</v>
      </c>
      <c r="D12160" t="s">
        <v>16</v>
      </c>
      <c r="E12160" t="s">
        <v>18</v>
      </c>
      <c r="F12160" t="s">
        <v>18</v>
      </c>
      <c r="G12160" t="s">
        <v>18</v>
      </c>
      <c r="H12160" t="s">
        <v>8</v>
      </c>
      <c r="I12160">
        <v>483450</v>
      </c>
      <c r="J12160">
        <v>-1</v>
      </c>
      <c r="K12160">
        <v>0</v>
      </c>
      <c r="L12160" t="s">
        <v>8</v>
      </c>
      <c r="M12160" t="s">
        <v>18</v>
      </c>
      <c r="N12160" t="s">
        <v>54</v>
      </c>
      <c r="O12160" s="3" t="s">
        <v>892</v>
      </c>
      <c r="P12160" s="10">
        <v>1.7361111111111112E-4</v>
      </c>
      <c r="Q12160" s="12">
        <f t="shared" si="189"/>
        <v>15</v>
      </c>
    </row>
    <row r="12161" spans="1:17" x14ac:dyDescent="0.35">
      <c r="A12161">
        <v>89289964</v>
      </c>
      <c r="B12161">
        <v>56</v>
      </c>
      <c r="C12161" t="s">
        <v>13</v>
      </c>
      <c r="D12161" t="s">
        <v>15</v>
      </c>
      <c r="E12161" t="s">
        <v>18</v>
      </c>
      <c r="F12161" t="s">
        <v>18</v>
      </c>
      <c r="G12161" t="s">
        <v>18</v>
      </c>
      <c r="H12161" t="s">
        <v>342</v>
      </c>
      <c r="I12161">
        <v>47700</v>
      </c>
      <c r="J12161">
        <v>-1</v>
      </c>
      <c r="K12161">
        <v>0</v>
      </c>
      <c r="L12161" t="s">
        <v>8</v>
      </c>
      <c r="M12161" t="s">
        <v>18</v>
      </c>
      <c r="N12161" t="s">
        <v>54</v>
      </c>
      <c r="O12161" s="3" t="s">
        <v>837</v>
      </c>
      <c r="P12161" s="10">
        <v>9.3750000000000007E-4</v>
      </c>
      <c r="Q12161" s="12">
        <f t="shared" si="189"/>
        <v>81</v>
      </c>
    </row>
    <row r="12162" spans="1:17" x14ac:dyDescent="0.35">
      <c r="A12162">
        <v>56942726</v>
      </c>
      <c r="B12162">
        <v>39</v>
      </c>
      <c r="C12162" t="s">
        <v>13</v>
      </c>
      <c r="D12162" t="s">
        <v>17</v>
      </c>
      <c r="E12162" t="s">
        <v>19</v>
      </c>
      <c r="F12162" t="s">
        <v>18</v>
      </c>
      <c r="G12162" t="s">
        <v>18</v>
      </c>
      <c r="H12162" t="s">
        <v>341</v>
      </c>
      <c r="I12162">
        <v>6350</v>
      </c>
      <c r="J12162">
        <v>-1</v>
      </c>
      <c r="K12162">
        <v>0</v>
      </c>
      <c r="L12162" t="s">
        <v>8</v>
      </c>
      <c r="M12162" t="s">
        <v>18</v>
      </c>
      <c r="N12162" t="s">
        <v>54</v>
      </c>
      <c r="O12162" s="3" t="s">
        <v>639</v>
      </c>
      <c r="P12162" s="10">
        <v>1.736111111111111E-3</v>
      </c>
      <c r="Q12162" s="12">
        <f t="shared" ref="Q12162:Q12225" si="190">MINUTE(P12162)*60+SECOND(P12162)</f>
        <v>150</v>
      </c>
    </row>
    <row r="12163" spans="1:17" x14ac:dyDescent="0.35">
      <c r="A12163">
        <v>82159936</v>
      </c>
      <c r="B12163">
        <v>44</v>
      </c>
      <c r="C12163" t="s">
        <v>4</v>
      </c>
      <c r="D12163" t="s">
        <v>17</v>
      </c>
      <c r="E12163" t="s">
        <v>18</v>
      </c>
      <c r="F12163" t="s">
        <v>19</v>
      </c>
      <c r="G12163" t="s">
        <v>18</v>
      </c>
      <c r="H12163" t="s">
        <v>340</v>
      </c>
      <c r="I12163">
        <v>111850</v>
      </c>
      <c r="J12163">
        <v>-1</v>
      </c>
      <c r="K12163">
        <v>0</v>
      </c>
      <c r="L12163" t="s">
        <v>8</v>
      </c>
      <c r="M12163" t="s">
        <v>18</v>
      </c>
      <c r="N12163" t="s">
        <v>54</v>
      </c>
      <c r="O12163" s="3" t="s">
        <v>459</v>
      </c>
      <c r="P12163" s="10">
        <v>1.4467592592592594E-3</v>
      </c>
      <c r="Q12163" s="12">
        <f t="shared" si="190"/>
        <v>125</v>
      </c>
    </row>
    <row r="12164" spans="1:17" x14ac:dyDescent="0.35">
      <c r="A12164">
        <v>60153609</v>
      </c>
      <c r="B12164">
        <v>38</v>
      </c>
      <c r="C12164" t="s">
        <v>7</v>
      </c>
      <c r="D12164" t="s">
        <v>15</v>
      </c>
      <c r="E12164" t="s">
        <v>18</v>
      </c>
      <c r="F12164" t="s">
        <v>19</v>
      </c>
      <c r="G12164" t="s">
        <v>18</v>
      </c>
      <c r="H12164" t="s">
        <v>342</v>
      </c>
      <c r="I12164">
        <v>170950</v>
      </c>
      <c r="J12164">
        <v>-1</v>
      </c>
      <c r="K12164">
        <v>0</v>
      </c>
      <c r="L12164" t="s">
        <v>8</v>
      </c>
      <c r="M12164" t="s">
        <v>18</v>
      </c>
      <c r="N12164" t="s">
        <v>54</v>
      </c>
      <c r="O12164" s="3" t="s">
        <v>934</v>
      </c>
      <c r="P12164" s="10">
        <v>3.7500000000000003E-3</v>
      </c>
      <c r="Q12164" s="12">
        <f t="shared" si="190"/>
        <v>324</v>
      </c>
    </row>
    <row r="12165" spans="1:17" x14ac:dyDescent="0.35">
      <c r="A12165">
        <v>17038582</v>
      </c>
      <c r="B12165">
        <v>47</v>
      </c>
      <c r="C12165" t="s">
        <v>1926</v>
      </c>
      <c r="D12165" t="s">
        <v>15</v>
      </c>
      <c r="E12165" t="s">
        <v>19</v>
      </c>
      <c r="F12165" t="s">
        <v>18</v>
      </c>
      <c r="G12165" t="s">
        <v>19</v>
      </c>
      <c r="H12165" t="s">
        <v>341</v>
      </c>
      <c r="I12165">
        <v>-2850</v>
      </c>
      <c r="J12165">
        <v>-1</v>
      </c>
      <c r="K12165">
        <v>0</v>
      </c>
      <c r="L12165" t="s">
        <v>8</v>
      </c>
      <c r="M12165" t="s">
        <v>18</v>
      </c>
      <c r="N12165" t="s">
        <v>54</v>
      </c>
      <c r="O12165" s="3" t="s">
        <v>476</v>
      </c>
      <c r="P12165" s="10">
        <v>1.0763888888888889E-3</v>
      </c>
      <c r="Q12165" s="12">
        <f t="shared" si="190"/>
        <v>93</v>
      </c>
    </row>
    <row r="12166" spans="1:17" x14ac:dyDescent="0.35">
      <c r="A12166">
        <v>14574392</v>
      </c>
      <c r="B12166">
        <v>36</v>
      </c>
      <c r="C12166" t="s">
        <v>5</v>
      </c>
      <c r="D12166" t="s">
        <v>15</v>
      </c>
      <c r="E12166" t="s">
        <v>18</v>
      </c>
      <c r="F12166" t="s">
        <v>19</v>
      </c>
      <c r="G12166" t="s">
        <v>18</v>
      </c>
      <c r="H12166" t="s">
        <v>341</v>
      </c>
      <c r="I12166">
        <v>0</v>
      </c>
      <c r="J12166">
        <v>-1</v>
      </c>
      <c r="K12166">
        <v>0</v>
      </c>
      <c r="L12166" t="s">
        <v>8</v>
      </c>
      <c r="M12166" t="s">
        <v>18</v>
      </c>
      <c r="N12166" t="s">
        <v>54</v>
      </c>
      <c r="O12166" s="3" t="s">
        <v>561</v>
      </c>
      <c r="P12166" s="10">
        <v>1.8055555555555557E-3</v>
      </c>
      <c r="Q12166" s="12">
        <f t="shared" si="190"/>
        <v>156</v>
      </c>
    </row>
    <row r="12167" spans="1:17" x14ac:dyDescent="0.35">
      <c r="A12167">
        <v>56374611</v>
      </c>
      <c r="B12167">
        <v>32</v>
      </c>
      <c r="C12167" t="s">
        <v>1926</v>
      </c>
      <c r="D12167" t="s">
        <v>16</v>
      </c>
      <c r="E12167" t="s">
        <v>18</v>
      </c>
      <c r="F12167" t="s">
        <v>19</v>
      </c>
      <c r="G12167" t="s">
        <v>18</v>
      </c>
      <c r="H12167" t="s">
        <v>341</v>
      </c>
      <c r="I12167">
        <v>116300</v>
      </c>
      <c r="J12167">
        <v>-1</v>
      </c>
      <c r="K12167">
        <v>0</v>
      </c>
      <c r="L12167" t="s">
        <v>8</v>
      </c>
      <c r="M12167" t="s">
        <v>18</v>
      </c>
      <c r="N12167" t="s">
        <v>54</v>
      </c>
      <c r="O12167" s="3" t="s">
        <v>826</v>
      </c>
      <c r="P12167" s="10">
        <v>7.175925925925927E-4</v>
      </c>
      <c r="Q12167" s="12">
        <f t="shared" si="190"/>
        <v>62</v>
      </c>
    </row>
    <row r="12168" spans="1:17" x14ac:dyDescent="0.35">
      <c r="A12168">
        <v>76725293</v>
      </c>
      <c r="B12168">
        <v>55</v>
      </c>
      <c r="C12168" t="s">
        <v>8</v>
      </c>
      <c r="D12168" t="s">
        <v>15</v>
      </c>
      <c r="E12168" t="s">
        <v>18</v>
      </c>
      <c r="F12168" t="s">
        <v>18</v>
      </c>
      <c r="G12168" t="s">
        <v>18</v>
      </c>
      <c r="H12168" t="s">
        <v>342</v>
      </c>
      <c r="I12168">
        <v>103700</v>
      </c>
      <c r="J12168">
        <v>-1</v>
      </c>
      <c r="K12168">
        <v>0</v>
      </c>
      <c r="L12168" t="s">
        <v>8</v>
      </c>
      <c r="M12168" t="s">
        <v>18</v>
      </c>
      <c r="N12168" t="s">
        <v>54</v>
      </c>
      <c r="O12168" s="3" t="s">
        <v>491</v>
      </c>
      <c r="P12168" s="10">
        <v>2.199074074074074E-4</v>
      </c>
      <c r="Q12168" s="12">
        <f t="shared" si="190"/>
        <v>19</v>
      </c>
    </row>
    <row r="12169" spans="1:17" x14ac:dyDescent="0.35">
      <c r="A12169">
        <v>71901853</v>
      </c>
      <c r="B12169">
        <v>42</v>
      </c>
      <c r="C12169" t="s">
        <v>12</v>
      </c>
      <c r="D12169" t="s">
        <v>15</v>
      </c>
      <c r="E12169" t="s">
        <v>18</v>
      </c>
      <c r="F12169" t="s">
        <v>18</v>
      </c>
      <c r="G12169" t="s">
        <v>19</v>
      </c>
      <c r="H12169" t="s">
        <v>341</v>
      </c>
      <c r="I12169">
        <v>19800</v>
      </c>
      <c r="J12169">
        <v>-1</v>
      </c>
      <c r="K12169">
        <v>0</v>
      </c>
      <c r="L12169" t="s">
        <v>8</v>
      </c>
      <c r="M12169" t="s">
        <v>18</v>
      </c>
      <c r="N12169" t="s">
        <v>54</v>
      </c>
      <c r="O12169" s="3" t="s">
        <v>660</v>
      </c>
      <c r="P12169" s="10">
        <v>5.4398148148148144E-4</v>
      </c>
      <c r="Q12169" s="12">
        <f t="shared" si="190"/>
        <v>47</v>
      </c>
    </row>
    <row r="12170" spans="1:17" x14ac:dyDescent="0.35">
      <c r="A12170">
        <v>35823687</v>
      </c>
      <c r="B12170">
        <v>49</v>
      </c>
      <c r="C12170" t="s">
        <v>7</v>
      </c>
      <c r="D12170" t="s">
        <v>15</v>
      </c>
      <c r="E12170" t="s">
        <v>18</v>
      </c>
      <c r="F12170" t="s">
        <v>19</v>
      </c>
      <c r="G12170" t="s">
        <v>18</v>
      </c>
      <c r="H12170" t="s">
        <v>342</v>
      </c>
      <c r="I12170">
        <v>100</v>
      </c>
      <c r="J12170">
        <v>-1</v>
      </c>
      <c r="K12170">
        <v>0</v>
      </c>
      <c r="L12170" t="s">
        <v>8</v>
      </c>
      <c r="M12170" t="s">
        <v>18</v>
      </c>
      <c r="N12170" t="s">
        <v>54</v>
      </c>
      <c r="O12170" s="3" t="s">
        <v>1149</v>
      </c>
      <c r="P12170" s="10">
        <v>1.8518518518518518E-4</v>
      </c>
      <c r="Q12170" s="12">
        <f t="shared" si="190"/>
        <v>16</v>
      </c>
    </row>
    <row r="12171" spans="1:17" x14ac:dyDescent="0.35">
      <c r="A12171">
        <v>74760058</v>
      </c>
      <c r="B12171">
        <v>52</v>
      </c>
      <c r="C12171" t="s">
        <v>11</v>
      </c>
      <c r="D12171" t="s">
        <v>15</v>
      </c>
      <c r="E12171" t="s">
        <v>18</v>
      </c>
      <c r="F12171" t="s">
        <v>19</v>
      </c>
      <c r="G12171" t="s">
        <v>19</v>
      </c>
      <c r="H12171" t="s">
        <v>342</v>
      </c>
      <c r="I12171">
        <v>-5350</v>
      </c>
      <c r="J12171">
        <v>-1</v>
      </c>
      <c r="K12171">
        <v>0</v>
      </c>
      <c r="L12171" t="s">
        <v>8</v>
      </c>
      <c r="M12171" t="s">
        <v>18</v>
      </c>
      <c r="N12171" t="s">
        <v>54</v>
      </c>
      <c r="O12171" s="3" t="s">
        <v>651</v>
      </c>
      <c r="P12171" s="10">
        <v>1.5509259259259261E-3</v>
      </c>
      <c r="Q12171" s="12">
        <f t="shared" si="190"/>
        <v>134</v>
      </c>
    </row>
    <row r="12172" spans="1:17" x14ac:dyDescent="0.35">
      <c r="A12172">
        <v>33228606</v>
      </c>
      <c r="B12172">
        <v>31</v>
      </c>
      <c r="C12172" t="s">
        <v>7</v>
      </c>
      <c r="D12172" t="s">
        <v>15</v>
      </c>
      <c r="E12172" t="s">
        <v>18</v>
      </c>
      <c r="F12172" t="s">
        <v>19</v>
      </c>
      <c r="G12172" t="s">
        <v>18</v>
      </c>
      <c r="H12172" t="s">
        <v>341</v>
      </c>
      <c r="I12172">
        <v>68050</v>
      </c>
      <c r="J12172">
        <v>-1</v>
      </c>
      <c r="K12172">
        <v>0</v>
      </c>
      <c r="L12172" t="s">
        <v>8</v>
      </c>
      <c r="M12172" t="s">
        <v>18</v>
      </c>
      <c r="N12172" t="s">
        <v>54</v>
      </c>
      <c r="O12172" s="3" t="s">
        <v>409</v>
      </c>
      <c r="P12172" s="10">
        <v>2.0370370370370373E-3</v>
      </c>
      <c r="Q12172" s="12">
        <f t="shared" si="190"/>
        <v>176</v>
      </c>
    </row>
    <row r="12173" spans="1:17" x14ac:dyDescent="0.35">
      <c r="A12173">
        <v>34071987</v>
      </c>
      <c r="B12173">
        <v>48</v>
      </c>
      <c r="C12173" t="s">
        <v>7</v>
      </c>
      <c r="D12173" t="s">
        <v>15</v>
      </c>
      <c r="E12173" t="s">
        <v>18</v>
      </c>
      <c r="F12173" t="s">
        <v>18</v>
      </c>
      <c r="G12173" t="s">
        <v>18</v>
      </c>
      <c r="H12173" t="s">
        <v>341</v>
      </c>
      <c r="I12173">
        <v>536200</v>
      </c>
      <c r="J12173">
        <v>-1</v>
      </c>
      <c r="K12173">
        <v>0</v>
      </c>
      <c r="L12173" t="s">
        <v>8</v>
      </c>
      <c r="M12173" t="s">
        <v>18</v>
      </c>
      <c r="N12173" t="s">
        <v>54</v>
      </c>
      <c r="O12173" s="3" t="s">
        <v>475</v>
      </c>
      <c r="P12173" s="10">
        <v>2.7546296296296294E-3</v>
      </c>
      <c r="Q12173" s="12">
        <f t="shared" si="190"/>
        <v>238</v>
      </c>
    </row>
    <row r="12174" spans="1:17" x14ac:dyDescent="0.35">
      <c r="A12174">
        <v>26276361</v>
      </c>
      <c r="B12174">
        <v>50</v>
      </c>
      <c r="C12174" t="s">
        <v>7</v>
      </c>
      <c r="D12174" t="s">
        <v>17</v>
      </c>
      <c r="E12174" t="s">
        <v>18</v>
      </c>
      <c r="F12174" t="s">
        <v>19</v>
      </c>
      <c r="G12174" t="s">
        <v>18</v>
      </c>
      <c r="H12174" t="s">
        <v>8</v>
      </c>
      <c r="I12174">
        <v>140600</v>
      </c>
      <c r="J12174">
        <v>-1</v>
      </c>
      <c r="K12174">
        <v>0</v>
      </c>
      <c r="L12174" t="s">
        <v>8</v>
      </c>
      <c r="M12174" t="s">
        <v>18</v>
      </c>
      <c r="N12174" t="s">
        <v>54</v>
      </c>
      <c r="O12174" s="3" t="s">
        <v>842</v>
      </c>
      <c r="P12174" s="10">
        <v>1.9675925925925926E-4</v>
      </c>
      <c r="Q12174" s="12">
        <f t="shared" si="190"/>
        <v>17</v>
      </c>
    </row>
    <row r="12175" spans="1:17" x14ac:dyDescent="0.35">
      <c r="A12175">
        <v>83109593</v>
      </c>
      <c r="B12175">
        <v>43</v>
      </c>
      <c r="C12175" t="s">
        <v>4</v>
      </c>
      <c r="D12175" t="s">
        <v>15</v>
      </c>
      <c r="E12175" t="s">
        <v>18</v>
      </c>
      <c r="F12175" t="s">
        <v>18</v>
      </c>
      <c r="G12175" t="s">
        <v>18</v>
      </c>
      <c r="H12175" t="s">
        <v>340</v>
      </c>
      <c r="I12175">
        <v>8850</v>
      </c>
      <c r="J12175">
        <v>-1</v>
      </c>
      <c r="K12175">
        <v>0</v>
      </c>
      <c r="L12175" t="s">
        <v>8</v>
      </c>
      <c r="M12175" t="s">
        <v>18</v>
      </c>
      <c r="N12175" t="s">
        <v>54</v>
      </c>
      <c r="O12175" s="3" t="s">
        <v>1485</v>
      </c>
      <c r="P12175" s="10">
        <v>1.0416666666666667E-4</v>
      </c>
      <c r="Q12175" s="12">
        <f t="shared" si="190"/>
        <v>9</v>
      </c>
    </row>
    <row r="12176" spans="1:17" x14ac:dyDescent="0.35">
      <c r="A12176">
        <v>77436453</v>
      </c>
      <c r="B12176">
        <v>30</v>
      </c>
      <c r="C12176" t="s">
        <v>1926</v>
      </c>
      <c r="D12176" t="s">
        <v>15</v>
      </c>
      <c r="E12176" t="s">
        <v>18</v>
      </c>
      <c r="F12176" t="s">
        <v>19</v>
      </c>
      <c r="G12176" t="s">
        <v>18</v>
      </c>
      <c r="H12176" t="s">
        <v>341</v>
      </c>
      <c r="I12176">
        <v>34250</v>
      </c>
      <c r="J12176">
        <v>-1</v>
      </c>
      <c r="K12176">
        <v>0</v>
      </c>
      <c r="L12176" t="s">
        <v>8</v>
      </c>
      <c r="M12176" t="s">
        <v>18</v>
      </c>
      <c r="N12176" t="s">
        <v>54</v>
      </c>
      <c r="O12176" s="3" t="s">
        <v>924</v>
      </c>
      <c r="P12176" s="10">
        <v>2.8935185185185189E-4</v>
      </c>
      <c r="Q12176" s="12">
        <f t="shared" si="190"/>
        <v>25</v>
      </c>
    </row>
    <row r="12177" spans="1:17" x14ac:dyDescent="0.35">
      <c r="A12177">
        <v>87852217</v>
      </c>
      <c r="B12177">
        <v>45</v>
      </c>
      <c r="C12177" t="s">
        <v>4</v>
      </c>
      <c r="D12177" t="s">
        <v>15</v>
      </c>
      <c r="E12177" t="s">
        <v>18</v>
      </c>
      <c r="F12177" t="s">
        <v>19</v>
      </c>
      <c r="G12177" t="s">
        <v>19</v>
      </c>
      <c r="H12177" t="s">
        <v>340</v>
      </c>
      <c r="I12177">
        <v>45200</v>
      </c>
      <c r="J12177">
        <v>-1</v>
      </c>
      <c r="K12177">
        <v>0</v>
      </c>
      <c r="L12177" t="s">
        <v>8</v>
      </c>
      <c r="M12177" t="s">
        <v>18</v>
      </c>
      <c r="N12177" t="s">
        <v>54</v>
      </c>
      <c r="O12177" s="3" t="s">
        <v>876</v>
      </c>
      <c r="P12177" s="10">
        <v>1.6203703703703703E-4</v>
      </c>
      <c r="Q12177" s="12">
        <f t="shared" si="190"/>
        <v>14</v>
      </c>
    </row>
    <row r="12178" spans="1:17" x14ac:dyDescent="0.35">
      <c r="A12178">
        <v>51077662</v>
      </c>
      <c r="B12178">
        <v>42</v>
      </c>
      <c r="C12178" t="s">
        <v>7</v>
      </c>
      <c r="D12178" t="s">
        <v>15</v>
      </c>
      <c r="E12178" t="s">
        <v>18</v>
      </c>
      <c r="F12178" t="s">
        <v>19</v>
      </c>
      <c r="G12178" t="s">
        <v>18</v>
      </c>
      <c r="H12178" t="s">
        <v>342</v>
      </c>
      <c r="I12178">
        <v>8050</v>
      </c>
      <c r="J12178">
        <v>-1</v>
      </c>
      <c r="K12178">
        <v>0</v>
      </c>
      <c r="L12178" t="s">
        <v>8</v>
      </c>
      <c r="M12178" t="s">
        <v>18</v>
      </c>
      <c r="N12178" t="s">
        <v>54</v>
      </c>
      <c r="O12178" s="3" t="s">
        <v>379</v>
      </c>
      <c r="P12178" s="10">
        <v>4.2245370370370371E-3</v>
      </c>
      <c r="Q12178" s="12">
        <f t="shared" si="190"/>
        <v>365</v>
      </c>
    </row>
    <row r="12179" spans="1:17" x14ac:dyDescent="0.35">
      <c r="A12179">
        <v>43088368</v>
      </c>
      <c r="B12179">
        <v>39</v>
      </c>
      <c r="C12179" t="s">
        <v>7</v>
      </c>
      <c r="D12179" t="s">
        <v>15</v>
      </c>
      <c r="E12179" t="s">
        <v>18</v>
      </c>
      <c r="F12179" t="s">
        <v>18</v>
      </c>
      <c r="G12179" t="s">
        <v>18</v>
      </c>
      <c r="H12179" t="s">
        <v>342</v>
      </c>
      <c r="I12179">
        <v>600</v>
      </c>
      <c r="J12179">
        <v>-1</v>
      </c>
      <c r="K12179">
        <v>0</v>
      </c>
      <c r="L12179" t="s">
        <v>8</v>
      </c>
      <c r="M12179" t="s">
        <v>18</v>
      </c>
      <c r="N12179" t="s">
        <v>54</v>
      </c>
      <c r="O12179" s="3" t="s">
        <v>520</v>
      </c>
      <c r="P12179" s="10">
        <v>2.4305555555555556E-3</v>
      </c>
      <c r="Q12179" s="12">
        <f t="shared" si="190"/>
        <v>210</v>
      </c>
    </row>
    <row r="12180" spans="1:17" x14ac:dyDescent="0.35">
      <c r="A12180">
        <v>64500051</v>
      </c>
      <c r="B12180">
        <v>43</v>
      </c>
      <c r="C12180" t="s">
        <v>7</v>
      </c>
      <c r="D12180" t="s">
        <v>15</v>
      </c>
      <c r="E12180" t="s">
        <v>18</v>
      </c>
      <c r="F12180" t="s">
        <v>18</v>
      </c>
      <c r="G12180" t="s">
        <v>19</v>
      </c>
      <c r="H12180" t="s">
        <v>342</v>
      </c>
      <c r="I12180">
        <v>18850</v>
      </c>
      <c r="J12180">
        <v>-1</v>
      </c>
      <c r="K12180">
        <v>0</v>
      </c>
      <c r="L12180" t="s">
        <v>8</v>
      </c>
      <c r="M12180" t="s">
        <v>18</v>
      </c>
      <c r="N12180" t="s">
        <v>54</v>
      </c>
      <c r="O12180" s="3" t="s">
        <v>852</v>
      </c>
      <c r="P12180" s="10">
        <v>1.273148148148148E-4</v>
      </c>
      <c r="Q12180" s="12">
        <f t="shared" si="190"/>
        <v>11</v>
      </c>
    </row>
    <row r="12181" spans="1:17" x14ac:dyDescent="0.35">
      <c r="A12181">
        <v>70524501</v>
      </c>
      <c r="B12181">
        <v>37</v>
      </c>
      <c r="C12181" t="s">
        <v>10</v>
      </c>
      <c r="D12181" t="s">
        <v>15</v>
      </c>
      <c r="E12181" t="s">
        <v>18</v>
      </c>
      <c r="F12181" t="s">
        <v>18</v>
      </c>
      <c r="G12181" t="s">
        <v>18</v>
      </c>
      <c r="H12181" t="s">
        <v>341</v>
      </c>
      <c r="I12181">
        <v>0</v>
      </c>
      <c r="J12181">
        <v>-1</v>
      </c>
      <c r="K12181">
        <v>0</v>
      </c>
      <c r="L12181" t="s">
        <v>8</v>
      </c>
      <c r="M12181" t="s">
        <v>18</v>
      </c>
      <c r="N12181" t="s">
        <v>54</v>
      </c>
      <c r="O12181" s="3" t="s">
        <v>856</v>
      </c>
      <c r="P12181" s="10">
        <v>1.3888888888888889E-4</v>
      </c>
      <c r="Q12181" s="12">
        <f t="shared" si="190"/>
        <v>12</v>
      </c>
    </row>
    <row r="12182" spans="1:17" x14ac:dyDescent="0.35">
      <c r="A12182">
        <v>64215727</v>
      </c>
      <c r="B12182">
        <v>36</v>
      </c>
      <c r="C12182" t="s">
        <v>7</v>
      </c>
      <c r="D12182" t="s">
        <v>16</v>
      </c>
      <c r="E12182" t="s">
        <v>18</v>
      </c>
      <c r="F12182" t="s">
        <v>19</v>
      </c>
      <c r="G12182" t="s">
        <v>18</v>
      </c>
      <c r="H12182" t="s">
        <v>342</v>
      </c>
      <c r="I12182">
        <v>65650</v>
      </c>
      <c r="J12182">
        <v>-1</v>
      </c>
      <c r="K12182">
        <v>0</v>
      </c>
      <c r="L12182" t="s">
        <v>8</v>
      </c>
      <c r="M12182" t="s">
        <v>18</v>
      </c>
      <c r="N12182" t="s">
        <v>54</v>
      </c>
      <c r="O12182" s="3" t="s">
        <v>899</v>
      </c>
      <c r="P12182" s="10">
        <v>9.2592592592592588E-5</v>
      </c>
      <c r="Q12182" s="12">
        <f t="shared" si="190"/>
        <v>8</v>
      </c>
    </row>
    <row r="12183" spans="1:17" x14ac:dyDescent="0.35">
      <c r="A12183">
        <v>28026315</v>
      </c>
      <c r="B12183">
        <v>37</v>
      </c>
      <c r="C12183" t="s">
        <v>5</v>
      </c>
      <c r="D12183" t="s">
        <v>15</v>
      </c>
      <c r="E12183" t="s">
        <v>18</v>
      </c>
      <c r="F12183" t="s">
        <v>18</v>
      </c>
      <c r="G12183" t="s">
        <v>18</v>
      </c>
      <c r="H12183" t="s">
        <v>341</v>
      </c>
      <c r="I12183">
        <v>186400</v>
      </c>
      <c r="J12183">
        <v>-1</v>
      </c>
      <c r="K12183">
        <v>0</v>
      </c>
      <c r="L12183" t="s">
        <v>8</v>
      </c>
      <c r="M12183" t="s">
        <v>18</v>
      </c>
      <c r="N12183" t="s">
        <v>54</v>
      </c>
      <c r="O12183" s="3" t="s">
        <v>352</v>
      </c>
      <c r="P12183" s="10">
        <v>6.3657407407407402E-4</v>
      </c>
      <c r="Q12183" s="12">
        <f t="shared" si="190"/>
        <v>55</v>
      </c>
    </row>
    <row r="12184" spans="1:17" x14ac:dyDescent="0.35">
      <c r="A12184">
        <v>71022076</v>
      </c>
      <c r="B12184">
        <v>36</v>
      </c>
      <c r="C12184" t="s">
        <v>7</v>
      </c>
      <c r="D12184" t="s">
        <v>16</v>
      </c>
      <c r="E12184" t="s">
        <v>18</v>
      </c>
      <c r="F12184" t="s">
        <v>18</v>
      </c>
      <c r="G12184" t="s">
        <v>18</v>
      </c>
      <c r="H12184" t="s">
        <v>342</v>
      </c>
      <c r="I12184">
        <v>3950</v>
      </c>
      <c r="J12184">
        <v>-1</v>
      </c>
      <c r="K12184">
        <v>0</v>
      </c>
      <c r="L12184" t="s">
        <v>8</v>
      </c>
      <c r="M12184" t="s">
        <v>18</v>
      </c>
      <c r="N12184" t="s">
        <v>54</v>
      </c>
      <c r="O12184" s="3" t="s">
        <v>1485</v>
      </c>
      <c r="P12184" s="10">
        <v>1.0416666666666667E-4</v>
      </c>
      <c r="Q12184" s="12">
        <f t="shared" si="190"/>
        <v>9</v>
      </c>
    </row>
    <row r="12185" spans="1:17" x14ac:dyDescent="0.35">
      <c r="A12185">
        <v>48562069</v>
      </c>
      <c r="B12185">
        <v>59</v>
      </c>
      <c r="C12185" t="s">
        <v>9</v>
      </c>
      <c r="D12185" t="s">
        <v>17</v>
      </c>
      <c r="E12185" t="s">
        <v>18</v>
      </c>
      <c r="F12185" t="s">
        <v>18</v>
      </c>
      <c r="G12185" t="s">
        <v>18</v>
      </c>
      <c r="H12185" t="s">
        <v>341</v>
      </c>
      <c r="I12185">
        <v>0</v>
      </c>
      <c r="J12185">
        <v>-1</v>
      </c>
      <c r="K12185">
        <v>0</v>
      </c>
      <c r="L12185" t="s">
        <v>8</v>
      </c>
      <c r="M12185" t="s">
        <v>18</v>
      </c>
      <c r="N12185" t="s">
        <v>54</v>
      </c>
      <c r="O12185" s="3" t="s">
        <v>394</v>
      </c>
      <c r="P12185" s="10">
        <v>1.5046296296296297E-4</v>
      </c>
      <c r="Q12185" s="12">
        <f t="shared" si="190"/>
        <v>13</v>
      </c>
    </row>
    <row r="12186" spans="1:17" x14ac:dyDescent="0.35">
      <c r="A12186">
        <v>46445771</v>
      </c>
      <c r="B12186">
        <v>35</v>
      </c>
      <c r="C12186" t="s">
        <v>11</v>
      </c>
      <c r="D12186" t="s">
        <v>15</v>
      </c>
      <c r="E12186" t="s">
        <v>18</v>
      </c>
      <c r="F12186" t="s">
        <v>18</v>
      </c>
      <c r="G12186" t="s">
        <v>18</v>
      </c>
      <c r="H12186" t="s">
        <v>341</v>
      </c>
      <c r="I12186">
        <v>13650</v>
      </c>
      <c r="J12186">
        <v>-1</v>
      </c>
      <c r="K12186">
        <v>0</v>
      </c>
      <c r="L12186" t="s">
        <v>8</v>
      </c>
      <c r="M12186" t="s">
        <v>18</v>
      </c>
      <c r="N12186" t="s">
        <v>54</v>
      </c>
      <c r="O12186" s="3" t="s">
        <v>883</v>
      </c>
      <c r="P12186" s="10">
        <v>3.2407407407407406E-4</v>
      </c>
      <c r="Q12186" s="12">
        <f t="shared" si="190"/>
        <v>28</v>
      </c>
    </row>
    <row r="12187" spans="1:17" x14ac:dyDescent="0.35">
      <c r="A12187">
        <v>51934070</v>
      </c>
      <c r="B12187">
        <v>54</v>
      </c>
      <c r="C12187" t="s">
        <v>13</v>
      </c>
      <c r="D12187" t="s">
        <v>17</v>
      </c>
      <c r="E12187" t="s">
        <v>18</v>
      </c>
      <c r="F12187" t="s">
        <v>18</v>
      </c>
      <c r="G12187" t="s">
        <v>18</v>
      </c>
      <c r="H12187" t="s">
        <v>340</v>
      </c>
      <c r="I12187">
        <v>62050</v>
      </c>
      <c r="J12187">
        <v>-1</v>
      </c>
      <c r="K12187">
        <v>0</v>
      </c>
      <c r="L12187" t="s">
        <v>8</v>
      </c>
      <c r="M12187" t="s">
        <v>18</v>
      </c>
      <c r="N12187" t="s">
        <v>54</v>
      </c>
      <c r="O12187" s="3" t="s">
        <v>842</v>
      </c>
      <c r="P12187" s="10">
        <v>1.9675925925925926E-4</v>
      </c>
      <c r="Q12187" s="12">
        <f t="shared" si="190"/>
        <v>17</v>
      </c>
    </row>
    <row r="12188" spans="1:17" x14ac:dyDescent="0.35">
      <c r="A12188">
        <v>67444255</v>
      </c>
      <c r="B12188">
        <v>54</v>
      </c>
      <c r="C12188" t="s">
        <v>11</v>
      </c>
      <c r="D12188" t="s">
        <v>17</v>
      </c>
      <c r="E12188" t="s">
        <v>18</v>
      </c>
      <c r="F12188" t="s">
        <v>18</v>
      </c>
      <c r="G12188" t="s">
        <v>18</v>
      </c>
      <c r="H12188" t="s">
        <v>340</v>
      </c>
      <c r="I12188">
        <v>66150</v>
      </c>
      <c r="J12188">
        <v>-1</v>
      </c>
      <c r="K12188">
        <v>0</v>
      </c>
      <c r="L12188" t="s">
        <v>8</v>
      </c>
      <c r="M12188" t="s">
        <v>18</v>
      </c>
      <c r="N12188" t="s">
        <v>54</v>
      </c>
      <c r="O12188" s="3" t="s">
        <v>660</v>
      </c>
      <c r="P12188" s="10">
        <v>5.4398148148148144E-4</v>
      </c>
      <c r="Q12188" s="12">
        <f t="shared" si="190"/>
        <v>47</v>
      </c>
    </row>
    <row r="12189" spans="1:17" x14ac:dyDescent="0.35">
      <c r="A12189">
        <v>29527917</v>
      </c>
      <c r="B12189">
        <v>37</v>
      </c>
      <c r="C12189" t="s">
        <v>7</v>
      </c>
      <c r="D12189" t="s">
        <v>16</v>
      </c>
      <c r="E12189" t="s">
        <v>18</v>
      </c>
      <c r="F12189" t="s">
        <v>18</v>
      </c>
      <c r="G12189" t="s">
        <v>18</v>
      </c>
      <c r="H12189" t="s">
        <v>341</v>
      </c>
      <c r="I12189">
        <v>193800</v>
      </c>
      <c r="J12189">
        <v>-1</v>
      </c>
      <c r="K12189">
        <v>0</v>
      </c>
      <c r="L12189" t="s">
        <v>8</v>
      </c>
      <c r="M12189" t="s">
        <v>18</v>
      </c>
      <c r="N12189" t="s">
        <v>54</v>
      </c>
      <c r="O12189" s="3" t="s">
        <v>899</v>
      </c>
      <c r="P12189" s="10">
        <v>9.2592592592592588E-5</v>
      </c>
      <c r="Q12189" s="12">
        <f t="shared" si="190"/>
        <v>8</v>
      </c>
    </row>
    <row r="12190" spans="1:17" x14ac:dyDescent="0.35">
      <c r="A12190">
        <v>21249975</v>
      </c>
      <c r="B12190">
        <v>56</v>
      </c>
      <c r="C12190" t="s">
        <v>7</v>
      </c>
      <c r="D12190" t="s">
        <v>15</v>
      </c>
      <c r="E12190" t="s">
        <v>18</v>
      </c>
      <c r="F12190" t="s">
        <v>18</v>
      </c>
      <c r="G12190" t="s">
        <v>18</v>
      </c>
      <c r="H12190" t="s">
        <v>342</v>
      </c>
      <c r="I12190">
        <v>182150</v>
      </c>
      <c r="J12190">
        <v>-1</v>
      </c>
      <c r="K12190">
        <v>0</v>
      </c>
      <c r="L12190" t="s">
        <v>8</v>
      </c>
      <c r="M12190" t="s">
        <v>18</v>
      </c>
      <c r="N12190" t="s">
        <v>54</v>
      </c>
      <c r="O12190" s="3" t="s">
        <v>852</v>
      </c>
      <c r="P12190" s="10">
        <v>1.273148148148148E-4</v>
      </c>
      <c r="Q12190" s="12">
        <f t="shared" si="190"/>
        <v>11</v>
      </c>
    </row>
    <row r="12191" spans="1:17" x14ac:dyDescent="0.35">
      <c r="A12191">
        <v>23298101</v>
      </c>
      <c r="B12191">
        <v>45</v>
      </c>
      <c r="C12191" t="s">
        <v>1926</v>
      </c>
      <c r="D12191" t="s">
        <v>15</v>
      </c>
      <c r="E12191" t="s">
        <v>18</v>
      </c>
      <c r="F12191" t="s">
        <v>18</v>
      </c>
      <c r="G12191" t="s">
        <v>18</v>
      </c>
      <c r="H12191" t="s">
        <v>8</v>
      </c>
      <c r="I12191">
        <v>77850</v>
      </c>
      <c r="J12191">
        <v>-1</v>
      </c>
      <c r="K12191">
        <v>0</v>
      </c>
      <c r="L12191" t="s">
        <v>8</v>
      </c>
      <c r="M12191" t="s">
        <v>18</v>
      </c>
      <c r="N12191" t="s">
        <v>54</v>
      </c>
      <c r="O12191" s="3" t="s">
        <v>404</v>
      </c>
      <c r="P12191" s="10">
        <v>1.8287037037037037E-3</v>
      </c>
      <c r="Q12191" s="12">
        <f t="shared" si="190"/>
        <v>158</v>
      </c>
    </row>
    <row r="12192" spans="1:17" x14ac:dyDescent="0.35">
      <c r="A12192">
        <v>61736560</v>
      </c>
      <c r="B12192">
        <v>58</v>
      </c>
      <c r="C12192" t="s">
        <v>9</v>
      </c>
      <c r="D12192" t="s">
        <v>15</v>
      </c>
      <c r="E12192" t="s">
        <v>18</v>
      </c>
      <c r="F12192" t="s">
        <v>18</v>
      </c>
      <c r="G12192" t="s">
        <v>18</v>
      </c>
      <c r="H12192" t="s">
        <v>342</v>
      </c>
      <c r="I12192">
        <v>37050</v>
      </c>
      <c r="J12192">
        <v>-1</v>
      </c>
      <c r="K12192">
        <v>0</v>
      </c>
      <c r="L12192" t="s">
        <v>8</v>
      </c>
      <c r="M12192" t="s">
        <v>18</v>
      </c>
      <c r="N12192" t="s">
        <v>54</v>
      </c>
      <c r="O12192" s="3" t="s">
        <v>837</v>
      </c>
      <c r="P12192" s="10">
        <v>9.3750000000000007E-4</v>
      </c>
      <c r="Q12192" s="12">
        <f t="shared" si="190"/>
        <v>81</v>
      </c>
    </row>
    <row r="12193" spans="1:17" x14ac:dyDescent="0.35">
      <c r="A12193">
        <v>63221536</v>
      </c>
      <c r="B12193">
        <v>39</v>
      </c>
      <c r="C12193" t="s">
        <v>7</v>
      </c>
      <c r="D12193" t="s">
        <v>15</v>
      </c>
      <c r="E12193" t="s">
        <v>18</v>
      </c>
      <c r="F12193" t="s">
        <v>19</v>
      </c>
      <c r="G12193" t="s">
        <v>18</v>
      </c>
      <c r="H12193" t="s">
        <v>341</v>
      </c>
      <c r="I12193">
        <v>191600</v>
      </c>
      <c r="J12193">
        <v>-1</v>
      </c>
      <c r="K12193">
        <v>0</v>
      </c>
      <c r="L12193" t="s">
        <v>8</v>
      </c>
      <c r="M12193" t="s">
        <v>18</v>
      </c>
      <c r="N12193" t="s">
        <v>54</v>
      </c>
      <c r="O12193" s="3" t="s">
        <v>876</v>
      </c>
      <c r="P12193" s="10">
        <v>1.6203703703703703E-4</v>
      </c>
      <c r="Q12193" s="12">
        <f t="shared" si="190"/>
        <v>14</v>
      </c>
    </row>
    <row r="12194" spans="1:17" x14ac:dyDescent="0.35">
      <c r="A12194">
        <v>78650329</v>
      </c>
      <c r="B12194">
        <v>38</v>
      </c>
      <c r="C12194" t="s">
        <v>4</v>
      </c>
      <c r="D12194" t="s">
        <v>17</v>
      </c>
      <c r="E12194" t="s">
        <v>18</v>
      </c>
      <c r="F12194" t="s">
        <v>19</v>
      </c>
      <c r="G12194" t="s">
        <v>18</v>
      </c>
      <c r="H12194" t="s">
        <v>340</v>
      </c>
      <c r="I12194">
        <v>7750</v>
      </c>
      <c r="J12194">
        <v>-1</v>
      </c>
      <c r="K12194">
        <v>0</v>
      </c>
      <c r="L12194" t="s">
        <v>8</v>
      </c>
      <c r="M12194" t="s">
        <v>18</v>
      </c>
      <c r="N12194" t="s">
        <v>54</v>
      </c>
      <c r="O12194" s="3" t="s">
        <v>924</v>
      </c>
      <c r="P12194" s="10">
        <v>2.8935185185185189E-4</v>
      </c>
      <c r="Q12194" s="12">
        <f t="shared" si="190"/>
        <v>25</v>
      </c>
    </row>
    <row r="12195" spans="1:17" x14ac:dyDescent="0.35">
      <c r="A12195">
        <v>89237335</v>
      </c>
      <c r="B12195">
        <v>45</v>
      </c>
      <c r="C12195" t="s">
        <v>12</v>
      </c>
      <c r="D12195" t="s">
        <v>17</v>
      </c>
      <c r="E12195" t="s">
        <v>18</v>
      </c>
      <c r="F12195" t="s">
        <v>18</v>
      </c>
      <c r="G12195" t="s">
        <v>18</v>
      </c>
      <c r="H12195" t="s">
        <v>341</v>
      </c>
      <c r="I12195">
        <v>258150</v>
      </c>
      <c r="J12195">
        <v>-1</v>
      </c>
      <c r="K12195">
        <v>0</v>
      </c>
      <c r="L12195" t="s">
        <v>8</v>
      </c>
      <c r="M12195" t="s">
        <v>18</v>
      </c>
      <c r="N12195" t="s">
        <v>54</v>
      </c>
      <c r="O12195" s="3" t="s">
        <v>1485</v>
      </c>
      <c r="P12195" s="10">
        <v>1.0416666666666667E-4</v>
      </c>
      <c r="Q12195" s="12">
        <f t="shared" si="190"/>
        <v>9</v>
      </c>
    </row>
    <row r="12196" spans="1:17" x14ac:dyDescent="0.35">
      <c r="A12196">
        <v>10772589</v>
      </c>
      <c r="B12196">
        <v>42</v>
      </c>
      <c r="C12196" t="s">
        <v>7</v>
      </c>
      <c r="D12196" t="s">
        <v>15</v>
      </c>
      <c r="E12196" t="s">
        <v>18</v>
      </c>
      <c r="F12196" t="s">
        <v>18</v>
      </c>
      <c r="G12196" t="s">
        <v>18</v>
      </c>
      <c r="H12196" t="s">
        <v>341</v>
      </c>
      <c r="I12196">
        <v>24700</v>
      </c>
      <c r="J12196">
        <v>-1</v>
      </c>
      <c r="K12196">
        <v>0</v>
      </c>
      <c r="L12196" t="s">
        <v>8</v>
      </c>
      <c r="M12196" t="s">
        <v>18</v>
      </c>
      <c r="N12196" t="s">
        <v>54</v>
      </c>
      <c r="O12196" s="3" t="s">
        <v>407</v>
      </c>
      <c r="P12196" s="10">
        <v>1.7824074074074072E-3</v>
      </c>
      <c r="Q12196" s="12">
        <f t="shared" si="190"/>
        <v>154</v>
      </c>
    </row>
    <row r="12197" spans="1:17" x14ac:dyDescent="0.35">
      <c r="A12197">
        <v>35869840</v>
      </c>
      <c r="B12197">
        <v>37</v>
      </c>
      <c r="C12197" t="s">
        <v>7</v>
      </c>
      <c r="D12197" t="s">
        <v>15</v>
      </c>
      <c r="E12197" t="s">
        <v>18</v>
      </c>
      <c r="F12197" t="s">
        <v>19</v>
      </c>
      <c r="G12197" t="s">
        <v>18</v>
      </c>
      <c r="H12197" t="s">
        <v>342</v>
      </c>
      <c r="I12197">
        <v>88950</v>
      </c>
      <c r="J12197">
        <v>-1</v>
      </c>
      <c r="K12197">
        <v>0</v>
      </c>
      <c r="L12197" t="s">
        <v>8</v>
      </c>
      <c r="M12197" t="s">
        <v>18</v>
      </c>
      <c r="N12197" t="s">
        <v>54</v>
      </c>
      <c r="O12197" s="3" t="s">
        <v>889</v>
      </c>
      <c r="P12197" s="10">
        <v>3.9351851851851852E-4</v>
      </c>
      <c r="Q12197" s="12">
        <f t="shared" si="190"/>
        <v>34</v>
      </c>
    </row>
    <row r="12198" spans="1:17" x14ac:dyDescent="0.35">
      <c r="A12198">
        <v>34600890</v>
      </c>
      <c r="B12198">
        <v>39</v>
      </c>
      <c r="C12198" t="s">
        <v>12</v>
      </c>
      <c r="D12198" t="s">
        <v>15</v>
      </c>
      <c r="E12198" t="s">
        <v>18</v>
      </c>
      <c r="F12198" t="s">
        <v>18</v>
      </c>
      <c r="G12198" t="s">
        <v>18</v>
      </c>
      <c r="H12198" t="s">
        <v>341</v>
      </c>
      <c r="I12198">
        <v>82700</v>
      </c>
      <c r="J12198">
        <v>-1</v>
      </c>
      <c r="K12198">
        <v>0</v>
      </c>
      <c r="L12198" t="s">
        <v>8</v>
      </c>
      <c r="M12198" t="s">
        <v>18</v>
      </c>
      <c r="N12198" t="s">
        <v>54</v>
      </c>
      <c r="O12198" s="3" t="s">
        <v>664</v>
      </c>
      <c r="P12198" s="10">
        <v>3.0555555555555557E-3</v>
      </c>
      <c r="Q12198" s="12">
        <f t="shared" si="190"/>
        <v>264</v>
      </c>
    </row>
    <row r="12199" spans="1:17" x14ac:dyDescent="0.35">
      <c r="A12199">
        <v>45463419</v>
      </c>
      <c r="B12199">
        <v>46</v>
      </c>
      <c r="C12199" t="s">
        <v>4</v>
      </c>
      <c r="D12199" t="s">
        <v>15</v>
      </c>
      <c r="E12199" t="s">
        <v>18</v>
      </c>
      <c r="F12199" t="s">
        <v>18</v>
      </c>
      <c r="G12199" t="s">
        <v>18</v>
      </c>
      <c r="H12199" t="s">
        <v>341</v>
      </c>
      <c r="I12199">
        <v>609300</v>
      </c>
      <c r="J12199">
        <v>-1</v>
      </c>
      <c r="K12199">
        <v>0</v>
      </c>
      <c r="L12199" t="s">
        <v>8</v>
      </c>
      <c r="M12199" t="s">
        <v>18</v>
      </c>
      <c r="N12199" t="s">
        <v>54</v>
      </c>
      <c r="O12199" s="3" t="s">
        <v>713</v>
      </c>
      <c r="P12199" s="10">
        <v>3.3564814814814812E-4</v>
      </c>
      <c r="Q12199" s="12">
        <f t="shared" si="190"/>
        <v>29</v>
      </c>
    </row>
    <row r="12200" spans="1:17" x14ac:dyDescent="0.35">
      <c r="A12200">
        <v>27976509</v>
      </c>
      <c r="B12200">
        <v>52</v>
      </c>
      <c r="C12200" t="s">
        <v>5</v>
      </c>
      <c r="D12200" t="s">
        <v>15</v>
      </c>
      <c r="E12200" t="s">
        <v>18</v>
      </c>
      <c r="F12200" t="s">
        <v>19</v>
      </c>
      <c r="G12200" t="s">
        <v>18</v>
      </c>
      <c r="H12200" t="s">
        <v>341</v>
      </c>
      <c r="I12200">
        <v>110300</v>
      </c>
      <c r="J12200">
        <v>-1</v>
      </c>
      <c r="K12200">
        <v>0</v>
      </c>
      <c r="L12200" t="s">
        <v>8</v>
      </c>
      <c r="M12200" t="s">
        <v>18</v>
      </c>
      <c r="N12200" t="s">
        <v>54</v>
      </c>
      <c r="O12200" s="3" t="s">
        <v>415</v>
      </c>
      <c r="P12200" s="10">
        <v>2.3148148148148146E-4</v>
      </c>
      <c r="Q12200" s="12">
        <f t="shared" si="190"/>
        <v>20</v>
      </c>
    </row>
    <row r="12201" spans="1:17" x14ac:dyDescent="0.35">
      <c r="A12201">
        <v>24034186</v>
      </c>
      <c r="B12201">
        <v>42</v>
      </c>
      <c r="C12201" t="s">
        <v>4</v>
      </c>
      <c r="D12201" t="s">
        <v>17</v>
      </c>
      <c r="E12201" t="s">
        <v>18</v>
      </c>
      <c r="F12201" t="s">
        <v>18</v>
      </c>
      <c r="G12201" t="s">
        <v>18</v>
      </c>
      <c r="H12201" t="s">
        <v>340</v>
      </c>
      <c r="I12201">
        <v>0</v>
      </c>
      <c r="J12201">
        <v>-1</v>
      </c>
      <c r="K12201">
        <v>0</v>
      </c>
      <c r="L12201" t="s">
        <v>8</v>
      </c>
      <c r="M12201" t="s">
        <v>18</v>
      </c>
      <c r="N12201" t="s">
        <v>54</v>
      </c>
      <c r="O12201" s="3" t="s">
        <v>472</v>
      </c>
      <c r="P12201" s="10">
        <v>9.8379629629629642E-4</v>
      </c>
      <c r="Q12201" s="12">
        <f t="shared" si="190"/>
        <v>85</v>
      </c>
    </row>
    <row r="12202" spans="1:17" x14ac:dyDescent="0.35">
      <c r="A12202">
        <v>50588265</v>
      </c>
      <c r="B12202">
        <v>39</v>
      </c>
      <c r="C12202" t="s">
        <v>11</v>
      </c>
      <c r="D12202" t="s">
        <v>16</v>
      </c>
      <c r="E12202" t="s">
        <v>18</v>
      </c>
      <c r="F12202" t="s">
        <v>18</v>
      </c>
      <c r="G12202" t="s">
        <v>18</v>
      </c>
      <c r="H12202" t="s">
        <v>8</v>
      </c>
      <c r="I12202">
        <v>0</v>
      </c>
      <c r="J12202">
        <v>-1</v>
      </c>
      <c r="K12202">
        <v>0</v>
      </c>
      <c r="L12202" t="s">
        <v>8</v>
      </c>
      <c r="M12202" t="s">
        <v>18</v>
      </c>
      <c r="N12202" t="s">
        <v>54</v>
      </c>
      <c r="O12202" s="3" t="s">
        <v>394</v>
      </c>
      <c r="P12202" s="10">
        <v>1.5046296296296297E-4</v>
      </c>
      <c r="Q12202" s="12">
        <f t="shared" si="190"/>
        <v>13</v>
      </c>
    </row>
    <row r="12203" spans="1:17" x14ac:dyDescent="0.35">
      <c r="A12203">
        <v>19081632</v>
      </c>
      <c r="B12203">
        <v>47</v>
      </c>
      <c r="C12203" t="s">
        <v>10</v>
      </c>
      <c r="D12203" t="s">
        <v>15</v>
      </c>
      <c r="E12203" t="s">
        <v>18</v>
      </c>
      <c r="F12203" t="s">
        <v>18</v>
      </c>
      <c r="G12203" t="s">
        <v>18</v>
      </c>
      <c r="H12203" t="s">
        <v>341</v>
      </c>
      <c r="I12203">
        <v>25250</v>
      </c>
      <c r="J12203">
        <v>-1</v>
      </c>
      <c r="K12203">
        <v>0</v>
      </c>
      <c r="L12203" t="s">
        <v>8</v>
      </c>
      <c r="M12203" t="s">
        <v>18</v>
      </c>
      <c r="N12203" t="s">
        <v>54</v>
      </c>
      <c r="O12203" s="3" t="s">
        <v>550</v>
      </c>
      <c r="P12203" s="10">
        <v>1.7592592592592592E-3</v>
      </c>
      <c r="Q12203" s="12">
        <f t="shared" si="190"/>
        <v>152</v>
      </c>
    </row>
    <row r="12204" spans="1:17" x14ac:dyDescent="0.35">
      <c r="A12204">
        <v>20098082</v>
      </c>
      <c r="B12204">
        <v>24</v>
      </c>
      <c r="C12204" t="s">
        <v>5</v>
      </c>
      <c r="D12204" t="s">
        <v>16</v>
      </c>
      <c r="E12204" t="s">
        <v>18</v>
      </c>
      <c r="F12204" t="s">
        <v>19</v>
      </c>
      <c r="G12204" t="s">
        <v>18</v>
      </c>
      <c r="H12204" t="s">
        <v>342</v>
      </c>
      <c r="I12204">
        <v>6300</v>
      </c>
      <c r="J12204">
        <v>-1</v>
      </c>
      <c r="K12204">
        <v>0</v>
      </c>
      <c r="L12204" t="s">
        <v>8</v>
      </c>
      <c r="M12204" t="s">
        <v>18</v>
      </c>
      <c r="N12204" t="s">
        <v>54</v>
      </c>
      <c r="O12204" s="3" t="s">
        <v>554</v>
      </c>
      <c r="P12204" s="10">
        <v>1.1574074074074073E-4</v>
      </c>
      <c r="Q12204" s="12">
        <f t="shared" si="190"/>
        <v>10</v>
      </c>
    </row>
    <row r="12205" spans="1:17" x14ac:dyDescent="0.35">
      <c r="A12205">
        <v>82228847</v>
      </c>
      <c r="B12205">
        <v>52</v>
      </c>
      <c r="C12205" t="s">
        <v>10</v>
      </c>
      <c r="D12205" t="s">
        <v>15</v>
      </c>
      <c r="E12205" t="s">
        <v>18</v>
      </c>
      <c r="F12205" t="s">
        <v>18</v>
      </c>
      <c r="G12205" t="s">
        <v>18</v>
      </c>
      <c r="H12205" t="s">
        <v>342</v>
      </c>
      <c r="I12205">
        <v>45550</v>
      </c>
      <c r="J12205">
        <v>-1</v>
      </c>
      <c r="K12205">
        <v>0</v>
      </c>
      <c r="L12205" t="s">
        <v>8</v>
      </c>
      <c r="M12205" t="s">
        <v>18</v>
      </c>
      <c r="N12205" t="s">
        <v>54</v>
      </c>
      <c r="O12205" s="3" t="s">
        <v>713</v>
      </c>
      <c r="P12205" s="10">
        <v>3.3564814814814812E-4</v>
      </c>
      <c r="Q12205" s="12">
        <f t="shared" si="190"/>
        <v>29</v>
      </c>
    </row>
    <row r="12206" spans="1:17" x14ac:dyDescent="0.35">
      <c r="A12206">
        <v>85718567</v>
      </c>
      <c r="B12206">
        <v>38</v>
      </c>
      <c r="C12206" t="s">
        <v>5</v>
      </c>
      <c r="D12206" t="s">
        <v>16</v>
      </c>
      <c r="E12206" t="s">
        <v>18</v>
      </c>
      <c r="F12206" t="s">
        <v>18</v>
      </c>
      <c r="G12206" t="s">
        <v>18</v>
      </c>
      <c r="H12206" t="s">
        <v>340</v>
      </c>
      <c r="I12206">
        <v>55650</v>
      </c>
      <c r="J12206">
        <v>-1</v>
      </c>
      <c r="K12206">
        <v>0</v>
      </c>
      <c r="L12206" t="s">
        <v>8</v>
      </c>
      <c r="M12206" t="s">
        <v>18</v>
      </c>
      <c r="N12206" t="s">
        <v>54</v>
      </c>
      <c r="O12206" s="3" t="s">
        <v>889</v>
      </c>
      <c r="P12206" s="10">
        <v>3.9351851851851852E-4</v>
      </c>
      <c r="Q12206" s="12">
        <f t="shared" si="190"/>
        <v>34</v>
      </c>
    </row>
    <row r="12207" spans="1:17" x14ac:dyDescent="0.35">
      <c r="A12207">
        <v>48101936</v>
      </c>
      <c r="B12207">
        <v>34</v>
      </c>
      <c r="C12207" t="s">
        <v>7</v>
      </c>
      <c r="D12207" t="s">
        <v>15</v>
      </c>
      <c r="E12207" t="s">
        <v>18</v>
      </c>
      <c r="F12207" t="s">
        <v>19</v>
      </c>
      <c r="G12207" t="s">
        <v>19</v>
      </c>
      <c r="H12207" t="s">
        <v>342</v>
      </c>
      <c r="I12207">
        <v>0</v>
      </c>
      <c r="J12207">
        <v>-1</v>
      </c>
      <c r="K12207">
        <v>0</v>
      </c>
      <c r="L12207" t="s">
        <v>8</v>
      </c>
      <c r="M12207" t="s">
        <v>18</v>
      </c>
      <c r="N12207" t="s">
        <v>54</v>
      </c>
      <c r="O12207" s="3" t="s">
        <v>889</v>
      </c>
      <c r="P12207" s="10">
        <v>3.9351851851851852E-4</v>
      </c>
      <c r="Q12207" s="12">
        <f t="shared" si="190"/>
        <v>34</v>
      </c>
    </row>
    <row r="12208" spans="1:17" x14ac:dyDescent="0.35">
      <c r="A12208">
        <v>10151118</v>
      </c>
      <c r="B12208">
        <v>29</v>
      </c>
      <c r="C12208" t="s">
        <v>1926</v>
      </c>
      <c r="D12208" t="s">
        <v>16</v>
      </c>
      <c r="E12208" t="s">
        <v>18</v>
      </c>
      <c r="F12208" t="s">
        <v>19</v>
      </c>
      <c r="G12208" t="s">
        <v>18</v>
      </c>
      <c r="H12208" t="s">
        <v>341</v>
      </c>
      <c r="I12208">
        <v>-24900</v>
      </c>
      <c r="J12208">
        <v>-1</v>
      </c>
      <c r="K12208">
        <v>0</v>
      </c>
      <c r="L12208" t="s">
        <v>8</v>
      </c>
      <c r="M12208" t="s">
        <v>18</v>
      </c>
      <c r="N12208" t="s">
        <v>54</v>
      </c>
      <c r="O12208" s="3" t="s">
        <v>842</v>
      </c>
      <c r="P12208" s="10">
        <v>1.9675925925925926E-4</v>
      </c>
      <c r="Q12208" s="12">
        <f t="shared" si="190"/>
        <v>17</v>
      </c>
    </row>
    <row r="12209" spans="1:17" x14ac:dyDescent="0.35">
      <c r="A12209">
        <v>88053696</v>
      </c>
      <c r="B12209">
        <v>49</v>
      </c>
      <c r="C12209" t="s">
        <v>5</v>
      </c>
      <c r="D12209" t="s">
        <v>17</v>
      </c>
      <c r="E12209" t="s">
        <v>18</v>
      </c>
      <c r="F12209" t="s">
        <v>19</v>
      </c>
      <c r="G12209" t="s">
        <v>18</v>
      </c>
      <c r="H12209" t="s">
        <v>341</v>
      </c>
      <c r="I12209">
        <v>169700</v>
      </c>
      <c r="J12209">
        <v>-1</v>
      </c>
      <c r="K12209">
        <v>0</v>
      </c>
      <c r="L12209" t="s">
        <v>8</v>
      </c>
      <c r="M12209" t="s">
        <v>18</v>
      </c>
      <c r="N12209" t="s">
        <v>54</v>
      </c>
      <c r="O12209" s="3" t="s">
        <v>876</v>
      </c>
      <c r="P12209" s="10">
        <v>1.6203703703703703E-4</v>
      </c>
      <c r="Q12209" s="12">
        <f t="shared" si="190"/>
        <v>14</v>
      </c>
    </row>
    <row r="12210" spans="1:17" x14ac:dyDescent="0.35">
      <c r="A12210">
        <v>70429054</v>
      </c>
      <c r="B12210">
        <v>37</v>
      </c>
      <c r="C12210" t="s">
        <v>13</v>
      </c>
      <c r="D12210" t="s">
        <v>15</v>
      </c>
      <c r="E12210" t="s">
        <v>18</v>
      </c>
      <c r="F12210" t="s">
        <v>18</v>
      </c>
      <c r="G12210" t="s">
        <v>18</v>
      </c>
      <c r="H12210" t="s">
        <v>8</v>
      </c>
      <c r="I12210">
        <v>153750</v>
      </c>
      <c r="J12210">
        <v>-1</v>
      </c>
      <c r="K12210">
        <v>0</v>
      </c>
      <c r="L12210" t="s">
        <v>8</v>
      </c>
      <c r="M12210" t="s">
        <v>18</v>
      </c>
      <c r="N12210" t="s">
        <v>54</v>
      </c>
      <c r="O12210" s="3" t="s">
        <v>713</v>
      </c>
      <c r="P12210" s="10">
        <v>3.3564814814814812E-4</v>
      </c>
      <c r="Q12210" s="12">
        <f t="shared" si="190"/>
        <v>29</v>
      </c>
    </row>
    <row r="12211" spans="1:17" x14ac:dyDescent="0.35">
      <c r="A12211">
        <v>35616270</v>
      </c>
      <c r="B12211">
        <v>53</v>
      </c>
      <c r="C12211" t="s">
        <v>5</v>
      </c>
      <c r="D12211" t="s">
        <v>15</v>
      </c>
      <c r="E12211" t="s">
        <v>18</v>
      </c>
      <c r="F12211" t="s">
        <v>19</v>
      </c>
      <c r="G12211" t="s">
        <v>18</v>
      </c>
      <c r="H12211" t="s">
        <v>8</v>
      </c>
      <c r="I12211">
        <v>342950</v>
      </c>
      <c r="J12211">
        <v>-1</v>
      </c>
      <c r="K12211">
        <v>0</v>
      </c>
      <c r="L12211" t="s">
        <v>8</v>
      </c>
      <c r="M12211" t="s">
        <v>18</v>
      </c>
      <c r="N12211" t="s">
        <v>54</v>
      </c>
      <c r="O12211" s="3" t="s">
        <v>733</v>
      </c>
      <c r="P12211" s="10">
        <v>3.7037037037037035E-4</v>
      </c>
      <c r="Q12211" s="12">
        <f t="shared" si="190"/>
        <v>32</v>
      </c>
    </row>
    <row r="12212" spans="1:17" x14ac:dyDescent="0.35">
      <c r="A12212">
        <v>78949397</v>
      </c>
      <c r="B12212">
        <v>56</v>
      </c>
      <c r="C12212" t="s">
        <v>7</v>
      </c>
      <c r="D12212" t="s">
        <v>17</v>
      </c>
      <c r="E12212" t="s">
        <v>18</v>
      </c>
      <c r="F12212" t="s">
        <v>18</v>
      </c>
      <c r="G12212" t="s">
        <v>18</v>
      </c>
      <c r="H12212" t="s">
        <v>342</v>
      </c>
      <c r="I12212">
        <v>0</v>
      </c>
      <c r="J12212">
        <v>-1</v>
      </c>
      <c r="K12212">
        <v>0</v>
      </c>
      <c r="L12212" t="s">
        <v>8</v>
      </c>
      <c r="M12212" t="s">
        <v>18</v>
      </c>
      <c r="N12212" t="s">
        <v>54</v>
      </c>
      <c r="O12212" s="3" t="s">
        <v>651</v>
      </c>
      <c r="P12212" s="10">
        <v>1.5509259259259261E-3</v>
      </c>
      <c r="Q12212" s="12">
        <f t="shared" si="190"/>
        <v>134</v>
      </c>
    </row>
    <row r="12213" spans="1:17" x14ac:dyDescent="0.35">
      <c r="A12213">
        <v>54925733</v>
      </c>
      <c r="B12213">
        <v>47</v>
      </c>
      <c r="C12213" t="s">
        <v>4</v>
      </c>
      <c r="D12213" t="s">
        <v>15</v>
      </c>
      <c r="E12213" t="s">
        <v>18</v>
      </c>
      <c r="F12213" t="s">
        <v>18</v>
      </c>
      <c r="G12213" t="s">
        <v>18</v>
      </c>
      <c r="H12213" t="s">
        <v>340</v>
      </c>
      <c r="I12213">
        <v>141000</v>
      </c>
      <c r="J12213">
        <v>-1</v>
      </c>
      <c r="K12213">
        <v>0</v>
      </c>
      <c r="L12213" t="s">
        <v>8</v>
      </c>
      <c r="M12213" t="s">
        <v>18</v>
      </c>
      <c r="N12213" t="s">
        <v>54</v>
      </c>
      <c r="O12213" s="3" t="s">
        <v>346</v>
      </c>
      <c r="P12213" s="10">
        <v>1.0648148148148147E-3</v>
      </c>
      <c r="Q12213" s="12">
        <f t="shared" si="190"/>
        <v>92</v>
      </c>
    </row>
    <row r="12214" spans="1:17" x14ac:dyDescent="0.35">
      <c r="A12214">
        <v>64292339</v>
      </c>
      <c r="B12214">
        <v>48</v>
      </c>
      <c r="C12214" t="s">
        <v>4</v>
      </c>
      <c r="D12214" t="s">
        <v>17</v>
      </c>
      <c r="E12214" t="s">
        <v>18</v>
      </c>
      <c r="F12214" t="s">
        <v>18</v>
      </c>
      <c r="G12214" t="s">
        <v>18</v>
      </c>
      <c r="H12214" t="s">
        <v>340</v>
      </c>
      <c r="I12214">
        <v>0</v>
      </c>
      <c r="J12214">
        <v>-1</v>
      </c>
      <c r="K12214">
        <v>0</v>
      </c>
      <c r="L12214" t="s">
        <v>8</v>
      </c>
      <c r="M12214" t="s">
        <v>18</v>
      </c>
      <c r="N12214" t="s">
        <v>54</v>
      </c>
      <c r="O12214" s="3" t="s">
        <v>679</v>
      </c>
      <c r="P12214" s="10">
        <v>3.0092592592592595E-4</v>
      </c>
      <c r="Q12214" s="12">
        <f t="shared" si="190"/>
        <v>26</v>
      </c>
    </row>
    <row r="12215" spans="1:17" x14ac:dyDescent="0.35">
      <c r="A12215">
        <v>59191516</v>
      </c>
      <c r="B12215">
        <v>33</v>
      </c>
      <c r="C12215" t="s">
        <v>7</v>
      </c>
      <c r="D12215" t="s">
        <v>16</v>
      </c>
      <c r="E12215" t="s">
        <v>18</v>
      </c>
      <c r="F12215" t="s">
        <v>19</v>
      </c>
      <c r="G12215" t="s">
        <v>18</v>
      </c>
      <c r="H12215" t="s">
        <v>341</v>
      </c>
      <c r="I12215">
        <v>674700</v>
      </c>
      <c r="J12215">
        <v>-1</v>
      </c>
      <c r="K12215">
        <v>0</v>
      </c>
      <c r="L12215" t="s">
        <v>8</v>
      </c>
      <c r="M12215" t="s">
        <v>18</v>
      </c>
      <c r="N12215" t="s">
        <v>54</v>
      </c>
      <c r="O12215" s="3" t="s">
        <v>527</v>
      </c>
      <c r="P12215" s="10">
        <v>3.1250000000000001E-4</v>
      </c>
      <c r="Q12215" s="12">
        <f t="shared" si="190"/>
        <v>27</v>
      </c>
    </row>
    <row r="12216" spans="1:17" x14ac:dyDescent="0.35">
      <c r="A12216">
        <v>78766000</v>
      </c>
      <c r="B12216">
        <v>40</v>
      </c>
      <c r="C12216" t="s">
        <v>10</v>
      </c>
      <c r="D12216" t="s">
        <v>15</v>
      </c>
      <c r="E12216" t="s">
        <v>18</v>
      </c>
      <c r="F12216" t="s">
        <v>18</v>
      </c>
      <c r="G12216" t="s">
        <v>18</v>
      </c>
      <c r="H12216" t="s">
        <v>342</v>
      </c>
      <c r="I12216">
        <v>12900</v>
      </c>
      <c r="J12216">
        <v>-1</v>
      </c>
      <c r="K12216">
        <v>0</v>
      </c>
      <c r="L12216" t="s">
        <v>8</v>
      </c>
      <c r="M12216" t="s">
        <v>18</v>
      </c>
      <c r="N12216" t="s">
        <v>54</v>
      </c>
      <c r="O12216" s="3" t="s">
        <v>876</v>
      </c>
      <c r="P12216" s="10">
        <v>1.6203703703703703E-4</v>
      </c>
      <c r="Q12216" s="12">
        <f t="shared" si="190"/>
        <v>14</v>
      </c>
    </row>
    <row r="12217" spans="1:17" x14ac:dyDescent="0.35">
      <c r="A12217">
        <v>39705865</v>
      </c>
      <c r="B12217">
        <v>47</v>
      </c>
      <c r="C12217" t="s">
        <v>5</v>
      </c>
      <c r="D12217" t="s">
        <v>15</v>
      </c>
      <c r="E12217" t="s">
        <v>18</v>
      </c>
      <c r="F12217" t="s">
        <v>18</v>
      </c>
      <c r="G12217" t="s">
        <v>18</v>
      </c>
      <c r="H12217" t="s">
        <v>341</v>
      </c>
      <c r="I12217">
        <v>2200</v>
      </c>
      <c r="J12217">
        <v>-1</v>
      </c>
      <c r="K12217">
        <v>0</v>
      </c>
      <c r="L12217" t="s">
        <v>8</v>
      </c>
      <c r="M12217" t="s">
        <v>18</v>
      </c>
      <c r="N12217" t="s">
        <v>54</v>
      </c>
      <c r="O12217" s="3" t="s">
        <v>892</v>
      </c>
      <c r="P12217" s="10">
        <v>1.7361111111111112E-4</v>
      </c>
      <c r="Q12217" s="12">
        <f t="shared" si="190"/>
        <v>15</v>
      </c>
    </row>
    <row r="12218" spans="1:17" x14ac:dyDescent="0.35">
      <c r="A12218">
        <v>44648257</v>
      </c>
      <c r="B12218">
        <v>38</v>
      </c>
      <c r="C12218" t="s">
        <v>7</v>
      </c>
      <c r="D12218" t="s">
        <v>16</v>
      </c>
      <c r="E12218" t="s">
        <v>18</v>
      </c>
      <c r="F12218" t="s">
        <v>18</v>
      </c>
      <c r="G12218" t="s">
        <v>18</v>
      </c>
      <c r="H12218" t="s">
        <v>341</v>
      </c>
      <c r="I12218">
        <v>26500</v>
      </c>
      <c r="J12218">
        <v>-1</v>
      </c>
      <c r="K12218">
        <v>0</v>
      </c>
      <c r="L12218" t="s">
        <v>8</v>
      </c>
      <c r="M12218" t="s">
        <v>18</v>
      </c>
      <c r="N12218" t="s">
        <v>54</v>
      </c>
      <c r="O12218" s="3" t="s">
        <v>842</v>
      </c>
      <c r="P12218" s="10">
        <v>1.9675925925925926E-4</v>
      </c>
      <c r="Q12218" s="12">
        <f t="shared" si="190"/>
        <v>17</v>
      </c>
    </row>
    <row r="12219" spans="1:17" x14ac:dyDescent="0.35">
      <c r="A12219">
        <v>53845536</v>
      </c>
      <c r="B12219">
        <v>44</v>
      </c>
      <c r="C12219" t="s">
        <v>4</v>
      </c>
      <c r="D12219" t="s">
        <v>15</v>
      </c>
      <c r="E12219" t="s">
        <v>18</v>
      </c>
      <c r="F12219" t="s">
        <v>19</v>
      </c>
      <c r="G12219" t="s">
        <v>18</v>
      </c>
      <c r="H12219" t="s">
        <v>340</v>
      </c>
      <c r="I12219">
        <v>64300</v>
      </c>
      <c r="J12219">
        <v>-1</v>
      </c>
      <c r="K12219">
        <v>0</v>
      </c>
      <c r="L12219" t="s">
        <v>8</v>
      </c>
      <c r="M12219" t="s">
        <v>18</v>
      </c>
      <c r="N12219" t="s">
        <v>54</v>
      </c>
      <c r="O12219" s="3" t="s">
        <v>683</v>
      </c>
      <c r="P12219" s="10">
        <v>3.1018518518518522E-3</v>
      </c>
      <c r="Q12219" s="12">
        <f t="shared" si="190"/>
        <v>268</v>
      </c>
    </row>
    <row r="12220" spans="1:17" x14ac:dyDescent="0.35">
      <c r="A12220">
        <v>70451490</v>
      </c>
      <c r="B12220">
        <v>38</v>
      </c>
      <c r="C12220" t="s">
        <v>5</v>
      </c>
      <c r="D12220" t="s">
        <v>16</v>
      </c>
      <c r="E12220" t="s">
        <v>18</v>
      </c>
      <c r="F12220" t="s">
        <v>18</v>
      </c>
      <c r="G12220" t="s">
        <v>19</v>
      </c>
      <c r="H12220" t="s">
        <v>341</v>
      </c>
      <c r="I12220">
        <v>12900</v>
      </c>
      <c r="J12220">
        <v>-1</v>
      </c>
      <c r="K12220">
        <v>0</v>
      </c>
      <c r="L12220" t="s">
        <v>8</v>
      </c>
      <c r="M12220" t="s">
        <v>18</v>
      </c>
      <c r="N12220" t="s">
        <v>54</v>
      </c>
      <c r="O12220" s="3" t="s">
        <v>1099</v>
      </c>
      <c r="P12220" s="10">
        <v>6.7939814814814816E-3</v>
      </c>
      <c r="Q12220" s="12">
        <f t="shared" si="190"/>
        <v>587</v>
      </c>
    </row>
    <row r="12221" spans="1:17" x14ac:dyDescent="0.35">
      <c r="A12221">
        <v>43387264</v>
      </c>
      <c r="B12221">
        <v>42</v>
      </c>
      <c r="C12221" t="s">
        <v>10</v>
      </c>
      <c r="D12221" t="s">
        <v>16</v>
      </c>
      <c r="E12221" t="s">
        <v>18</v>
      </c>
      <c r="F12221" t="s">
        <v>18</v>
      </c>
      <c r="G12221" t="s">
        <v>18</v>
      </c>
      <c r="H12221" t="s">
        <v>8</v>
      </c>
      <c r="I12221">
        <v>240000</v>
      </c>
      <c r="J12221">
        <v>-1</v>
      </c>
      <c r="K12221">
        <v>0</v>
      </c>
      <c r="L12221" t="s">
        <v>8</v>
      </c>
      <c r="M12221" t="s">
        <v>18</v>
      </c>
      <c r="N12221" t="s">
        <v>54</v>
      </c>
      <c r="O12221" s="3" t="s">
        <v>554</v>
      </c>
      <c r="P12221" s="10">
        <v>1.1574074074074073E-4</v>
      </c>
      <c r="Q12221" s="12">
        <f t="shared" si="190"/>
        <v>10</v>
      </c>
    </row>
    <row r="12222" spans="1:17" x14ac:dyDescent="0.35">
      <c r="A12222">
        <v>10582753</v>
      </c>
      <c r="B12222">
        <v>46</v>
      </c>
      <c r="C12222" t="s">
        <v>4</v>
      </c>
      <c r="D12222" t="s">
        <v>15</v>
      </c>
      <c r="E12222" t="s">
        <v>18</v>
      </c>
      <c r="F12222" t="s">
        <v>19</v>
      </c>
      <c r="G12222" t="s">
        <v>18</v>
      </c>
      <c r="H12222" t="s">
        <v>340</v>
      </c>
      <c r="I12222">
        <v>48700</v>
      </c>
      <c r="J12222">
        <v>-1</v>
      </c>
      <c r="K12222">
        <v>0</v>
      </c>
      <c r="L12222" t="s">
        <v>8</v>
      </c>
      <c r="M12222" t="s">
        <v>18</v>
      </c>
      <c r="N12222" t="s">
        <v>54</v>
      </c>
      <c r="O12222" s="3" t="s">
        <v>609</v>
      </c>
      <c r="P12222" s="10">
        <v>7.5462962962962966E-3</v>
      </c>
      <c r="Q12222" s="12">
        <f t="shared" si="190"/>
        <v>652</v>
      </c>
    </row>
    <row r="12223" spans="1:17" x14ac:dyDescent="0.35">
      <c r="A12223">
        <v>13272796</v>
      </c>
      <c r="B12223">
        <v>31</v>
      </c>
      <c r="C12223" t="s">
        <v>7</v>
      </c>
      <c r="D12223" t="s">
        <v>16</v>
      </c>
      <c r="E12223" t="s">
        <v>18</v>
      </c>
      <c r="F12223" t="s">
        <v>19</v>
      </c>
      <c r="G12223" t="s">
        <v>18</v>
      </c>
      <c r="H12223" t="s">
        <v>8</v>
      </c>
      <c r="I12223">
        <v>40650</v>
      </c>
      <c r="J12223">
        <v>-1</v>
      </c>
      <c r="K12223">
        <v>0</v>
      </c>
      <c r="L12223" t="s">
        <v>8</v>
      </c>
      <c r="M12223" t="s">
        <v>18</v>
      </c>
      <c r="N12223" t="s">
        <v>54</v>
      </c>
      <c r="O12223" s="3" t="s">
        <v>1149</v>
      </c>
      <c r="P12223" s="10">
        <v>1.8518518518518518E-4</v>
      </c>
      <c r="Q12223" s="12">
        <f t="shared" si="190"/>
        <v>16</v>
      </c>
    </row>
    <row r="12224" spans="1:17" x14ac:dyDescent="0.35">
      <c r="A12224">
        <v>42738469</v>
      </c>
      <c r="B12224">
        <v>36</v>
      </c>
      <c r="C12224" t="s">
        <v>10</v>
      </c>
      <c r="D12224" t="s">
        <v>16</v>
      </c>
      <c r="E12224" t="s">
        <v>18</v>
      </c>
      <c r="F12224" t="s">
        <v>18</v>
      </c>
      <c r="G12224" t="s">
        <v>18</v>
      </c>
      <c r="H12224" t="s">
        <v>341</v>
      </c>
      <c r="I12224">
        <v>38000</v>
      </c>
      <c r="J12224">
        <v>-1</v>
      </c>
      <c r="K12224">
        <v>0</v>
      </c>
      <c r="L12224" t="s">
        <v>8</v>
      </c>
      <c r="M12224" t="s">
        <v>18</v>
      </c>
      <c r="N12224" t="s">
        <v>54</v>
      </c>
      <c r="O12224" s="3" t="s">
        <v>1485</v>
      </c>
      <c r="P12224" s="10">
        <v>1.0416666666666667E-4</v>
      </c>
      <c r="Q12224" s="12">
        <f t="shared" si="190"/>
        <v>9</v>
      </c>
    </row>
    <row r="12225" spans="1:17" x14ac:dyDescent="0.35">
      <c r="A12225">
        <v>49433424</v>
      </c>
      <c r="B12225">
        <v>51</v>
      </c>
      <c r="C12225" t="s">
        <v>4</v>
      </c>
      <c r="D12225" t="s">
        <v>15</v>
      </c>
      <c r="E12225" t="s">
        <v>18</v>
      </c>
      <c r="F12225" t="s">
        <v>19</v>
      </c>
      <c r="G12225" t="s">
        <v>18</v>
      </c>
      <c r="H12225" t="s">
        <v>340</v>
      </c>
      <c r="I12225">
        <v>-13250</v>
      </c>
      <c r="J12225">
        <v>-1</v>
      </c>
      <c r="K12225">
        <v>0</v>
      </c>
      <c r="L12225" t="s">
        <v>8</v>
      </c>
      <c r="M12225" t="s">
        <v>18</v>
      </c>
      <c r="N12225" t="s">
        <v>54</v>
      </c>
      <c r="O12225" s="3" t="s">
        <v>785</v>
      </c>
      <c r="P12225" s="10">
        <v>5.0347222222222225E-3</v>
      </c>
      <c r="Q12225" s="12">
        <f t="shared" si="190"/>
        <v>435</v>
      </c>
    </row>
    <row r="12226" spans="1:17" x14ac:dyDescent="0.35">
      <c r="A12226">
        <v>42487244</v>
      </c>
      <c r="B12226">
        <v>41</v>
      </c>
      <c r="C12226" t="s">
        <v>7</v>
      </c>
      <c r="D12226" t="s">
        <v>17</v>
      </c>
      <c r="E12226" t="s">
        <v>18</v>
      </c>
      <c r="F12226" t="s">
        <v>18</v>
      </c>
      <c r="G12226" t="s">
        <v>18</v>
      </c>
      <c r="H12226" t="s">
        <v>342</v>
      </c>
      <c r="I12226">
        <v>74900</v>
      </c>
      <c r="J12226">
        <v>-1</v>
      </c>
      <c r="K12226">
        <v>0</v>
      </c>
      <c r="L12226" t="s">
        <v>8</v>
      </c>
      <c r="M12226" t="s">
        <v>18</v>
      </c>
      <c r="N12226" t="s">
        <v>54</v>
      </c>
      <c r="O12226" s="3" t="s">
        <v>554</v>
      </c>
      <c r="P12226" s="10">
        <v>1.1574074074074073E-4</v>
      </c>
      <c r="Q12226" s="12">
        <f t="shared" ref="Q12226:Q12289" si="191">MINUTE(P12226)*60+SECOND(P12226)</f>
        <v>10</v>
      </c>
    </row>
    <row r="12227" spans="1:17" x14ac:dyDescent="0.35">
      <c r="A12227">
        <v>32998278</v>
      </c>
      <c r="B12227">
        <v>51</v>
      </c>
      <c r="C12227" t="s">
        <v>10</v>
      </c>
      <c r="D12227" t="s">
        <v>15</v>
      </c>
      <c r="E12227" t="s">
        <v>18</v>
      </c>
      <c r="F12227" t="s">
        <v>19</v>
      </c>
      <c r="G12227" t="s">
        <v>18</v>
      </c>
      <c r="H12227" t="s">
        <v>341</v>
      </c>
      <c r="I12227">
        <v>16250</v>
      </c>
      <c r="J12227">
        <v>-1</v>
      </c>
      <c r="K12227">
        <v>0</v>
      </c>
      <c r="L12227" t="s">
        <v>8</v>
      </c>
      <c r="M12227" t="s">
        <v>18</v>
      </c>
      <c r="N12227" t="s">
        <v>54</v>
      </c>
      <c r="O12227" s="3" t="s">
        <v>681</v>
      </c>
      <c r="P12227" s="10">
        <v>1.423611111111111E-3</v>
      </c>
      <c r="Q12227" s="12">
        <f t="shared" si="191"/>
        <v>123</v>
      </c>
    </row>
    <row r="12228" spans="1:17" x14ac:dyDescent="0.35">
      <c r="A12228">
        <v>23333226</v>
      </c>
      <c r="B12228">
        <v>35</v>
      </c>
      <c r="C12228" t="s">
        <v>12</v>
      </c>
      <c r="D12228" t="s">
        <v>17</v>
      </c>
      <c r="E12228" t="s">
        <v>18</v>
      </c>
      <c r="F12228" t="s">
        <v>18</v>
      </c>
      <c r="G12228" t="s">
        <v>18</v>
      </c>
      <c r="H12228" t="s">
        <v>342</v>
      </c>
      <c r="I12228">
        <v>5900</v>
      </c>
      <c r="J12228">
        <v>-1</v>
      </c>
      <c r="K12228">
        <v>0</v>
      </c>
      <c r="L12228" t="s">
        <v>8</v>
      </c>
      <c r="M12228" t="s">
        <v>18</v>
      </c>
      <c r="N12228" t="s">
        <v>54</v>
      </c>
      <c r="O12228" s="3" t="s">
        <v>856</v>
      </c>
      <c r="P12228" s="10">
        <v>1.3888888888888889E-4</v>
      </c>
      <c r="Q12228" s="12">
        <f t="shared" si="191"/>
        <v>12</v>
      </c>
    </row>
    <row r="12229" spans="1:17" x14ac:dyDescent="0.35">
      <c r="A12229">
        <v>82946015</v>
      </c>
      <c r="B12229">
        <v>50</v>
      </c>
      <c r="C12229" t="s">
        <v>5</v>
      </c>
      <c r="D12229" t="s">
        <v>15</v>
      </c>
      <c r="E12229" t="s">
        <v>18</v>
      </c>
      <c r="F12229" t="s">
        <v>19</v>
      </c>
      <c r="G12229" t="s">
        <v>18</v>
      </c>
      <c r="H12229" t="s">
        <v>341</v>
      </c>
      <c r="I12229">
        <v>54400</v>
      </c>
      <c r="J12229">
        <v>-1</v>
      </c>
      <c r="K12229">
        <v>0</v>
      </c>
      <c r="L12229" t="s">
        <v>8</v>
      </c>
      <c r="M12229" t="s">
        <v>18</v>
      </c>
      <c r="N12229" t="s">
        <v>54</v>
      </c>
      <c r="O12229" s="3" t="s">
        <v>390</v>
      </c>
      <c r="P12229" s="10">
        <v>2.0717592592592593E-3</v>
      </c>
      <c r="Q12229" s="12">
        <f t="shared" si="191"/>
        <v>179</v>
      </c>
    </row>
    <row r="12230" spans="1:17" x14ac:dyDescent="0.35">
      <c r="A12230">
        <v>83842162</v>
      </c>
      <c r="B12230">
        <v>53</v>
      </c>
      <c r="C12230" t="s">
        <v>6</v>
      </c>
      <c r="D12230" t="s">
        <v>15</v>
      </c>
      <c r="E12230" t="s">
        <v>18</v>
      </c>
      <c r="F12230" t="s">
        <v>18</v>
      </c>
      <c r="G12230" t="s">
        <v>18</v>
      </c>
      <c r="H12230" t="s">
        <v>340</v>
      </c>
      <c r="I12230">
        <v>3850</v>
      </c>
      <c r="J12230">
        <v>-1</v>
      </c>
      <c r="K12230">
        <v>0</v>
      </c>
      <c r="L12230" t="s">
        <v>8</v>
      </c>
      <c r="M12230" t="s">
        <v>18</v>
      </c>
      <c r="N12230" t="s">
        <v>54</v>
      </c>
      <c r="O12230" s="3" t="s">
        <v>394</v>
      </c>
      <c r="P12230" s="10">
        <v>1.5046296296296297E-4</v>
      </c>
      <c r="Q12230" s="12">
        <f t="shared" si="191"/>
        <v>13</v>
      </c>
    </row>
    <row r="12231" spans="1:17" x14ac:dyDescent="0.35">
      <c r="A12231">
        <v>79506196</v>
      </c>
      <c r="B12231">
        <v>55</v>
      </c>
      <c r="C12231" t="s">
        <v>5</v>
      </c>
      <c r="D12231" t="s">
        <v>16</v>
      </c>
      <c r="E12231" t="s">
        <v>18</v>
      </c>
      <c r="F12231" t="s">
        <v>18</v>
      </c>
      <c r="G12231" t="s">
        <v>18</v>
      </c>
      <c r="H12231" t="s">
        <v>341</v>
      </c>
      <c r="I12231">
        <v>550</v>
      </c>
      <c r="J12231">
        <v>-1</v>
      </c>
      <c r="K12231">
        <v>0</v>
      </c>
      <c r="L12231" t="s">
        <v>8</v>
      </c>
      <c r="M12231" t="s">
        <v>18</v>
      </c>
      <c r="N12231" t="s">
        <v>54</v>
      </c>
      <c r="O12231" s="3" t="s">
        <v>876</v>
      </c>
      <c r="P12231" s="10">
        <v>1.6203703703703703E-4</v>
      </c>
      <c r="Q12231" s="12">
        <f t="shared" si="191"/>
        <v>14</v>
      </c>
    </row>
    <row r="12232" spans="1:17" x14ac:dyDescent="0.35">
      <c r="A12232">
        <v>24176692</v>
      </c>
      <c r="B12232">
        <v>48</v>
      </c>
      <c r="C12232" t="s">
        <v>5</v>
      </c>
      <c r="D12232" t="s">
        <v>15</v>
      </c>
      <c r="E12232" t="s">
        <v>18</v>
      </c>
      <c r="F12232" t="s">
        <v>18</v>
      </c>
      <c r="G12232" t="s">
        <v>18</v>
      </c>
      <c r="H12232" t="s">
        <v>341</v>
      </c>
      <c r="I12232">
        <v>3550</v>
      </c>
      <c r="J12232">
        <v>-1</v>
      </c>
      <c r="K12232">
        <v>0</v>
      </c>
      <c r="L12232" t="s">
        <v>8</v>
      </c>
      <c r="M12232" t="s">
        <v>18</v>
      </c>
      <c r="N12232" t="s">
        <v>54</v>
      </c>
      <c r="O12232" s="3" t="s">
        <v>689</v>
      </c>
      <c r="P12232" s="10">
        <v>6.0648148148148145E-3</v>
      </c>
      <c r="Q12232" s="12">
        <f t="shared" si="191"/>
        <v>524</v>
      </c>
    </row>
    <row r="12233" spans="1:17" x14ac:dyDescent="0.35">
      <c r="A12233">
        <v>56218577</v>
      </c>
      <c r="B12233">
        <v>57</v>
      </c>
      <c r="C12233" t="s">
        <v>5</v>
      </c>
      <c r="D12233" t="s">
        <v>17</v>
      </c>
      <c r="E12233" t="s">
        <v>18</v>
      </c>
      <c r="F12233" t="s">
        <v>18</v>
      </c>
      <c r="G12233" t="s">
        <v>18</v>
      </c>
      <c r="H12233" t="s">
        <v>341</v>
      </c>
      <c r="I12233">
        <v>58400</v>
      </c>
      <c r="J12233">
        <v>-1</v>
      </c>
      <c r="K12233">
        <v>0</v>
      </c>
      <c r="L12233" t="s">
        <v>8</v>
      </c>
      <c r="M12233" t="s">
        <v>18</v>
      </c>
      <c r="N12233" t="s">
        <v>54</v>
      </c>
      <c r="O12233" s="3" t="s">
        <v>765</v>
      </c>
      <c r="P12233" s="10">
        <v>8.564814814814815E-4</v>
      </c>
      <c r="Q12233" s="12">
        <f t="shared" si="191"/>
        <v>74</v>
      </c>
    </row>
    <row r="12234" spans="1:17" x14ac:dyDescent="0.35">
      <c r="A12234">
        <v>89049630</v>
      </c>
      <c r="B12234">
        <v>48</v>
      </c>
      <c r="C12234" t="s">
        <v>7</v>
      </c>
      <c r="D12234" t="s">
        <v>17</v>
      </c>
      <c r="E12234" t="s">
        <v>18</v>
      </c>
      <c r="F12234" t="s">
        <v>18</v>
      </c>
      <c r="G12234" t="s">
        <v>18</v>
      </c>
      <c r="H12234" t="s">
        <v>342</v>
      </c>
      <c r="I12234">
        <v>133850</v>
      </c>
      <c r="J12234">
        <v>-1</v>
      </c>
      <c r="K12234">
        <v>0</v>
      </c>
      <c r="L12234" t="s">
        <v>8</v>
      </c>
      <c r="M12234" t="s">
        <v>18</v>
      </c>
      <c r="N12234" t="s">
        <v>54</v>
      </c>
      <c r="O12234" s="3" t="s">
        <v>686</v>
      </c>
      <c r="P12234" s="10">
        <v>2.6620370370370372E-4</v>
      </c>
      <c r="Q12234" s="12">
        <f t="shared" si="191"/>
        <v>23</v>
      </c>
    </row>
    <row r="12235" spans="1:17" x14ac:dyDescent="0.35">
      <c r="A12235">
        <v>13840175</v>
      </c>
      <c r="B12235">
        <v>41</v>
      </c>
      <c r="C12235" t="s">
        <v>5</v>
      </c>
      <c r="D12235" t="s">
        <v>15</v>
      </c>
      <c r="E12235" t="s">
        <v>18</v>
      </c>
      <c r="F12235" t="s">
        <v>18</v>
      </c>
      <c r="G12235" t="s">
        <v>18</v>
      </c>
      <c r="H12235" t="s">
        <v>341</v>
      </c>
      <c r="I12235">
        <v>0</v>
      </c>
      <c r="J12235">
        <v>-1</v>
      </c>
      <c r="K12235">
        <v>0</v>
      </c>
      <c r="L12235" t="s">
        <v>8</v>
      </c>
      <c r="M12235" t="s">
        <v>18</v>
      </c>
      <c r="N12235" t="s">
        <v>54</v>
      </c>
      <c r="O12235" s="3" t="s">
        <v>1064</v>
      </c>
      <c r="P12235" s="10">
        <v>9.8379629629629633E-3</v>
      </c>
      <c r="Q12235" s="12">
        <f t="shared" si="191"/>
        <v>850</v>
      </c>
    </row>
    <row r="12236" spans="1:17" x14ac:dyDescent="0.35">
      <c r="A12236">
        <v>43311321</v>
      </c>
      <c r="B12236">
        <v>42</v>
      </c>
      <c r="C12236" t="s">
        <v>4</v>
      </c>
      <c r="D12236" t="s">
        <v>16</v>
      </c>
      <c r="E12236" t="s">
        <v>18</v>
      </c>
      <c r="F12236" t="s">
        <v>19</v>
      </c>
      <c r="G12236" t="s">
        <v>18</v>
      </c>
      <c r="H12236" t="s">
        <v>340</v>
      </c>
      <c r="I12236">
        <v>-2800</v>
      </c>
      <c r="J12236">
        <v>-1</v>
      </c>
      <c r="K12236">
        <v>0</v>
      </c>
      <c r="L12236" t="s">
        <v>8</v>
      </c>
      <c r="M12236" t="s">
        <v>18</v>
      </c>
      <c r="N12236" t="s">
        <v>54</v>
      </c>
      <c r="O12236" s="3" t="s">
        <v>567</v>
      </c>
      <c r="P12236" s="10">
        <v>1.4583333333333334E-3</v>
      </c>
      <c r="Q12236" s="12">
        <f t="shared" si="191"/>
        <v>126</v>
      </c>
    </row>
    <row r="12237" spans="1:17" x14ac:dyDescent="0.35">
      <c r="A12237">
        <v>23170118</v>
      </c>
      <c r="B12237">
        <v>24</v>
      </c>
      <c r="C12237" t="s">
        <v>12</v>
      </c>
      <c r="D12237" t="s">
        <v>16</v>
      </c>
      <c r="E12237" t="s">
        <v>18</v>
      </c>
      <c r="F12237" t="s">
        <v>19</v>
      </c>
      <c r="G12237" t="s">
        <v>18</v>
      </c>
      <c r="H12237" t="s">
        <v>340</v>
      </c>
      <c r="I12237">
        <v>1950</v>
      </c>
      <c r="J12237">
        <v>-1</v>
      </c>
      <c r="K12237">
        <v>0</v>
      </c>
      <c r="L12237" t="s">
        <v>8</v>
      </c>
      <c r="M12237" t="s">
        <v>18</v>
      </c>
      <c r="N12237" t="s">
        <v>54</v>
      </c>
      <c r="O12237" s="3" t="s">
        <v>892</v>
      </c>
      <c r="P12237" s="10">
        <v>1.7361111111111112E-4</v>
      </c>
      <c r="Q12237" s="12">
        <f t="shared" si="191"/>
        <v>15</v>
      </c>
    </row>
    <row r="12238" spans="1:17" x14ac:dyDescent="0.35">
      <c r="A12238">
        <v>48818276</v>
      </c>
      <c r="B12238">
        <v>52</v>
      </c>
      <c r="C12238" t="s">
        <v>7</v>
      </c>
      <c r="D12238" t="s">
        <v>15</v>
      </c>
      <c r="E12238" t="s">
        <v>18</v>
      </c>
      <c r="F12238" t="s">
        <v>19</v>
      </c>
      <c r="G12238" t="s">
        <v>19</v>
      </c>
      <c r="H12238" t="s">
        <v>342</v>
      </c>
      <c r="I12238">
        <v>32450</v>
      </c>
      <c r="J12238">
        <v>-1</v>
      </c>
      <c r="K12238">
        <v>0</v>
      </c>
      <c r="L12238" t="s">
        <v>8</v>
      </c>
      <c r="M12238" t="s">
        <v>18</v>
      </c>
      <c r="N12238" t="s">
        <v>54</v>
      </c>
      <c r="O12238" s="3" t="s">
        <v>894</v>
      </c>
      <c r="P12238" s="10">
        <v>8.1018518518518516E-5</v>
      </c>
      <c r="Q12238" s="12">
        <f t="shared" si="191"/>
        <v>7</v>
      </c>
    </row>
    <row r="12239" spans="1:17" x14ac:dyDescent="0.35">
      <c r="A12239">
        <v>29653258</v>
      </c>
      <c r="B12239">
        <v>53</v>
      </c>
      <c r="C12239" t="s">
        <v>7</v>
      </c>
      <c r="D12239" t="s">
        <v>15</v>
      </c>
      <c r="E12239" t="s">
        <v>18</v>
      </c>
      <c r="F12239" t="s">
        <v>19</v>
      </c>
      <c r="G12239" t="s">
        <v>18</v>
      </c>
      <c r="H12239" t="s">
        <v>341</v>
      </c>
      <c r="I12239">
        <v>-10700</v>
      </c>
      <c r="J12239">
        <v>-1</v>
      </c>
      <c r="K12239">
        <v>0</v>
      </c>
      <c r="L12239" t="s">
        <v>8</v>
      </c>
      <c r="M12239" t="s">
        <v>18</v>
      </c>
      <c r="N12239" t="s">
        <v>54</v>
      </c>
      <c r="O12239" s="3" t="s">
        <v>793</v>
      </c>
      <c r="P12239" s="10">
        <v>5.6712962962962956E-4</v>
      </c>
      <c r="Q12239" s="12">
        <f t="shared" si="191"/>
        <v>49</v>
      </c>
    </row>
    <row r="12240" spans="1:17" x14ac:dyDescent="0.35">
      <c r="A12240">
        <v>44119216</v>
      </c>
      <c r="B12240">
        <v>47</v>
      </c>
      <c r="C12240" t="s">
        <v>4</v>
      </c>
      <c r="D12240" t="s">
        <v>17</v>
      </c>
      <c r="E12240" t="s">
        <v>18</v>
      </c>
      <c r="F12240" t="s">
        <v>18</v>
      </c>
      <c r="G12240" t="s">
        <v>18</v>
      </c>
      <c r="H12240" t="s">
        <v>340</v>
      </c>
      <c r="I12240">
        <v>125750</v>
      </c>
      <c r="J12240">
        <v>-1</v>
      </c>
      <c r="K12240">
        <v>0</v>
      </c>
      <c r="L12240" t="s">
        <v>8</v>
      </c>
      <c r="M12240" t="s">
        <v>18</v>
      </c>
      <c r="N12240" t="s">
        <v>54</v>
      </c>
      <c r="O12240" s="3" t="s">
        <v>532</v>
      </c>
      <c r="P12240" s="10">
        <v>4.6296296296296293E-4</v>
      </c>
      <c r="Q12240" s="12">
        <f t="shared" si="191"/>
        <v>40</v>
      </c>
    </row>
    <row r="12241" spans="1:17" x14ac:dyDescent="0.35">
      <c r="A12241">
        <v>72982430</v>
      </c>
      <c r="B12241">
        <v>36</v>
      </c>
      <c r="C12241" t="s">
        <v>7</v>
      </c>
      <c r="D12241" t="s">
        <v>17</v>
      </c>
      <c r="E12241" t="s">
        <v>18</v>
      </c>
      <c r="F12241" t="s">
        <v>18</v>
      </c>
      <c r="G12241" t="s">
        <v>18</v>
      </c>
      <c r="H12241" t="s">
        <v>341</v>
      </c>
      <c r="I12241">
        <v>42650</v>
      </c>
      <c r="J12241">
        <v>-1</v>
      </c>
      <c r="K12241">
        <v>0</v>
      </c>
      <c r="L12241" t="s">
        <v>8</v>
      </c>
      <c r="M12241" t="s">
        <v>18</v>
      </c>
      <c r="N12241" t="s">
        <v>54</v>
      </c>
      <c r="O12241" s="3" t="s">
        <v>892</v>
      </c>
      <c r="P12241" s="10">
        <v>1.7361111111111112E-4</v>
      </c>
      <c r="Q12241" s="12">
        <f t="shared" si="191"/>
        <v>15</v>
      </c>
    </row>
    <row r="12242" spans="1:17" x14ac:dyDescent="0.35">
      <c r="A12242">
        <v>47373918</v>
      </c>
      <c r="B12242">
        <v>53</v>
      </c>
      <c r="C12242" t="s">
        <v>7</v>
      </c>
      <c r="D12242" t="s">
        <v>15</v>
      </c>
      <c r="E12242" t="s">
        <v>18</v>
      </c>
      <c r="F12242" t="s">
        <v>19</v>
      </c>
      <c r="G12242" t="s">
        <v>18</v>
      </c>
      <c r="H12242" t="s">
        <v>342</v>
      </c>
      <c r="I12242">
        <v>2850</v>
      </c>
      <c r="J12242">
        <v>-1</v>
      </c>
      <c r="K12242">
        <v>0</v>
      </c>
      <c r="L12242" t="s">
        <v>8</v>
      </c>
      <c r="M12242" t="s">
        <v>18</v>
      </c>
      <c r="N12242" t="s">
        <v>54</v>
      </c>
      <c r="O12242" s="3" t="s">
        <v>1156</v>
      </c>
      <c r="P12242" s="10">
        <v>4.6296296296296294E-5</v>
      </c>
      <c r="Q12242" s="12">
        <f t="shared" si="191"/>
        <v>4</v>
      </c>
    </row>
    <row r="12243" spans="1:17" x14ac:dyDescent="0.35">
      <c r="A12243">
        <v>73467719</v>
      </c>
      <c r="B12243">
        <v>37</v>
      </c>
      <c r="C12243" t="s">
        <v>10</v>
      </c>
      <c r="D12243" t="s">
        <v>15</v>
      </c>
      <c r="E12243" t="s">
        <v>18</v>
      </c>
      <c r="F12243" t="s">
        <v>18</v>
      </c>
      <c r="G12243" t="s">
        <v>18</v>
      </c>
      <c r="H12243" t="s">
        <v>341</v>
      </c>
      <c r="I12243">
        <v>74150</v>
      </c>
      <c r="J12243">
        <v>-1</v>
      </c>
      <c r="K12243">
        <v>0</v>
      </c>
      <c r="L12243" t="s">
        <v>8</v>
      </c>
      <c r="M12243" t="s">
        <v>18</v>
      </c>
      <c r="N12243" t="s">
        <v>54</v>
      </c>
      <c r="O12243" s="3" t="s">
        <v>733</v>
      </c>
      <c r="P12243" s="10">
        <v>3.7037037037037035E-4</v>
      </c>
      <c r="Q12243" s="12">
        <f t="shared" si="191"/>
        <v>32</v>
      </c>
    </row>
    <row r="12244" spans="1:17" x14ac:dyDescent="0.35">
      <c r="A12244">
        <v>78381975</v>
      </c>
      <c r="B12244">
        <v>60</v>
      </c>
      <c r="C12244" t="s">
        <v>9</v>
      </c>
      <c r="D12244" t="s">
        <v>17</v>
      </c>
      <c r="E12244" t="s">
        <v>18</v>
      </c>
      <c r="F12244" t="s">
        <v>18</v>
      </c>
      <c r="G12244" t="s">
        <v>18</v>
      </c>
      <c r="H12244" t="s">
        <v>340</v>
      </c>
      <c r="I12244">
        <v>108300</v>
      </c>
      <c r="J12244">
        <v>-1</v>
      </c>
      <c r="K12244">
        <v>0</v>
      </c>
      <c r="L12244" t="s">
        <v>8</v>
      </c>
      <c r="M12244" t="s">
        <v>18</v>
      </c>
      <c r="N12244" t="s">
        <v>54</v>
      </c>
      <c r="O12244" s="3" t="s">
        <v>899</v>
      </c>
      <c r="P12244" s="10">
        <v>9.2592592592592588E-5</v>
      </c>
      <c r="Q12244" s="12">
        <f t="shared" si="191"/>
        <v>8</v>
      </c>
    </row>
    <row r="12245" spans="1:17" x14ac:dyDescent="0.35">
      <c r="A12245">
        <v>86412501</v>
      </c>
      <c r="B12245">
        <v>51</v>
      </c>
      <c r="C12245" t="s">
        <v>5</v>
      </c>
      <c r="D12245" t="s">
        <v>15</v>
      </c>
      <c r="E12245" t="s">
        <v>18</v>
      </c>
      <c r="F12245" t="s">
        <v>18</v>
      </c>
      <c r="G12245" t="s">
        <v>18</v>
      </c>
      <c r="H12245" t="s">
        <v>342</v>
      </c>
      <c r="I12245">
        <v>77500</v>
      </c>
      <c r="J12245">
        <v>-1</v>
      </c>
      <c r="K12245">
        <v>0</v>
      </c>
      <c r="L12245" t="s">
        <v>8</v>
      </c>
      <c r="M12245" t="s">
        <v>18</v>
      </c>
      <c r="N12245" t="s">
        <v>54</v>
      </c>
      <c r="O12245" s="3" t="s">
        <v>856</v>
      </c>
      <c r="P12245" s="10">
        <v>1.3888888888888889E-4</v>
      </c>
      <c r="Q12245" s="12">
        <f t="shared" si="191"/>
        <v>12</v>
      </c>
    </row>
    <row r="12246" spans="1:17" x14ac:dyDescent="0.35">
      <c r="A12246">
        <v>46874226</v>
      </c>
      <c r="B12246">
        <v>47</v>
      </c>
      <c r="C12246" t="s">
        <v>1926</v>
      </c>
      <c r="D12246" t="s">
        <v>15</v>
      </c>
      <c r="E12246" t="s">
        <v>18</v>
      </c>
      <c r="F12246" t="s">
        <v>18</v>
      </c>
      <c r="G12246" t="s">
        <v>18</v>
      </c>
      <c r="H12246" t="s">
        <v>340</v>
      </c>
      <c r="I12246">
        <v>613800</v>
      </c>
      <c r="J12246">
        <v>-1</v>
      </c>
      <c r="K12246">
        <v>0</v>
      </c>
      <c r="L12246" t="s">
        <v>8</v>
      </c>
      <c r="M12246" t="s">
        <v>18</v>
      </c>
      <c r="N12246" t="s">
        <v>54</v>
      </c>
      <c r="O12246" s="3" t="s">
        <v>844</v>
      </c>
      <c r="P12246" s="10">
        <v>8.9120370370370362E-4</v>
      </c>
      <c r="Q12246" s="12">
        <f t="shared" si="191"/>
        <v>77</v>
      </c>
    </row>
    <row r="12247" spans="1:17" x14ac:dyDescent="0.35">
      <c r="A12247">
        <v>42418972</v>
      </c>
      <c r="B12247">
        <v>47</v>
      </c>
      <c r="C12247" t="s">
        <v>4</v>
      </c>
      <c r="D12247" t="s">
        <v>15</v>
      </c>
      <c r="E12247" t="s">
        <v>18</v>
      </c>
      <c r="F12247" t="s">
        <v>19</v>
      </c>
      <c r="G12247" t="s">
        <v>18</v>
      </c>
      <c r="H12247" t="s">
        <v>340</v>
      </c>
      <c r="I12247">
        <v>177800</v>
      </c>
      <c r="J12247">
        <v>-1</v>
      </c>
      <c r="K12247">
        <v>0</v>
      </c>
      <c r="L12247" t="s">
        <v>8</v>
      </c>
      <c r="M12247" t="s">
        <v>18</v>
      </c>
      <c r="N12247" t="s">
        <v>54</v>
      </c>
      <c r="O12247" s="3" t="s">
        <v>489</v>
      </c>
      <c r="P12247" s="10">
        <v>1.5046296296296294E-3</v>
      </c>
      <c r="Q12247" s="12">
        <f t="shared" si="191"/>
        <v>130</v>
      </c>
    </row>
    <row r="12248" spans="1:17" x14ac:dyDescent="0.35">
      <c r="A12248">
        <v>80324381</v>
      </c>
      <c r="B12248">
        <v>52</v>
      </c>
      <c r="C12248" t="s">
        <v>1926</v>
      </c>
      <c r="D12248" t="s">
        <v>15</v>
      </c>
      <c r="E12248" t="s">
        <v>18</v>
      </c>
      <c r="F12248" t="s">
        <v>18</v>
      </c>
      <c r="G12248" t="s">
        <v>18</v>
      </c>
      <c r="H12248" t="s">
        <v>342</v>
      </c>
      <c r="I12248">
        <v>3200</v>
      </c>
      <c r="J12248">
        <v>-1</v>
      </c>
      <c r="K12248">
        <v>0</v>
      </c>
      <c r="L12248" t="s">
        <v>8</v>
      </c>
      <c r="M12248" t="s">
        <v>18</v>
      </c>
      <c r="N12248" t="s">
        <v>54</v>
      </c>
      <c r="O12248" s="3" t="s">
        <v>1485</v>
      </c>
      <c r="P12248" s="10">
        <v>1.0416666666666667E-4</v>
      </c>
      <c r="Q12248" s="12">
        <f t="shared" si="191"/>
        <v>9</v>
      </c>
    </row>
    <row r="12249" spans="1:17" x14ac:dyDescent="0.35">
      <c r="A12249">
        <v>27762576</v>
      </c>
      <c r="B12249">
        <v>36</v>
      </c>
      <c r="C12249" t="s">
        <v>1926</v>
      </c>
      <c r="D12249" t="s">
        <v>17</v>
      </c>
      <c r="E12249" t="s">
        <v>18</v>
      </c>
      <c r="F12249" t="s">
        <v>19</v>
      </c>
      <c r="G12249" t="s">
        <v>18</v>
      </c>
      <c r="H12249" t="s">
        <v>341</v>
      </c>
      <c r="I12249">
        <v>78650</v>
      </c>
      <c r="J12249">
        <v>-1</v>
      </c>
      <c r="K12249">
        <v>0</v>
      </c>
      <c r="L12249" t="s">
        <v>8</v>
      </c>
      <c r="M12249" t="s">
        <v>18</v>
      </c>
      <c r="N12249" t="s">
        <v>54</v>
      </c>
      <c r="O12249" s="3" t="s">
        <v>842</v>
      </c>
      <c r="P12249" s="10">
        <v>1.9675925925925926E-4</v>
      </c>
      <c r="Q12249" s="12">
        <f t="shared" si="191"/>
        <v>17</v>
      </c>
    </row>
    <row r="12250" spans="1:17" x14ac:dyDescent="0.35">
      <c r="A12250">
        <v>34616978</v>
      </c>
      <c r="B12250">
        <v>52</v>
      </c>
      <c r="C12250" t="s">
        <v>9</v>
      </c>
      <c r="D12250" t="s">
        <v>17</v>
      </c>
      <c r="E12250" t="s">
        <v>18</v>
      </c>
      <c r="F12250" t="s">
        <v>18</v>
      </c>
      <c r="G12250" t="s">
        <v>18</v>
      </c>
      <c r="H12250" t="s">
        <v>341</v>
      </c>
      <c r="I12250">
        <v>14000</v>
      </c>
      <c r="J12250">
        <v>-1</v>
      </c>
      <c r="K12250">
        <v>0</v>
      </c>
      <c r="L12250" t="s">
        <v>8</v>
      </c>
      <c r="M12250" t="s">
        <v>18</v>
      </c>
      <c r="N12250" t="s">
        <v>54</v>
      </c>
      <c r="O12250" s="3" t="s">
        <v>899</v>
      </c>
      <c r="P12250" s="10">
        <v>9.2592592592592588E-5</v>
      </c>
      <c r="Q12250" s="12">
        <f t="shared" si="191"/>
        <v>8</v>
      </c>
    </row>
    <row r="12251" spans="1:17" x14ac:dyDescent="0.35">
      <c r="A12251">
        <v>14057332</v>
      </c>
      <c r="B12251">
        <v>38</v>
      </c>
      <c r="C12251" t="s">
        <v>7</v>
      </c>
      <c r="D12251" t="s">
        <v>15</v>
      </c>
      <c r="E12251" t="s">
        <v>18</v>
      </c>
      <c r="F12251" t="s">
        <v>19</v>
      </c>
      <c r="G12251" t="s">
        <v>19</v>
      </c>
      <c r="H12251" t="s">
        <v>342</v>
      </c>
      <c r="I12251">
        <v>-26100</v>
      </c>
      <c r="J12251">
        <v>-1</v>
      </c>
      <c r="K12251">
        <v>0</v>
      </c>
      <c r="L12251" t="s">
        <v>8</v>
      </c>
      <c r="M12251" t="s">
        <v>18</v>
      </c>
      <c r="N12251" t="s">
        <v>54</v>
      </c>
      <c r="O12251" s="3" t="s">
        <v>528</v>
      </c>
      <c r="P12251" s="10">
        <v>2.0833333333333335E-4</v>
      </c>
      <c r="Q12251" s="12">
        <f t="shared" si="191"/>
        <v>18</v>
      </c>
    </row>
    <row r="12252" spans="1:17" x14ac:dyDescent="0.35">
      <c r="A12252">
        <v>57814181</v>
      </c>
      <c r="B12252">
        <v>51</v>
      </c>
      <c r="C12252" t="s">
        <v>13</v>
      </c>
      <c r="D12252" t="s">
        <v>15</v>
      </c>
      <c r="E12252" t="s">
        <v>18</v>
      </c>
      <c r="F12252" t="s">
        <v>18</v>
      </c>
      <c r="G12252" t="s">
        <v>18</v>
      </c>
      <c r="H12252" t="s">
        <v>341</v>
      </c>
      <c r="I12252">
        <v>199200</v>
      </c>
      <c r="J12252">
        <v>-1</v>
      </c>
      <c r="K12252">
        <v>0</v>
      </c>
      <c r="L12252" t="s">
        <v>8</v>
      </c>
      <c r="M12252" t="s">
        <v>18</v>
      </c>
      <c r="N12252" t="s">
        <v>54</v>
      </c>
      <c r="O12252" s="3" t="s">
        <v>894</v>
      </c>
      <c r="P12252" s="10">
        <v>8.1018518518518516E-5</v>
      </c>
      <c r="Q12252" s="12">
        <f t="shared" si="191"/>
        <v>7</v>
      </c>
    </row>
    <row r="12253" spans="1:17" x14ac:dyDescent="0.35">
      <c r="A12253">
        <v>86578216</v>
      </c>
      <c r="B12253">
        <v>48</v>
      </c>
      <c r="C12253" t="s">
        <v>7</v>
      </c>
      <c r="D12253" t="s">
        <v>15</v>
      </c>
      <c r="E12253" t="s">
        <v>18</v>
      </c>
      <c r="F12253" t="s">
        <v>19</v>
      </c>
      <c r="G12253" t="s">
        <v>18</v>
      </c>
      <c r="H12253" t="s">
        <v>342</v>
      </c>
      <c r="I12253">
        <v>93800</v>
      </c>
      <c r="J12253">
        <v>-1</v>
      </c>
      <c r="K12253">
        <v>0</v>
      </c>
      <c r="L12253" t="s">
        <v>8</v>
      </c>
      <c r="M12253" t="s">
        <v>18</v>
      </c>
      <c r="N12253" t="s">
        <v>54</v>
      </c>
      <c r="O12253" s="3" t="s">
        <v>852</v>
      </c>
      <c r="P12253" s="10">
        <v>1.273148148148148E-4</v>
      </c>
      <c r="Q12253" s="12">
        <f t="shared" si="191"/>
        <v>11</v>
      </c>
    </row>
    <row r="12254" spans="1:17" x14ac:dyDescent="0.35">
      <c r="A12254">
        <v>17402972</v>
      </c>
      <c r="B12254">
        <v>37</v>
      </c>
      <c r="C12254" t="s">
        <v>4</v>
      </c>
      <c r="D12254" t="s">
        <v>16</v>
      </c>
      <c r="E12254" t="s">
        <v>18</v>
      </c>
      <c r="F12254" t="s">
        <v>19</v>
      </c>
      <c r="G12254" t="s">
        <v>18</v>
      </c>
      <c r="H12254" t="s">
        <v>8</v>
      </c>
      <c r="I12254">
        <v>7300</v>
      </c>
      <c r="J12254">
        <v>-1</v>
      </c>
      <c r="K12254">
        <v>0</v>
      </c>
      <c r="L12254" t="s">
        <v>8</v>
      </c>
      <c r="M12254" t="s">
        <v>18</v>
      </c>
      <c r="N12254" t="s">
        <v>54</v>
      </c>
      <c r="O12254" s="3" t="s">
        <v>1149</v>
      </c>
      <c r="P12254" s="10">
        <v>1.8518518518518518E-4</v>
      </c>
      <c r="Q12254" s="12">
        <f t="shared" si="191"/>
        <v>16</v>
      </c>
    </row>
    <row r="12255" spans="1:17" x14ac:dyDescent="0.35">
      <c r="A12255">
        <v>82584169</v>
      </c>
      <c r="B12255">
        <v>43</v>
      </c>
      <c r="C12255" t="s">
        <v>7</v>
      </c>
      <c r="D12255" t="s">
        <v>15</v>
      </c>
      <c r="E12255" t="s">
        <v>18</v>
      </c>
      <c r="F12255" t="s">
        <v>19</v>
      </c>
      <c r="G12255" t="s">
        <v>18</v>
      </c>
      <c r="H12255" t="s">
        <v>341</v>
      </c>
      <c r="I12255">
        <v>-15600</v>
      </c>
      <c r="J12255">
        <v>-1</v>
      </c>
      <c r="K12255">
        <v>0</v>
      </c>
      <c r="L12255" t="s">
        <v>8</v>
      </c>
      <c r="M12255" t="s">
        <v>18</v>
      </c>
      <c r="N12255" t="s">
        <v>54</v>
      </c>
      <c r="O12255" s="3" t="s">
        <v>679</v>
      </c>
      <c r="P12255" s="10">
        <v>3.0092592592592595E-4</v>
      </c>
      <c r="Q12255" s="12">
        <f t="shared" si="191"/>
        <v>26</v>
      </c>
    </row>
    <row r="12256" spans="1:17" x14ac:dyDescent="0.35">
      <c r="A12256">
        <v>24993290</v>
      </c>
      <c r="B12256">
        <v>56</v>
      </c>
      <c r="C12256" t="s">
        <v>6</v>
      </c>
      <c r="D12256" t="s">
        <v>15</v>
      </c>
      <c r="E12256" t="s">
        <v>18</v>
      </c>
      <c r="F12256" t="s">
        <v>18</v>
      </c>
      <c r="G12256" t="s">
        <v>18</v>
      </c>
      <c r="H12256" t="s">
        <v>8</v>
      </c>
      <c r="I12256">
        <v>0</v>
      </c>
      <c r="J12256">
        <v>-1</v>
      </c>
      <c r="K12256">
        <v>0</v>
      </c>
      <c r="L12256" t="s">
        <v>8</v>
      </c>
      <c r="M12256" t="s">
        <v>18</v>
      </c>
      <c r="N12256" t="s">
        <v>54</v>
      </c>
      <c r="O12256" s="3" t="s">
        <v>538</v>
      </c>
      <c r="P12256" s="10">
        <v>4.5138888888888892E-4</v>
      </c>
      <c r="Q12256" s="12">
        <f t="shared" si="191"/>
        <v>39</v>
      </c>
    </row>
    <row r="12257" spans="1:17" x14ac:dyDescent="0.35">
      <c r="A12257">
        <v>80288998</v>
      </c>
      <c r="B12257">
        <v>42</v>
      </c>
      <c r="C12257" t="s">
        <v>11</v>
      </c>
      <c r="D12257" t="s">
        <v>15</v>
      </c>
      <c r="E12257" t="s">
        <v>18</v>
      </c>
      <c r="F12257" t="s">
        <v>19</v>
      </c>
      <c r="G12257" t="s">
        <v>19</v>
      </c>
      <c r="H12257" t="s">
        <v>340</v>
      </c>
      <c r="I12257">
        <v>71500</v>
      </c>
      <c r="J12257">
        <v>-1</v>
      </c>
      <c r="K12257">
        <v>0</v>
      </c>
      <c r="L12257" t="s">
        <v>8</v>
      </c>
      <c r="M12257" t="s">
        <v>18</v>
      </c>
      <c r="N12257" t="s">
        <v>54</v>
      </c>
      <c r="O12257" s="3" t="s">
        <v>1149</v>
      </c>
      <c r="P12257" s="10">
        <v>1.8518518518518518E-4</v>
      </c>
      <c r="Q12257" s="12">
        <f t="shared" si="191"/>
        <v>16</v>
      </c>
    </row>
    <row r="12258" spans="1:17" x14ac:dyDescent="0.35">
      <c r="A12258">
        <v>30496178</v>
      </c>
      <c r="B12258">
        <v>52</v>
      </c>
      <c r="C12258" t="s">
        <v>4</v>
      </c>
      <c r="D12258" t="s">
        <v>17</v>
      </c>
      <c r="E12258" t="s">
        <v>18</v>
      </c>
      <c r="F12258" t="s">
        <v>19</v>
      </c>
      <c r="G12258" t="s">
        <v>18</v>
      </c>
      <c r="H12258" t="s">
        <v>340</v>
      </c>
      <c r="I12258">
        <v>-14850</v>
      </c>
      <c r="J12258">
        <v>-1</v>
      </c>
      <c r="K12258">
        <v>0</v>
      </c>
      <c r="L12258" t="s">
        <v>8</v>
      </c>
      <c r="M12258" t="s">
        <v>18</v>
      </c>
      <c r="N12258" t="s">
        <v>54</v>
      </c>
      <c r="O12258" s="3" t="s">
        <v>852</v>
      </c>
      <c r="P12258" s="10">
        <v>1.273148148148148E-4</v>
      </c>
      <c r="Q12258" s="12">
        <f t="shared" si="191"/>
        <v>11</v>
      </c>
    </row>
    <row r="12259" spans="1:17" x14ac:dyDescent="0.35">
      <c r="A12259">
        <v>41426807</v>
      </c>
      <c r="B12259">
        <v>43</v>
      </c>
      <c r="C12259" t="s">
        <v>11</v>
      </c>
      <c r="D12259" t="s">
        <v>15</v>
      </c>
      <c r="E12259" t="s">
        <v>18</v>
      </c>
      <c r="F12259" t="s">
        <v>18</v>
      </c>
      <c r="G12259" t="s">
        <v>18</v>
      </c>
      <c r="H12259" t="s">
        <v>340</v>
      </c>
      <c r="I12259">
        <v>40950</v>
      </c>
      <c r="J12259">
        <v>-1</v>
      </c>
      <c r="K12259">
        <v>0</v>
      </c>
      <c r="L12259" t="s">
        <v>8</v>
      </c>
      <c r="M12259" t="s">
        <v>18</v>
      </c>
      <c r="N12259" t="s">
        <v>54</v>
      </c>
      <c r="O12259" s="3" t="s">
        <v>702</v>
      </c>
      <c r="P12259" s="10">
        <v>3.2986111111111111E-3</v>
      </c>
      <c r="Q12259" s="12">
        <f t="shared" si="191"/>
        <v>285</v>
      </c>
    </row>
    <row r="12260" spans="1:17" x14ac:dyDescent="0.35">
      <c r="A12260">
        <v>55517148</v>
      </c>
      <c r="B12260">
        <v>37</v>
      </c>
      <c r="C12260" t="s">
        <v>7</v>
      </c>
      <c r="D12260" t="s">
        <v>15</v>
      </c>
      <c r="E12260" t="s">
        <v>18</v>
      </c>
      <c r="F12260" t="s">
        <v>19</v>
      </c>
      <c r="G12260" t="s">
        <v>18</v>
      </c>
      <c r="H12260" t="s">
        <v>342</v>
      </c>
      <c r="I12260">
        <v>252600</v>
      </c>
      <c r="J12260">
        <v>-1</v>
      </c>
      <c r="K12260">
        <v>0</v>
      </c>
      <c r="L12260" t="s">
        <v>8</v>
      </c>
      <c r="M12260" t="s">
        <v>18</v>
      </c>
      <c r="N12260" t="s">
        <v>54</v>
      </c>
      <c r="O12260" s="3" t="s">
        <v>711</v>
      </c>
      <c r="P12260" s="10">
        <v>4.2824074074074075E-4</v>
      </c>
      <c r="Q12260" s="12">
        <f t="shared" si="191"/>
        <v>37</v>
      </c>
    </row>
    <row r="12261" spans="1:17" x14ac:dyDescent="0.35">
      <c r="A12261">
        <v>21052423</v>
      </c>
      <c r="B12261">
        <v>43</v>
      </c>
      <c r="C12261" t="s">
        <v>7</v>
      </c>
      <c r="D12261" t="s">
        <v>15</v>
      </c>
      <c r="E12261" t="s">
        <v>18</v>
      </c>
      <c r="F12261" t="s">
        <v>19</v>
      </c>
      <c r="G12261" t="s">
        <v>18</v>
      </c>
      <c r="H12261" t="s">
        <v>342</v>
      </c>
      <c r="I12261">
        <v>-2950</v>
      </c>
      <c r="J12261">
        <v>-1</v>
      </c>
      <c r="K12261">
        <v>0</v>
      </c>
      <c r="L12261" t="s">
        <v>8</v>
      </c>
      <c r="M12261" t="s">
        <v>18</v>
      </c>
      <c r="N12261" t="s">
        <v>54</v>
      </c>
      <c r="O12261" s="3" t="s">
        <v>571</v>
      </c>
      <c r="P12261" s="10">
        <v>2.3726851851851851E-3</v>
      </c>
      <c r="Q12261" s="12">
        <f t="shared" si="191"/>
        <v>205</v>
      </c>
    </row>
    <row r="12262" spans="1:17" x14ac:dyDescent="0.35">
      <c r="A12262">
        <v>80812469</v>
      </c>
      <c r="B12262">
        <v>36</v>
      </c>
      <c r="C12262" t="s">
        <v>1926</v>
      </c>
      <c r="D12262" t="s">
        <v>15</v>
      </c>
      <c r="E12262" t="s">
        <v>18</v>
      </c>
      <c r="F12262" t="s">
        <v>18</v>
      </c>
      <c r="G12262" t="s">
        <v>18</v>
      </c>
      <c r="H12262" t="s">
        <v>341</v>
      </c>
      <c r="I12262">
        <v>48800</v>
      </c>
      <c r="J12262">
        <v>-1</v>
      </c>
      <c r="K12262">
        <v>0</v>
      </c>
      <c r="L12262" t="s">
        <v>8</v>
      </c>
      <c r="M12262" t="s">
        <v>18</v>
      </c>
      <c r="N12262" t="s">
        <v>54</v>
      </c>
      <c r="O12262" s="3" t="s">
        <v>516</v>
      </c>
      <c r="P12262" s="10">
        <v>4.7222222222222223E-3</v>
      </c>
      <c r="Q12262" s="12">
        <f t="shared" si="191"/>
        <v>408</v>
      </c>
    </row>
    <row r="12263" spans="1:17" x14ac:dyDescent="0.35">
      <c r="A12263">
        <v>76812914</v>
      </c>
      <c r="B12263">
        <v>33</v>
      </c>
      <c r="C12263" t="s">
        <v>8</v>
      </c>
      <c r="D12263" t="s">
        <v>15</v>
      </c>
      <c r="E12263" t="s">
        <v>18</v>
      </c>
      <c r="F12263" t="s">
        <v>19</v>
      </c>
      <c r="G12263" t="s">
        <v>18</v>
      </c>
      <c r="H12263" t="s">
        <v>340</v>
      </c>
      <c r="I12263">
        <v>0</v>
      </c>
      <c r="J12263">
        <v>-1</v>
      </c>
      <c r="K12263">
        <v>0</v>
      </c>
      <c r="L12263" t="s">
        <v>8</v>
      </c>
      <c r="M12263" t="s">
        <v>18</v>
      </c>
      <c r="N12263" t="s">
        <v>54</v>
      </c>
      <c r="O12263" s="3" t="s">
        <v>527</v>
      </c>
      <c r="P12263" s="10">
        <v>3.1250000000000001E-4</v>
      </c>
      <c r="Q12263" s="12">
        <f t="shared" si="191"/>
        <v>27</v>
      </c>
    </row>
    <row r="12264" spans="1:17" x14ac:dyDescent="0.35">
      <c r="A12264">
        <v>59980403</v>
      </c>
      <c r="B12264">
        <v>29</v>
      </c>
      <c r="C12264" t="s">
        <v>5</v>
      </c>
      <c r="D12264" t="s">
        <v>16</v>
      </c>
      <c r="E12264" t="s">
        <v>18</v>
      </c>
      <c r="F12264" t="s">
        <v>19</v>
      </c>
      <c r="G12264" t="s">
        <v>19</v>
      </c>
      <c r="H12264" t="s">
        <v>341</v>
      </c>
      <c r="I12264">
        <v>7100</v>
      </c>
      <c r="J12264">
        <v>-1</v>
      </c>
      <c r="K12264">
        <v>0</v>
      </c>
      <c r="L12264" t="s">
        <v>8</v>
      </c>
      <c r="M12264" t="s">
        <v>18</v>
      </c>
      <c r="N12264" t="s">
        <v>54</v>
      </c>
      <c r="O12264" s="3" t="s">
        <v>714</v>
      </c>
      <c r="P12264" s="10">
        <v>3.6111111111111114E-3</v>
      </c>
      <c r="Q12264" s="12">
        <f t="shared" si="191"/>
        <v>312</v>
      </c>
    </row>
    <row r="12265" spans="1:17" x14ac:dyDescent="0.35">
      <c r="A12265">
        <v>32372520</v>
      </c>
      <c r="B12265">
        <v>38</v>
      </c>
      <c r="C12265" t="s">
        <v>4</v>
      </c>
      <c r="D12265" t="s">
        <v>15</v>
      </c>
      <c r="E12265" t="s">
        <v>18</v>
      </c>
      <c r="F12265" t="s">
        <v>18</v>
      </c>
      <c r="G12265" t="s">
        <v>18</v>
      </c>
      <c r="H12265" t="s">
        <v>340</v>
      </c>
      <c r="I12265">
        <v>310450</v>
      </c>
      <c r="J12265">
        <v>-1</v>
      </c>
      <c r="K12265">
        <v>0</v>
      </c>
      <c r="L12265" t="s">
        <v>8</v>
      </c>
      <c r="M12265" t="s">
        <v>18</v>
      </c>
      <c r="N12265" t="s">
        <v>54</v>
      </c>
      <c r="O12265" s="3" t="s">
        <v>465</v>
      </c>
      <c r="P12265" s="10">
        <v>5.3240740740740744E-4</v>
      </c>
      <c r="Q12265" s="12">
        <f t="shared" si="191"/>
        <v>46</v>
      </c>
    </row>
    <row r="12266" spans="1:17" x14ac:dyDescent="0.35">
      <c r="A12266">
        <v>68642624</v>
      </c>
      <c r="B12266">
        <v>42</v>
      </c>
      <c r="C12266" t="s">
        <v>13</v>
      </c>
      <c r="D12266" t="s">
        <v>17</v>
      </c>
      <c r="E12266" t="s">
        <v>18</v>
      </c>
      <c r="F12266" t="s">
        <v>18</v>
      </c>
      <c r="G12266" t="s">
        <v>18</v>
      </c>
      <c r="H12266" t="s">
        <v>341</v>
      </c>
      <c r="I12266">
        <v>162650</v>
      </c>
      <c r="J12266">
        <v>-1</v>
      </c>
      <c r="K12266">
        <v>0</v>
      </c>
      <c r="L12266" t="s">
        <v>8</v>
      </c>
      <c r="M12266" t="s">
        <v>18</v>
      </c>
      <c r="N12266" t="s">
        <v>54</v>
      </c>
      <c r="O12266" s="3" t="s">
        <v>528</v>
      </c>
      <c r="P12266" s="10">
        <v>2.0833333333333335E-4</v>
      </c>
      <c r="Q12266" s="12">
        <f t="shared" si="191"/>
        <v>18</v>
      </c>
    </row>
    <row r="12267" spans="1:17" x14ac:dyDescent="0.35">
      <c r="A12267">
        <v>38679390</v>
      </c>
      <c r="B12267">
        <v>46</v>
      </c>
      <c r="C12267" t="s">
        <v>10</v>
      </c>
      <c r="D12267" t="s">
        <v>17</v>
      </c>
      <c r="E12267" t="s">
        <v>18</v>
      </c>
      <c r="F12267" t="s">
        <v>18</v>
      </c>
      <c r="G12267" t="s">
        <v>18</v>
      </c>
      <c r="H12267" t="s">
        <v>341</v>
      </c>
      <c r="I12267">
        <v>0</v>
      </c>
      <c r="J12267">
        <v>-1</v>
      </c>
      <c r="K12267">
        <v>0</v>
      </c>
      <c r="L12267" t="s">
        <v>8</v>
      </c>
      <c r="M12267" t="s">
        <v>19</v>
      </c>
      <c r="N12267" t="s">
        <v>54</v>
      </c>
      <c r="O12267" s="3" t="s">
        <v>1160</v>
      </c>
      <c r="P12267" s="10">
        <v>1.1840277777777778E-2</v>
      </c>
      <c r="Q12267" s="12">
        <f t="shared" si="191"/>
        <v>1023</v>
      </c>
    </row>
    <row r="12268" spans="1:17" x14ac:dyDescent="0.35">
      <c r="A12268">
        <v>40928411</v>
      </c>
      <c r="B12268">
        <v>40</v>
      </c>
      <c r="C12268" t="s">
        <v>1926</v>
      </c>
      <c r="D12268" t="s">
        <v>15</v>
      </c>
      <c r="E12268" t="s">
        <v>18</v>
      </c>
      <c r="F12268" t="s">
        <v>18</v>
      </c>
      <c r="G12268" t="s">
        <v>18</v>
      </c>
      <c r="H12268" t="s">
        <v>341</v>
      </c>
      <c r="I12268">
        <v>-14150</v>
      </c>
      <c r="J12268">
        <v>-1</v>
      </c>
      <c r="K12268">
        <v>0</v>
      </c>
      <c r="L12268" t="s">
        <v>8</v>
      </c>
      <c r="M12268" t="s">
        <v>18</v>
      </c>
      <c r="N12268" t="s">
        <v>54</v>
      </c>
      <c r="O12268" s="3" t="s">
        <v>389</v>
      </c>
      <c r="P12268" s="10">
        <v>2.9282407407407412E-3</v>
      </c>
      <c r="Q12268" s="12">
        <f t="shared" si="191"/>
        <v>253</v>
      </c>
    </row>
    <row r="12269" spans="1:17" x14ac:dyDescent="0.35">
      <c r="A12269">
        <v>85944661</v>
      </c>
      <c r="B12269">
        <v>41</v>
      </c>
      <c r="C12269" t="s">
        <v>13</v>
      </c>
      <c r="D12269" t="s">
        <v>15</v>
      </c>
      <c r="E12269" t="s">
        <v>18</v>
      </c>
      <c r="F12269" t="s">
        <v>19</v>
      </c>
      <c r="G12269" t="s">
        <v>19</v>
      </c>
      <c r="H12269" t="s">
        <v>342</v>
      </c>
      <c r="I12269">
        <v>9400</v>
      </c>
      <c r="J12269">
        <v>-1</v>
      </c>
      <c r="K12269">
        <v>0</v>
      </c>
      <c r="L12269" t="s">
        <v>8</v>
      </c>
      <c r="M12269" t="s">
        <v>18</v>
      </c>
      <c r="N12269" t="s">
        <v>54</v>
      </c>
      <c r="O12269" s="3" t="s">
        <v>554</v>
      </c>
      <c r="P12269" s="10">
        <v>1.1574074074074073E-4</v>
      </c>
      <c r="Q12269" s="12">
        <f t="shared" si="191"/>
        <v>10</v>
      </c>
    </row>
    <row r="12270" spans="1:17" x14ac:dyDescent="0.35">
      <c r="A12270">
        <v>19715352</v>
      </c>
      <c r="B12270">
        <v>43</v>
      </c>
      <c r="C12270" t="s">
        <v>1926</v>
      </c>
      <c r="D12270" t="s">
        <v>16</v>
      </c>
      <c r="E12270" t="s">
        <v>18</v>
      </c>
      <c r="F12270" t="s">
        <v>19</v>
      </c>
      <c r="G12270" t="s">
        <v>19</v>
      </c>
      <c r="H12270" t="s">
        <v>341</v>
      </c>
      <c r="I12270">
        <v>49250</v>
      </c>
      <c r="J12270">
        <v>-1</v>
      </c>
      <c r="K12270">
        <v>0</v>
      </c>
      <c r="L12270" t="s">
        <v>8</v>
      </c>
      <c r="M12270" t="s">
        <v>18</v>
      </c>
      <c r="N12270" t="s">
        <v>54</v>
      </c>
      <c r="O12270" s="3" t="s">
        <v>747</v>
      </c>
      <c r="P12270" s="10">
        <v>5.9027777777777778E-4</v>
      </c>
      <c r="Q12270" s="12">
        <f t="shared" si="191"/>
        <v>51</v>
      </c>
    </row>
    <row r="12271" spans="1:17" x14ac:dyDescent="0.35">
      <c r="A12271">
        <v>29845342</v>
      </c>
      <c r="B12271">
        <v>37</v>
      </c>
      <c r="C12271" t="s">
        <v>7</v>
      </c>
      <c r="D12271" t="s">
        <v>16</v>
      </c>
      <c r="E12271" t="s">
        <v>18</v>
      </c>
      <c r="F12271" t="s">
        <v>18</v>
      </c>
      <c r="G12271" t="s">
        <v>18</v>
      </c>
      <c r="H12271" t="s">
        <v>340</v>
      </c>
      <c r="I12271">
        <v>17200</v>
      </c>
      <c r="J12271">
        <v>-1</v>
      </c>
      <c r="K12271">
        <v>0</v>
      </c>
      <c r="L12271" t="s">
        <v>8</v>
      </c>
      <c r="M12271" t="s">
        <v>18</v>
      </c>
      <c r="N12271" t="s">
        <v>54</v>
      </c>
      <c r="O12271" s="3" t="s">
        <v>700</v>
      </c>
      <c r="P12271" s="10">
        <v>4.7106481481481478E-3</v>
      </c>
      <c r="Q12271" s="12">
        <f t="shared" si="191"/>
        <v>407</v>
      </c>
    </row>
    <row r="12272" spans="1:17" x14ac:dyDescent="0.35">
      <c r="A12272">
        <v>15182068</v>
      </c>
      <c r="B12272">
        <v>45</v>
      </c>
      <c r="C12272" t="s">
        <v>10</v>
      </c>
      <c r="D12272" t="s">
        <v>17</v>
      </c>
      <c r="E12272" t="s">
        <v>18</v>
      </c>
      <c r="F12272" t="s">
        <v>19</v>
      </c>
      <c r="G12272" t="s">
        <v>18</v>
      </c>
      <c r="H12272" t="s">
        <v>342</v>
      </c>
      <c r="I12272">
        <v>192700</v>
      </c>
      <c r="J12272">
        <v>-1</v>
      </c>
      <c r="K12272">
        <v>0</v>
      </c>
      <c r="L12272" t="s">
        <v>8</v>
      </c>
      <c r="M12272" t="s">
        <v>18</v>
      </c>
      <c r="N12272" t="s">
        <v>54</v>
      </c>
      <c r="O12272" s="3" t="s">
        <v>554</v>
      </c>
      <c r="P12272" s="10">
        <v>1.1574074074074073E-4</v>
      </c>
      <c r="Q12272" s="12">
        <f t="shared" si="191"/>
        <v>10</v>
      </c>
    </row>
    <row r="12273" spans="1:17" x14ac:dyDescent="0.35">
      <c r="A12273">
        <v>52495555</v>
      </c>
      <c r="B12273">
        <v>52</v>
      </c>
      <c r="C12273" t="s">
        <v>6</v>
      </c>
      <c r="D12273" t="s">
        <v>16</v>
      </c>
      <c r="E12273" t="s">
        <v>18</v>
      </c>
      <c r="F12273" t="s">
        <v>18</v>
      </c>
      <c r="G12273" t="s">
        <v>18</v>
      </c>
      <c r="H12273" t="s">
        <v>8</v>
      </c>
      <c r="I12273">
        <v>0</v>
      </c>
      <c r="J12273">
        <v>-1</v>
      </c>
      <c r="K12273">
        <v>0</v>
      </c>
      <c r="L12273" t="s">
        <v>8</v>
      </c>
      <c r="M12273" t="s">
        <v>18</v>
      </c>
      <c r="N12273" t="s">
        <v>54</v>
      </c>
      <c r="O12273" s="3" t="s">
        <v>1485</v>
      </c>
      <c r="P12273" s="10">
        <v>1.0416666666666667E-4</v>
      </c>
      <c r="Q12273" s="12">
        <f t="shared" si="191"/>
        <v>9</v>
      </c>
    </row>
    <row r="12274" spans="1:17" x14ac:dyDescent="0.35">
      <c r="A12274">
        <v>86954114</v>
      </c>
      <c r="B12274">
        <v>44</v>
      </c>
      <c r="C12274" t="s">
        <v>6</v>
      </c>
      <c r="D12274" t="s">
        <v>17</v>
      </c>
      <c r="E12274" t="s">
        <v>18</v>
      </c>
      <c r="F12274" t="s">
        <v>18</v>
      </c>
      <c r="G12274" t="s">
        <v>18</v>
      </c>
      <c r="H12274" t="s">
        <v>341</v>
      </c>
      <c r="I12274">
        <v>22800</v>
      </c>
      <c r="J12274">
        <v>-1</v>
      </c>
      <c r="K12274">
        <v>0</v>
      </c>
      <c r="L12274" t="s">
        <v>8</v>
      </c>
      <c r="M12274" t="s">
        <v>18</v>
      </c>
      <c r="N12274" t="s">
        <v>54</v>
      </c>
      <c r="O12274" s="3" t="s">
        <v>551</v>
      </c>
      <c r="P12274" s="10">
        <v>1.2731481481481483E-3</v>
      </c>
      <c r="Q12274" s="12">
        <f t="shared" si="191"/>
        <v>110</v>
      </c>
    </row>
    <row r="12275" spans="1:17" x14ac:dyDescent="0.35">
      <c r="A12275">
        <v>41774967</v>
      </c>
      <c r="B12275">
        <v>49</v>
      </c>
      <c r="C12275" t="s">
        <v>10</v>
      </c>
      <c r="D12275" t="s">
        <v>17</v>
      </c>
      <c r="E12275" t="s">
        <v>18</v>
      </c>
      <c r="F12275" t="s">
        <v>18</v>
      </c>
      <c r="G12275" t="s">
        <v>18</v>
      </c>
      <c r="H12275" t="s">
        <v>341</v>
      </c>
      <c r="I12275">
        <v>47350</v>
      </c>
      <c r="J12275">
        <v>-1</v>
      </c>
      <c r="K12275">
        <v>0</v>
      </c>
      <c r="L12275" t="s">
        <v>8</v>
      </c>
      <c r="M12275" t="s">
        <v>19</v>
      </c>
      <c r="N12275" t="s">
        <v>54</v>
      </c>
      <c r="O12275" s="3" t="s">
        <v>598</v>
      </c>
      <c r="P12275" s="10">
        <v>9.3518518518518525E-3</v>
      </c>
      <c r="Q12275" s="12">
        <f t="shared" si="191"/>
        <v>808</v>
      </c>
    </row>
    <row r="12276" spans="1:17" x14ac:dyDescent="0.35">
      <c r="A12276">
        <v>60227579</v>
      </c>
      <c r="B12276">
        <v>38</v>
      </c>
      <c r="C12276" t="s">
        <v>4</v>
      </c>
      <c r="D12276" t="s">
        <v>15</v>
      </c>
      <c r="E12276" t="s">
        <v>18</v>
      </c>
      <c r="F12276" t="s">
        <v>18</v>
      </c>
      <c r="G12276" t="s">
        <v>18</v>
      </c>
      <c r="H12276" t="s">
        <v>340</v>
      </c>
      <c r="I12276">
        <v>349950</v>
      </c>
      <c r="J12276">
        <v>-1</v>
      </c>
      <c r="K12276">
        <v>0</v>
      </c>
      <c r="L12276" t="s">
        <v>8</v>
      </c>
      <c r="M12276" t="s">
        <v>18</v>
      </c>
      <c r="N12276" t="s">
        <v>54</v>
      </c>
      <c r="O12276" s="3" t="s">
        <v>852</v>
      </c>
      <c r="P12276" s="10">
        <v>1.273148148148148E-4</v>
      </c>
      <c r="Q12276" s="12">
        <f t="shared" si="191"/>
        <v>11</v>
      </c>
    </row>
    <row r="12277" spans="1:17" x14ac:dyDescent="0.35">
      <c r="A12277">
        <v>50598812</v>
      </c>
      <c r="B12277">
        <v>38</v>
      </c>
      <c r="C12277" t="s">
        <v>7</v>
      </c>
      <c r="D12277" t="s">
        <v>15</v>
      </c>
      <c r="E12277" t="s">
        <v>18</v>
      </c>
      <c r="F12277" t="s">
        <v>19</v>
      </c>
      <c r="G12277" t="s">
        <v>19</v>
      </c>
      <c r="H12277" t="s">
        <v>341</v>
      </c>
      <c r="I12277">
        <v>-31350</v>
      </c>
      <c r="J12277">
        <v>-1</v>
      </c>
      <c r="K12277">
        <v>0</v>
      </c>
      <c r="L12277" t="s">
        <v>8</v>
      </c>
      <c r="M12277" t="s">
        <v>18</v>
      </c>
      <c r="N12277" t="s">
        <v>54</v>
      </c>
      <c r="O12277" s="3" t="s">
        <v>409</v>
      </c>
      <c r="P12277" s="10">
        <v>2.0370370370370373E-3</v>
      </c>
      <c r="Q12277" s="12">
        <f t="shared" si="191"/>
        <v>176</v>
      </c>
    </row>
    <row r="12278" spans="1:17" x14ac:dyDescent="0.35">
      <c r="A12278">
        <v>58675425</v>
      </c>
      <c r="B12278">
        <v>46</v>
      </c>
      <c r="C12278" t="s">
        <v>10</v>
      </c>
      <c r="D12278" t="s">
        <v>17</v>
      </c>
      <c r="E12278" t="s">
        <v>18</v>
      </c>
      <c r="F12278" t="s">
        <v>18</v>
      </c>
      <c r="G12278" t="s">
        <v>18</v>
      </c>
      <c r="H12278" t="s">
        <v>8</v>
      </c>
      <c r="I12278">
        <v>169500</v>
      </c>
      <c r="J12278">
        <v>-1</v>
      </c>
      <c r="K12278">
        <v>0</v>
      </c>
      <c r="L12278" t="s">
        <v>8</v>
      </c>
      <c r="M12278" t="s">
        <v>18</v>
      </c>
      <c r="N12278" t="s">
        <v>54</v>
      </c>
      <c r="O12278" s="3" t="s">
        <v>550</v>
      </c>
      <c r="P12278" s="10">
        <v>1.7592592592592592E-3</v>
      </c>
      <c r="Q12278" s="12">
        <f t="shared" si="191"/>
        <v>152</v>
      </c>
    </row>
    <row r="12279" spans="1:17" x14ac:dyDescent="0.35">
      <c r="A12279">
        <v>34639247</v>
      </c>
      <c r="B12279">
        <v>51</v>
      </c>
      <c r="C12279" t="s">
        <v>1926</v>
      </c>
      <c r="D12279" t="s">
        <v>15</v>
      </c>
      <c r="E12279" t="s">
        <v>18</v>
      </c>
      <c r="F12279" t="s">
        <v>18</v>
      </c>
      <c r="G12279" t="s">
        <v>18</v>
      </c>
      <c r="H12279" t="s">
        <v>340</v>
      </c>
      <c r="I12279">
        <v>232750</v>
      </c>
      <c r="J12279">
        <v>-1</v>
      </c>
      <c r="K12279">
        <v>0</v>
      </c>
      <c r="L12279" t="s">
        <v>8</v>
      </c>
      <c r="M12279" t="s">
        <v>18</v>
      </c>
      <c r="N12279" t="s">
        <v>54</v>
      </c>
      <c r="O12279" s="3" t="s">
        <v>878</v>
      </c>
      <c r="P12279" s="10">
        <v>5.0925925925925921E-4</v>
      </c>
      <c r="Q12279" s="12">
        <f t="shared" si="191"/>
        <v>44</v>
      </c>
    </row>
    <row r="12280" spans="1:17" x14ac:dyDescent="0.35">
      <c r="A12280">
        <v>58978654</v>
      </c>
      <c r="B12280">
        <v>45</v>
      </c>
      <c r="C12280" t="s">
        <v>4</v>
      </c>
      <c r="D12280" t="s">
        <v>15</v>
      </c>
      <c r="E12280" t="s">
        <v>18</v>
      </c>
      <c r="F12280" t="s">
        <v>18</v>
      </c>
      <c r="G12280" t="s">
        <v>18</v>
      </c>
      <c r="H12280" t="s">
        <v>341</v>
      </c>
      <c r="I12280">
        <v>31250</v>
      </c>
      <c r="J12280">
        <v>-1</v>
      </c>
      <c r="K12280">
        <v>0</v>
      </c>
      <c r="L12280" t="s">
        <v>8</v>
      </c>
      <c r="M12280" t="s">
        <v>18</v>
      </c>
      <c r="N12280" t="s">
        <v>54</v>
      </c>
      <c r="O12280" s="3" t="s">
        <v>394</v>
      </c>
      <c r="P12280" s="10">
        <v>1.5046296296296297E-4</v>
      </c>
      <c r="Q12280" s="12">
        <f t="shared" si="191"/>
        <v>13</v>
      </c>
    </row>
    <row r="12281" spans="1:17" x14ac:dyDescent="0.35">
      <c r="A12281">
        <v>59801316</v>
      </c>
      <c r="B12281">
        <v>41</v>
      </c>
      <c r="C12281" t="s">
        <v>4</v>
      </c>
      <c r="D12281" t="s">
        <v>15</v>
      </c>
      <c r="E12281" t="s">
        <v>18</v>
      </c>
      <c r="F12281" t="s">
        <v>18</v>
      </c>
      <c r="G12281" t="s">
        <v>18</v>
      </c>
      <c r="H12281" t="s">
        <v>340</v>
      </c>
      <c r="I12281">
        <v>750</v>
      </c>
      <c r="J12281">
        <v>-1</v>
      </c>
      <c r="K12281">
        <v>0</v>
      </c>
      <c r="L12281" t="s">
        <v>8</v>
      </c>
      <c r="M12281" t="s">
        <v>18</v>
      </c>
      <c r="N12281" t="s">
        <v>54</v>
      </c>
      <c r="O12281" s="3" t="s">
        <v>394</v>
      </c>
      <c r="P12281" s="10">
        <v>1.5046296296296297E-4</v>
      </c>
      <c r="Q12281" s="12">
        <f t="shared" si="191"/>
        <v>13</v>
      </c>
    </row>
    <row r="12282" spans="1:17" x14ac:dyDescent="0.35">
      <c r="A12282">
        <v>49799374</v>
      </c>
      <c r="B12282">
        <v>46</v>
      </c>
      <c r="C12282" t="s">
        <v>4</v>
      </c>
      <c r="D12282" t="s">
        <v>15</v>
      </c>
      <c r="E12282" t="s">
        <v>18</v>
      </c>
      <c r="F12282" t="s">
        <v>18</v>
      </c>
      <c r="G12282" t="s">
        <v>18</v>
      </c>
      <c r="H12282" t="s">
        <v>340</v>
      </c>
      <c r="I12282">
        <v>273200</v>
      </c>
      <c r="J12282">
        <v>-1</v>
      </c>
      <c r="K12282">
        <v>0</v>
      </c>
      <c r="L12282" t="s">
        <v>8</v>
      </c>
      <c r="M12282" t="s">
        <v>18</v>
      </c>
      <c r="N12282" t="s">
        <v>54</v>
      </c>
      <c r="O12282" s="3" t="s">
        <v>449</v>
      </c>
      <c r="P12282" s="10">
        <v>9.1435185185185185E-4</v>
      </c>
      <c r="Q12282" s="12">
        <f t="shared" si="191"/>
        <v>79</v>
      </c>
    </row>
    <row r="12283" spans="1:17" x14ac:dyDescent="0.35">
      <c r="A12283">
        <v>16341984</v>
      </c>
      <c r="B12283">
        <v>52</v>
      </c>
      <c r="C12283" t="s">
        <v>7</v>
      </c>
      <c r="D12283" t="s">
        <v>16</v>
      </c>
      <c r="E12283" t="s">
        <v>18</v>
      </c>
      <c r="F12283" t="s">
        <v>18</v>
      </c>
      <c r="G12283" t="s">
        <v>18</v>
      </c>
      <c r="H12283" t="s">
        <v>342</v>
      </c>
      <c r="I12283">
        <v>171050</v>
      </c>
      <c r="J12283">
        <v>-1</v>
      </c>
      <c r="K12283">
        <v>0</v>
      </c>
      <c r="L12283" t="s">
        <v>8</v>
      </c>
      <c r="M12283" t="s">
        <v>18</v>
      </c>
      <c r="N12283" t="s">
        <v>54</v>
      </c>
      <c r="O12283" s="3" t="s">
        <v>414</v>
      </c>
      <c r="P12283" s="10">
        <v>2.4537037037037036E-3</v>
      </c>
      <c r="Q12283" s="12">
        <f t="shared" si="191"/>
        <v>212</v>
      </c>
    </row>
    <row r="12284" spans="1:17" x14ac:dyDescent="0.35">
      <c r="A12284">
        <v>41984675</v>
      </c>
      <c r="B12284">
        <v>57</v>
      </c>
      <c r="C12284" t="s">
        <v>7</v>
      </c>
      <c r="D12284" t="s">
        <v>15</v>
      </c>
      <c r="E12284" t="s">
        <v>18</v>
      </c>
      <c r="F12284" t="s">
        <v>18</v>
      </c>
      <c r="G12284" t="s">
        <v>19</v>
      </c>
      <c r="H12284" t="s">
        <v>342</v>
      </c>
      <c r="I12284">
        <v>79600</v>
      </c>
      <c r="J12284">
        <v>-1</v>
      </c>
      <c r="K12284">
        <v>0</v>
      </c>
      <c r="L12284" t="s">
        <v>8</v>
      </c>
      <c r="M12284" t="s">
        <v>18</v>
      </c>
      <c r="N12284" t="s">
        <v>54</v>
      </c>
      <c r="O12284" s="3" t="s">
        <v>453</v>
      </c>
      <c r="P12284" s="10">
        <v>9.0277777777777784E-4</v>
      </c>
      <c r="Q12284" s="12">
        <f t="shared" si="191"/>
        <v>78</v>
      </c>
    </row>
    <row r="12285" spans="1:17" x14ac:dyDescent="0.35">
      <c r="A12285">
        <v>33746644</v>
      </c>
      <c r="B12285">
        <v>50</v>
      </c>
      <c r="C12285" t="s">
        <v>5</v>
      </c>
      <c r="D12285" t="s">
        <v>15</v>
      </c>
      <c r="E12285" t="s">
        <v>18</v>
      </c>
      <c r="F12285" t="s">
        <v>19</v>
      </c>
      <c r="G12285" t="s">
        <v>19</v>
      </c>
      <c r="H12285" t="s">
        <v>341</v>
      </c>
      <c r="I12285">
        <v>10650</v>
      </c>
      <c r="J12285">
        <v>-1</v>
      </c>
      <c r="K12285">
        <v>0</v>
      </c>
      <c r="L12285" t="s">
        <v>8</v>
      </c>
      <c r="M12285" t="s">
        <v>18</v>
      </c>
      <c r="N12285" t="s">
        <v>54</v>
      </c>
      <c r="O12285" s="3" t="s">
        <v>636</v>
      </c>
      <c r="P12285" s="10">
        <v>1.0069444444444444E-3</v>
      </c>
      <c r="Q12285" s="12">
        <f t="shared" si="191"/>
        <v>87</v>
      </c>
    </row>
    <row r="12286" spans="1:17" x14ac:dyDescent="0.35">
      <c r="A12286">
        <v>33993892</v>
      </c>
      <c r="B12286">
        <v>43</v>
      </c>
      <c r="C12286" t="s">
        <v>7</v>
      </c>
      <c r="D12286" t="s">
        <v>16</v>
      </c>
      <c r="E12286" t="s">
        <v>18</v>
      </c>
      <c r="F12286" t="s">
        <v>19</v>
      </c>
      <c r="G12286" t="s">
        <v>18</v>
      </c>
      <c r="H12286" t="s">
        <v>341</v>
      </c>
      <c r="I12286">
        <v>37000</v>
      </c>
      <c r="J12286">
        <v>-1</v>
      </c>
      <c r="K12286">
        <v>0</v>
      </c>
      <c r="L12286" t="s">
        <v>8</v>
      </c>
      <c r="M12286" t="s">
        <v>19</v>
      </c>
      <c r="N12286" t="s">
        <v>54</v>
      </c>
      <c r="O12286" s="3" t="s">
        <v>1325</v>
      </c>
      <c r="P12286" s="10">
        <v>6.7708333333333336E-3</v>
      </c>
      <c r="Q12286" s="12">
        <f t="shared" si="191"/>
        <v>585</v>
      </c>
    </row>
    <row r="12287" spans="1:17" x14ac:dyDescent="0.35">
      <c r="A12287">
        <v>60887611</v>
      </c>
      <c r="B12287">
        <v>43</v>
      </c>
      <c r="C12287" t="s">
        <v>7</v>
      </c>
      <c r="D12287" t="s">
        <v>15</v>
      </c>
      <c r="E12287" t="s">
        <v>18</v>
      </c>
      <c r="F12287" t="s">
        <v>18</v>
      </c>
      <c r="G12287" t="s">
        <v>18</v>
      </c>
      <c r="H12287" t="s">
        <v>342</v>
      </c>
      <c r="I12287">
        <v>-2050</v>
      </c>
      <c r="J12287">
        <v>-1</v>
      </c>
      <c r="K12287">
        <v>0</v>
      </c>
      <c r="L12287" t="s">
        <v>8</v>
      </c>
      <c r="M12287" t="s">
        <v>18</v>
      </c>
      <c r="N12287" t="s">
        <v>54</v>
      </c>
      <c r="O12287" s="3" t="s">
        <v>899</v>
      </c>
      <c r="P12287" s="10">
        <v>9.2592592592592588E-5</v>
      </c>
      <c r="Q12287" s="12">
        <f t="shared" si="191"/>
        <v>8</v>
      </c>
    </row>
    <row r="12288" spans="1:17" x14ac:dyDescent="0.35">
      <c r="A12288">
        <v>45888261</v>
      </c>
      <c r="B12288">
        <v>42</v>
      </c>
      <c r="C12288" t="s">
        <v>7</v>
      </c>
      <c r="D12288" t="s">
        <v>15</v>
      </c>
      <c r="E12288" t="s">
        <v>18</v>
      </c>
      <c r="F12288" t="s">
        <v>19</v>
      </c>
      <c r="G12288" t="s">
        <v>18</v>
      </c>
      <c r="H12288" t="s">
        <v>341</v>
      </c>
      <c r="I12288">
        <v>33550</v>
      </c>
      <c r="J12288">
        <v>-1</v>
      </c>
      <c r="K12288">
        <v>0</v>
      </c>
      <c r="L12288" t="s">
        <v>8</v>
      </c>
      <c r="M12288" t="s">
        <v>18</v>
      </c>
      <c r="N12288" t="s">
        <v>54</v>
      </c>
      <c r="O12288" s="3" t="s">
        <v>554</v>
      </c>
      <c r="P12288" s="10">
        <v>1.1574074074074073E-4</v>
      </c>
      <c r="Q12288" s="12">
        <f t="shared" si="191"/>
        <v>10</v>
      </c>
    </row>
    <row r="12289" spans="1:17" x14ac:dyDescent="0.35">
      <c r="A12289">
        <v>39929938</v>
      </c>
      <c r="B12289">
        <v>55</v>
      </c>
      <c r="C12289" t="s">
        <v>10</v>
      </c>
      <c r="D12289" t="s">
        <v>16</v>
      </c>
      <c r="E12289" t="s">
        <v>18</v>
      </c>
      <c r="F12289" t="s">
        <v>18</v>
      </c>
      <c r="G12289" t="s">
        <v>18</v>
      </c>
      <c r="H12289" t="s">
        <v>341</v>
      </c>
      <c r="I12289">
        <v>76950</v>
      </c>
      <c r="J12289">
        <v>-1</v>
      </c>
      <c r="K12289">
        <v>0</v>
      </c>
      <c r="L12289" t="s">
        <v>8</v>
      </c>
      <c r="M12289" t="s">
        <v>18</v>
      </c>
      <c r="N12289" t="s">
        <v>54</v>
      </c>
      <c r="O12289" s="3" t="s">
        <v>568</v>
      </c>
      <c r="P12289" s="10">
        <v>7.5231481481481471E-4</v>
      </c>
      <c r="Q12289" s="12">
        <f t="shared" si="191"/>
        <v>65</v>
      </c>
    </row>
    <row r="12290" spans="1:17" x14ac:dyDescent="0.35">
      <c r="A12290">
        <v>32481776</v>
      </c>
      <c r="B12290">
        <v>47</v>
      </c>
      <c r="C12290" t="s">
        <v>6</v>
      </c>
      <c r="D12290" t="s">
        <v>15</v>
      </c>
      <c r="E12290" t="s">
        <v>18</v>
      </c>
      <c r="F12290" t="s">
        <v>18</v>
      </c>
      <c r="G12290" t="s">
        <v>18</v>
      </c>
      <c r="H12290" t="s">
        <v>340</v>
      </c>
      <c r="I12290">
        <v>92750</v>
      </c>
      <c r="J12290">
        <v>-1</v>
      </c>
      <c r="K12290">
        <v>0</v>
      </c>
      <c r="L12290" t="s">
        <v>8</v>
      </c>
      <c r="M12290" t="s">
        <v>18</v>
      </c>
      <c r="N12290" t="s">
        <v>54</v>
      </c>
      <c r="O12290" s="3" t="s">
        <v>677</v>
      </c>
      <c r="P12290" s="10">
        <v>1.4930555555555556E-3</v>
      </c>
      <c r="Q12290" s="12">
        <f t="shared" ref="Q12290:Q12353" si="192">MINUTE(P12290)*60+SECOND(P12290)</f>
        <v>129</v>
      </c>
    </row>
    <row r="12291" spans="1:17" x14ac:dyDescent="0.35">
      <c r="A12291">
        <v>74169167</v>
      </c>
      <c r="B12291">
        <v>55</v>
      </c>
      <c r="C12291" t="s">
        <v>9</v>
      </c>
      <c r="D12291" t="s">
        <v>15</v>
      </c>
      <c r="E12291" t="s">
        <v>18</v>
      </c>
      <c r="F12291" t="s">
        <v>19</v>
      </c>
      <c r="G12291" t="s">
        <v>18</v>
      </c>
      <c r="H12291" t="s">
        <v>341</v>
      </c>
      <c r="I12291">
        <v>12050</v>
      </c>
      <c r="J12291">
        <v>-1</v>
      </c>
      <c r="K12291">
        <v>0</v>
      </c>
      <c r="L12291" t="s">
        <v>8</v>
      </c>
      <c r="M12291" t="s">
        <v>18</v>
      </c>
      <c r="N12291" t="s">
        <v>54</v>
      </c>
      <c r="O12291" s="3" t="s">
        <v>876</v>
      </c>
      <c r="P12291" s="10">
        <v>1.6203703703703703E-4</v>
      </c>
      <c r="Q12291" s="12">
        <f t="shared" si="192"/>
        <v>14</v>
      </c>
    </row>
    <row r="12292" spans="1:17" x14ac:dyDescent="0.35">
      <c r="A12292">
        <v>87849472</v>
      </c>
      <c r="B12292">
        <v>38</v>
      </c>
      <c r="C12292" t="s">
        <v>5</v>
      </c>
      <c r="D12292" t="s">
        <v>15</v>
      </c>
      <c r="E12292" t="s">
        <v>18</v>
      </c>
      <c r="F12292" t="s">
        <v>19</v>
      </c>
      <c r="G12292" t="s">
        <v>18</v>
      </c>
      <c r="H12292" t="s">
        <v>341</v>
      </c>
      <c r="I12292">
        <v>70450</v>
      </c>
      <c r="J12292">
        <v>-1</v>
      </c>
      <c r="K12292">
        <v>0</v>
      </c>
      <c r="L12292" t="s">
        <v>8</v>
      </c>
      <c r="M12292" t="s">
        <v>18</v>
      </c>
      <c r="N12292" t="s">
        <v>54</v>
      </c>
      <c r="O12292" s="3" t="s">
        <v>1485</v>
      </c>
      <c r="P12292" s="10">
        <v>1.0416666666666667E-4</v>
      </c>
      <c r="Q12292" s="12">
        <f t="shared" si="192"/>
        <v>9</v>
      </c>
    </row>
    <row r="12293" spans="1:17" x14ac:dyDescent="0.35">
      <c r="A12293">
        <v>59896847</v>
      </c>
      <c r="B12293">
        <v>55</v>
      </c>
      <c r="C12293" t="s">
        <v>4</v>
      </c>
      <c r="D12293" t="s">
        <v>15</v>
      </c>
      <c r="E12293" t="s">
        <v>18</v>
      </c>
      <c r="F12293" t="s">
        <v>18</v>
      </c>
      <c r="G12293" t="s">
        <v>19</v>
      </c>
      <c r="H12293" t="s">
        <v>340</v>
      </c>
      <c r="I12293">
        <v>238850</v>
      </c>
      <c r="J12293">
        <v>-1</v>
      </c>
      <c r="K12293">
        <v>0</v>
      </c>
      <c r="L12293" t="s">
        <v>8</v>
      </c>
      <c r="M12293" t="s">
        <v>18</v>
      </c>
      <c r="N12293" t="s">
        <v>54</v>
      </c>
      <c r="O12293" s="3" t="s">
        <v>856</v>
      </c>
      <c r="P12293" s="10">
        <v>1.3888888888888889E-4</v>
      </c>
      <c r="Q12293" s="12">
        <f t="shared" si="192"/>
        <v>12</v>
      </c>
    </row>
    <row r="12294" spans="1:17" x14ac:dyDescent="0.35">
      <c r="A12294">
        <v>37446223</v>
      </c>
      <c r="B12294">
        <v>53</v>
      </c>
      <c r="C12294" t="s">
        <v>4</v>
      </c>
      <c r="D12294" t="s">
        <v>15</v>
      </c>
      <c r="E12294" t="s">
        <v>18</v>
      </c>
      <c r="F12294" t="s">
        <v>19</v>
      </c>
      <c r="G12294" t="s">
        <v>18</v>
      </c>
      <c r="H12294" t="s">
        <v>341</v>
      </c>
      <c r="I12294">
        <v>230050</v>
      </c>
      <c r="J12294">
        <v>-1</v>
      </c>
      <c r="K12294">
        <v>0</v>
      </c>
      <c r="L12294" t="s">
        <v>8</v>
      </c>
      <c r="M12294" t="s">
        <v>18</v>
      </c>
      <c r="N12294" t="s">
        <v>54</v>
      </c>
      <c r="O12294" s="3" t="s">
        <v>458</v>
      </c>
      <c r="P12294" s="10">
        <v>1.1574074074074073E-3</v>
      </c>
      <c r="Q12294" s="12">
        <f t="shared" si="192"/>
        <v>100</v>
      </c>
    </row>
    <row r="12295" spans="1:17" x14ac:dyDescent="0.35">
      <c r="A12295">
        <v>11791047</v>
      </c>
      <c r="B12295">
        <v>56</v>
      </c>
      <c r="C12295" t="s">
        <v>5</v>
      </c>
      <c r="D12295" t="s">
        <v>15</v>
      </c>
      <c r="E12295" t="s">
        <v>18</v>
      </c>
      <c r="F12295" t="s">
        <v>18</v>
      </c>
      <c r="G12295" t="s">
        <v>18</v>
      </c>
      <c r="H12295" t="s">
        <v>8</v>
      </c>
      <c r="I12295">
        <v>462300</v>
      </c>
      <c r="J12295">
        <v>-1</v>
      </c>
      <c r="K12295">
        <v>0</v>
      </c>
      <c r="L12295" t="s">
        <v>8</v>
      </c>
      <c r="M12295" t="s">
        <v>18</v>
      </c>
      <c r="N12295" t="s">
        <v>54</v>
      </c>
      <c r="O12295" s="3" t="s">
        <v>454</v>
      </c>
      <c r="P12295" s="10">
        <v>1.6550925925925926E-3</v>
      </c>
      <c r="Q12295" s="12">
        <f t="shared" si="192"/>
        <v>143</v>
      </c>
    </row>
    <row r="12296" spans="1:17" x14ac:dyDescent="0.35">
      <c r="A12296">
        <v>81426549</v>
      </c>
      <c r="B12296">
        <v>31</v>
      </c>
      <c r="C12296" t="s">
        <v>1926</v>
      </c>
      <c r="D12296" t="s">
        <v>16</v>
      </c>
      <c r="E12296" t="s">
        <v>18</v>
      </c>
      <c r="F12296" t="s">
        <v>19</v>
      </c>
      <c r="G12296" t="s">
        <v>18</v>
      </c>
      <c r="H12296" t="s">
        <v>341</v>
      </c>
      <c r="I12296">
        <v>50800</v>
      </c>
      <c r="J12296">
        <v>-1</v>
      </c>
      <c r="K12296">
        <v>0</v>
      </c>
      <c r="L12296" t="s">
        <v>8</v>
      </c>
      <c r="M12296" t="s">
        <v>18</v>
      </c>
      <c r="N12296" t="s">
        <v>54</v>
      </c>
      <c r="O12296" s="3" t="s">
        <v>1485</v>
      </c>
      <c r="P12296" s="10">
        <v>1.0416666666666667E-4</v>
      </c>
      <c r="Q12296" s="12">
        <f t="shared" si="192"/>
        <v>9</v>
      </c>
    </row>
    <row r="12297" spans="1:17" x14ac:dyDescent="0.35">
      <c r="A12297">
        <v>74627001</v>
      </c>
      <c r="B12297">
        <v>31</v>
      </c>
      <c r="C12297" t="s">
        <v>10</v>
      </c>
      <c r="D12297" t="s">
        <v>15</v>
      </c>
      <c r="E12297" t="s">
        <v>18</v>
      </c>
      <c r="F12297" t="s">
        <v>19</v>
      </c>
      <c r="G12297" t="s">
        <v>18</v>
      </c>
      <c r="H12297" t="s">
        <v>341</v>
      </c>
      <c r="I12297">
        <v>17800</v>
      </c>
      <c r="J12297">
        <v>-1</v>
      </c>
      <c r="K12297">
        <v>0</v>
      </c>
      <c r="L12297" t="s">
        <v>8</v>
      </c>
      <c r="M12297" t="s">
        <v>18</v>
      </c>
      <c r="N12297" t="s">
        <v>54</v>
      </c>
      <c r="O12297" s="3" t="s">
        <v>481</v>
      </c>
      <c r="P12297" s="10">
        <v>2.6388888888888885E-3</v>
      </c>
      <c r="Q12297" s="12">
        <f t="shared" si="192"/>
        <v>228</v>
      </c>
    </row>
    <row r="12298" spans="1:17" x14ac:dyDescent="0.35">
      <c r="A12298">
        <v>10671183</v>
      </c>
      <c r="B12298">
        <v>39</v>
      </c>
      <c r="C12298" t="s">
        <v>13</v>
      </c>
      <c r="D12298" t="s">
        <v>15</v>
      </c>
      <c r="E12298" t="s">
        <v>18</v>
      </c>
      <c r="F12298" t="s">
        <v>18</v>
      </c>
      <c r="G12298" t="s">
        <v>18</v>
      </c>
      <c r="H12298" t="s">
        <v>8</v>
      </c>
      <c r="I12298">
        <v>485800</v>
      </c>
      <c r="J12298">
        <v>-1</v>
      </c>
      <c r="K12298">
        <v>0</v>
      </c>
      <c r="L12298" t="s">
        <v>8</v>
      </c>
      <c r="M12298" t="s">
        <v>18</v>
      </c>
      <c r="N12298" t="s">
        <v>54</v>
      </c>
      <c r="O12298" s="3" t="s">
        <v>921</v>
      </c>
      <c r="P12298" s="10">
        <v>9.9537037037037042E-4</v>
      </c>
      <c r="Q12298" s="12">
        <f t="shared" si="192"/>
        <v>86</v>
      </c>
    </row>
    <row r="12299" spans="1:17" x14ac:dyDescent="0.35">
      <c r="A12299">
        <v>14802050</v>
      </c>
      <c r="B12299">
        <v>45</v>
      </c>
      <c r="C12299" t="s">
        <v>4</v>
      </c>
      <c r="D12299" t="s">
        <v>15</v>
      </c>
      <c r="E12299" t="s">
        <v>18</v>
      </c>
      <c r="F12299" t="s">
        <v>18</v>
      </c>
      <c r="G12299" t="s">
        <v>18</v>
      </c>
      <c r="H12299" t="s">
        <v>340</v>
      </c>
      <c r="I12299">
        <v>32750</v>
      </c>
      <c r="J12299">
        <v>-1</v>
      </c>
      <c r="K12299">
        <v>0</v>
      </c>
      <c r="L12299" t="s">
        <v>8</v>
      </c>
      <c r="M12299" t="s">
        <v>19</v>
      </c>
      <c r="N12299" t="s">
        <v>54</v>
      </c>
      <c r="O12299" s="3" t="s">
        <v>851</v>
      </c>
      <c r="P12299" s="10">
        <v>8.0208333333333329E-3</v>
      </c>
      <c r="Q12299" s="12">
        <f t="shared" si="192"/>
        <v>693</v>
      </c>
    </row>
    <row r="12300" spans="1:17" x14ac:dyDescent="0.35">
      <c r="A12300">
        <v>40269709</v>
      </c>
      <c r="B12300">
        <v>35</v>
      </c>
      <c r="C12300" t="s">
        <v>10</v>
      </c>
      <c r="D12300" t="s">
        <v>15</v>
      </c>
      <c r="E12300" t="s">
        <v>18</v>
      </c>
      <c r="F12300" t="s">
        <v>18</v>
      </c>
      <c r="G12300" t="s">
        <v>18</v>
      </c>
      <c r="H12300" t="s">
        <v>341</v>
      </c>
      <c r="I12300">
        <v>133600</v>
      </c>
      <c r="J12300">
        <v>-1</v>
      </c>
      <c r="K12300">
        <v>0</v>
      </c>
      <c r="L12300" t="s">
        <v>8</v>
      </c>
      <c r="M12300" t="s">
        <v>18</v>
      </c>
      <c r="N12300" t="s">
        <v>54</v>
      </c>
      <c r="O12300" s="3" t="s">
        <v>899</v>
      </c>
      <c r="P12300" s="10">
        <v>9.2592592592592588E-5</v>
      </c>
      <c r="Q12300" s="12">
        <f t="shared" si="192"/>
        <v>8</v>
      </c>
    </row>
    <row r="12301" spans="1:17" x14ac:dyDescent="0.35">
      <c r="A12301">
        <v>30192239</v>
      </c>
      <c r="B12301">
        <v>36</v>
      </c>
      <c r="C12301" t="s">
        <v>7</v>
      </c>
      <c r="D12301" t="s">
        <v>15</v>
      </c>
      <c r="E12301" t="s">
        <v>18</v>
      </c>
      <c r="F12301" t="s">
        <v>19</v>
      </c>
      <c r="G12301" t="s">
        <v>19</v>
      </c>
      <c r="H12301" t="s">
        <v>341</v>
      </c>
      <c r="I12301">
        <v>56600</v>
      </c>
      <c r="J12301">
        <v>-1</v>
      </c>
      <c r="K12301">
        <v>0</v>
      </c>
      <c r="L12301" t="s">
        <v>8</v>
      </c>
      <c r="M12301" t="s">
        <v>18</v>
      </c>
      <c r="N12301" t="s">
        <v>54</v>
      </c>
      <c r="O12301" s="3" t="s">
        <v>406</v>
      </c>
      <c r="P12301" s="10">
        <v>2.9861111111111113E-3</v>
      </c>
      <c r="Q12301" s="12">
        <f t="shared" si="192"/>
        <v>258</v>
      </c>
    </row>
    <row r="12302" spans="1:17" x14ac:dyDescent="0.35">
      <c r="A12302">
        <v>32430517</v>
      </c>
      <c r="B12302">
        <v>39</v>
      </c>
      <c r="C12302" t="s">
        <v>1926</v>
      </c>
      <c r="D12302" t="s">
        <v>16</v>
      </c>
      <c r="E12302" t="s">
        <v>18</v>
      </c>
      <c r="F12302" t="s">
        <v>18</v>
      </c>
      <c r="G12302" t="s">
        <v>18</v>
      </c>
      <c r="H12302" t="s">
        <v>341</v>
      </c>
      <c r="I12302">
        <v>325600</v>
      </c>
      <c r="J12302">
        <v>-1</v>
      </c>
      <c r="K12302">
        <v>0</v>
      </c>
      <c r="L12302" t="s">
        <v>8</v>
      </c>
      <c r="M12302" t="s">
        <v>18</v>
      </c>
      <c r="N12302" t="s">
        <v>54</v>
      </c>
      <c r="O12302" s="3" t="s">
        <v>1149</v>
      </c>
      <c r="P12302" s="10">
        <v>1.8518518518518518E-4</v>
      </c>
      <c r="Q12302" s="12">
        <f t="shared" si="192"/>
        <v>16</v>
      </c>
    </row>
    <row r="12303" spans="1:17" x14ac:dyDescent="0.35">
      <c r="A12303">
        <v>20584535</v>
      </c>
      <c r="B12303">
        <v>52</v>
      </c>
      <c r="C12303" t="s">
        <v>10</v>
      </c>
      <c r="D12303" t="s">
        <v>17</v>
      </c>
      <c r="E12303" t="s">
        <v>18</v>
      </c>
      <c r="F12303" t="s">
        <v>19</v>
      </c>
      <c r="G12303" t="s">
        <v>18</v>
      </c>
      <c r="H12303" t="s">
        <v>341</v>
      </c>
      <c r="I12303">
        <v>38250</v>
      </c>
      <c r="J12303">
        <v>-1</v>
      </c>
      <c r="K12303">
        <v>0</v>
      </c>
      <c r="L12303" t="s">
        <v>8</v>
      </c>
      <c r="M12303" t="s">
        <v>18</v>
      </c>
      <c r="N12303" t="s">
        <v>54</v>
      </c>
      <c r="O12303" s="3" t="s">
        <v>527</v>
      </c>
      <c r="P12303" s="10">
        <v>3.1250000000000001E-4</v>
      </c>
      <c r="Q12303" s="12">
        <f t="shared" si="192"/>
        <v>27</v>
      </c>
    </row>
    <row r="12304" spans="1:17" x14ac:dyDescent="0.35">
      <c r="A12304">
        <v>76531537</v>
      </c>
      <c r="B12304">
        <v>39</v>
      </c>
      <c r="C12304" t="s">
        <v>6</v>
      </c>
      <c r="D12304" t="s">
        <v>15</v>
      </c>
      <c r="E12304" t="s">
        <v>18</v>
      </c>
      <c r="F12304" t="s">
        <v>18</v>
      </c>
      <c r="G12304" t="s">
        <v>18</v>
      </c>
      <c r="H12304" t="s">
        <v>340</v>
      </c>
      <c r="I12304">
        <v>150</v>
      </c>
      <c r="J12304">
        <v>-1</v>
      </c>
      <c r="K12304">
        <v>0</v>
      </c>
      <c r="L12304" t="s">
        <v>8</v>
      </c>
      <c r="M12304" t="s">
        <v>18</v>
      </c>
      <c r="N12304" t="s">
        <v>54</v>
      </c>
      <c r="O12304" s="3" t="s">
        <v>856</v>
      </c>
      <c r="P12304" s="10">
        <v>1.3888888888888889E-4</v>
      </c>
      <c r="Q12304" s="12">
        <f t="shared" si="192"/>
        <v>12</v>
      </c>
    </row>
    <row r="12305" spans="1:17" x14ac:dyDescent="0.35">
      <c r="A12305">
        <v>78989907</v>
      </c>
      <c r="B12305">
        <v>39</v>
      </c>
      <c r="C12305" t="s">
        <v>1926</v>
      </c>
      <c r="D12305" t="s">
        <v>15</v>
      </c>
      <c r="E12305" t="s">
        <v>18</v>
      </c>
      <c r="F12305" t="s">
        <v>18</v>
      </c>
      <c r="G12305" t="s">
        <v>18</v>
      </c>
      <c r="H12305" t="s">
        <v>8</v>
      </c>
      <c r="I12305">
        <v>18900</v>
      </c>
      <c r="J12305">
        <v>-1</v>
      </c>
      <c r="K12305">
        <v>0</v>
      </c>
      <c r="L12305" t="s">
        <v>8</v>
      </c>
      <c r="M12305" t="s">
        <v>18</v>
      </c>
      <c r="N12305" t="s">
        <v>54</v>
      </c>
      <c r="O12305" s="3" t="s">
        <v>842</v>
      </c>
      <c r="P12305" s="10">
        <v>1.9675925925925926E-4</v>
      </c>
      <c r="Q12305" s="12">
        <f t="shared" si="192"/>
        <v>17</v>
      </c>
    </row>
    <row r="12306" spans="1:17" x14ac:dyDescent="0.35">
      <c r="A12306">
        <v>87237541</v>
      </c>
      <c r="B12306">
        <v>50</v>
      </c>
      <c r="C12306" t="s">
        <v>6</v>
      </c>
      <c r="D12306" t="s">
        <v>15</v>
      </c>
      <c r="E12306" t="s">
        <v>19</v>
      </c>
      <c r="F12306" t="s">
        <v>19</v>
      </c>
      <c r="G12306" t="s">
        <v>18</v>
      </c>
      <c r="H12306" t="s">
        <v>342</v>
      </c>
      <c r="I12306">
        <v>26850</v>
      </c>
      <c r="J12306">
        <v>-1</v>
      </c>
      <c r="K12306">
        <v>0</v>
      </c>
      <c r="L12306" t="s">
        <v>8</v>
      </c>
      <c r="M12306" t="s">
        <v>18</v>
      </c>
      <c r="N12306" t="s">
        <v>54</v>
      </c>
      <c r="O12306" s="3" t="s">
        <v>852</v>
      </c>
      <c r="P12306" s="10">
        <v>1.273148148148148E-4</v>
      </c>
      <c r="Q12306" s="12">
        <f t="shared" si="192"/>
        <v>11</v>
      </c>
    </row>
    <row r="12307" spans="1:17" x14ac:dyDescent="0.35">
      <c r="A12307">
        <v>70077029</v>
      </c>
      <c r="B12307">
        <v>38</v>
      </c>
      <c r="C12307" t="s">
        <v>7</v>
      </c>
      <c r="D12307" t="s">
        <v>15</v>
      </c>
      <c r="E12307" t="s">
        <v>18</v>
      </c>
      <c r="F12307" t="s">
        <v>18</v>
      </c>
      <c r="G12307" t="s">
        <v>18</v>
      </c>
      <c r="H12307" t="s">
        <v>341</v>
      </c>
      <c r="I12307">
        <v>134250</v>
      </c>
      <c r="J12307">
        <v>-1</v>
      </c>
      <c r="K12307">
        <v>0</v>
      </c>
      <c r="L12307" t="s">
        <v>8</v>
      </c>
      <c r="M12307" t="s">
        <v>18</v>
      </c>
      <c r="N12307" t="s">
        <v>54</v>
      </c>
      <c r="O12307" s="3" t="s">
        <v>383</v>
      </c>
      <c r="P12307" s="10">
        <v>2.5462962962962961E-4</v>
      </c>
      <c r="Q12307" s="12">
        <f t="shared" si="192"/>
        <v>22</v>
      </c>
    </row>
    <row r="12308" spans="1:17" x14ac:dyDescent="0.35">
      <c r="A12308">
        <v>34317743</v>
      </c>
      <c r="B12308">
        <v>60</v>
      </c>
      <c r="C12308" t="s">
        <v>4</v>
      </c>
      <c r="D12308" t="s">
        <v>15</v>
      </c>
      <c r="E12308" t="s">
        <v>18</v>
      </c>
      <c r="F12308" t="s">
        <v>18</v>
      </c>
      <c r="G12308" t="s">
        <v>18</v>
      </c>
      <c r="H12308" t="s">
        <v>340</v>
      </c>
      <c r="I12308">
        <v>32550</v>
      </c>
      <c r="J12308">
        <v>-1</v>
      </c>
      <c r="K12308">
        <v>0</v>
      </c>
      <c r="L12308" t="s">
        <v>8</v>
      </c>
      <c r="M12308" t="s">
        <v>18</v>
      </c>
      <c r="N12308" t="s">
        <v>54</v>
      </c>
      <c r="O12308" s="3" t="s">
        <v>691</v>
      </c>
      <c r="P12308" s="10">
        <v>1.7939814814814815E-3</v>
      </c>
      <c r="Q12308" s="12">
        <f t="shared" si="192"/>
        <v>155</v>
      </c>
    </row>
    <row r="12309" spans="1:17" x14ac:dyDescent="0.35">
      <c r="A12309">
        <v>74820088</v>
      </c>
      <c r="B12309">
        <v>59</v>
      </c>
      <c r="C12309" t="s">
        <v>7</v>
      </c>
      <c r="D12309" t="s">
        <v>15</v>
      </c>
      <c r="E12309" t="s">
        <v>18</v>
      </c>
      <c r="F12309" t="s">
        <v>18</v>
      </c>
      <c r="G12309" t="s">
        <v>18</v>
      </c>
      <c r="H12309" t="s">
        <v>342</v>
      </c>
      <c r="I12309">
        <v>140700</v>
      </c>
      <c r="J12309">
        <v>-1</v>
      </c>
      <c r="K12309">
        <v>0</v>
      </c>
      <c r="L12309" t="s">
        <v>8</v>
      </c>
      <c r="M12309" t="s">
        <v>18</v>
      </c>
      <c r="N12309" t="s">
        <v>54</v>
      </c>
      <c r="O12309" s="3" t="s">
        <v>837</v>
      </c>
      <c r="P12309" s="10">
        <v>9.3750000000000007E-4</v>
      </c>
      <c r="Q12309" s="12">
        <f t="shared" si="192"/>
        <v>81</v>
      </c>
    </row>
    <row r="12310" spans="1:17" x14ac:dyDescent="0.35">
      <c r="A12310">
        <v>83577954</v>
      </c>
      <c r="B12310">
        <v>39</v>
      </c>
      <c r="C12310" t="s">
        <v>5</v>
      </c>
      <c r="D12310" t="s">
        <v>15</v>
      </c>
      <c r="E12310" t="s">
        <v>18</v>
      </c>
      <c r="F12310" t="s">
        <v>19</v>
      </c>
      <c r="G12310" t="s">
        <v>19</v>
      </c>
      <c r="H12310" t="s">
        <v>341</v>
      </c>
      <c r="I12310">
        <v>138250</v>
      </c>
      <c r="J12310">
        <v>-1</v>
      </c>
      <c r="K12310">
        <v>0</v>
      </c>
      <c r="L12310" t="s">
        <v>8</v>
      </c>
      <c r="M12310" t="s">
        <v>18</v>
      </c>
      <c r="N12310" t="s">
        <v>54</v>
      </c>
      <c r="O12310" s="3" t="s">
        <v>709</v>
      </c>
      <c r="P12310" s="10">
        <v>1.3425925925925925E-3</v>
      </c>
      <c r="Q12310" s="12">
        <f t="shared" si="192"/>
        <v>116</v>
      </c>
    </row>
    <row r="12311" spans="1:17" x14ac:dyDescent="0.35">
      <c r="A12311">
        <v>53508120</v>
      </c>
      <c r="B12311">
        <v>36</v>
      </c>
      <c r="C12311" t="s">
        <v>1926</v>
      </c>
      <c r="D12311" t="s">
        <v>16</v>
      </c>
      <c r="E12311" t="s">
        <v>18</v>
      </c>
      <c r="F12311" t="s">
        <v>19</v>
      </c>
      <c r="G12311" t="s">
        <v>18</v>
      </c>
      <c r="H12311" t="s">
        <v>341</v>
      </c>
      <c r="I12311">
        <v>22450</v>
      </c>
      <c r="J12311">
        <v>-1</v>
      </c>
      <c r="K12311">
        <v>0</v>
      </c>
      <c r="L12311" t="s">
        <v>8</v>
      </c>
      <c r="M12311" t="s">
        <v>18</v>
      </c>
      <c r="N12311" t="s">
        <v>54</v>
      </c>
      <c r="O12311" s="3" t="s">
        <v>460</v>
      </c>
      <c r="P12311" s="10">
        <v>1.5740740740740741E-3</v>
      </c>
      <c r="Q12311" s="12">
        <f t="shared" si="192"/>
        <v>136</v>
      </c>
    </row>
    <row r="12312" spans="1:17" x14ac:dyDescent="0.35">
      <c r="A12312">
        <v>16315797</v>
      </c>
      <c r="B12312">
        <v>57</v>
      </c>
      <c r="C12312" t="s">
        <v>8</v>
      </c>
      <c r="D12312" t="s">
        <v>16</v>
      </c>
      <c r="E12312" t="s">
        <v>18</v>
      </c>
      <c r="F12312" t="s">
        <v>18</v>
      </c>
      <c r="G12312" t="s">
        <v>18</v>
      </c>
      <c r="H12312" t="s">
        <v>341</v>
      </c>
      <c r="I12312">
        <v>15800</v>
      </c>
      <c r="J12312">
        <v>-1</v>
      </c>
      <c r="K12312">
        <v>0</v>
      </c>
      <c r="L12312" t="s">
        <v>8</v>
      </c>
      <c r="M12312" t="s">
        <v>18</v>
      </c>
      <c r="N12312" t="s">
        <v>54</v>
      </c>
      <c r="O12312" s="3" t="s">
        <v>899</v>
      </c>
      <c r="P12312" s="10">
        <v>9.2592592592592588E-5</v>
      </c>
      <c r="Q12312" s="12">
        <f t="shared" si="192"/>
        <v>8</v>
      </c>
    </row>
    <row r="12313" spans="1:17" x14ac:dyDescent="0.35">
      <c r="A12313">
        <v>10290239</v>
      </c>
      <c r="B12313">
        <v>40</v>
      </c>
      <c r="C12313" t="s">
        <v>1926</v>
      </c>
      <c r="D12313" t="s">
        <v>16</v>
      </c>
      <c r="E12313" t="s">
        <v>18</v>
      </c>
      <c r="F12313" t="s">
        <v>18</v>
      </c>
      <c r="G12313" t="s">
        <v>19</v>
      </c>
      <c r="H12313" t="s">
        <v>341</v>
      </c>
      <c r="I12313">
        <v>7100</v>
      </c>
      <c r="J12313">
        <v>-1</v>
      </c>
      <c r="K12313">
        <v>0</v>
      </c>
      <c r="L12313" t="s">
        <v>8</v>
      </c>
      <c r="M12313" t="s">
        <v>18</v>
      </c>
      <c r="N12313" t="s">
        <v>54</v>
      </c>
      <c r="O12313" s="3" t="s">
        <v>876</v>
      </c>
      <c r="P12313" s="10">
        <v>1.6203703703703703E-4</v>
      </c>
      <c r="Q12313" s="12">
        <f t="shared" si="192"/>
        <v>14</v>
      </c>
    </row>
    <row r="12314" spans="1:17" x14ac:dyDescent="0.35">
      <c r="A12314">
        <v>36349344</v>
      </c>
      <c r="B12314">
        <v>39</v>
      </c>
      <c r="C12314" t="s">
        <v>10</v>
      </c>
      <c r="D12314" t="s">
        <v>17</v>
      </c>
      <c r="E12314" t="s">
        <v>18</v>
      </c>
      <c r="F12314" t="s">
        <v>19</v>
      </c>
      <c r="G12314" t="s">
        <v>18</v>
      </c>
      <c r="H12314" t="s">
        <v>341</v>
      </c>
      <c r="I12314">
        <v>53100</v>
      </c>
      <c r="J12314">
        <v>-1</v>
      </c>
      <c r="K12314">
        <v>0</v>
      </c>
      <c r="L12314" t="s">
        <v>8</v>
      </c>
      <c r="M12314" t="s">
        <v>18</v>
      </c>
      <c r="N12314" t="s">
        <v>54</v>
      </c>
      <c r="O12314" s="3" t="s">
        <v>554</v>
      </c>
      <c r="P12314" s="10">
        <v>1.1574074074074073E-4</v>
      </c>
      <c r="Q12314" s="12">
        <f t="shared" si="192"/>
        <v>10</v>
      </c>
    </row>
    <row r="12315" spans="1:17" x14ac:dyDescent="0.35">
      <c r="A12315">
        <v>83860368</v>
      </c>
      <c r="B12315">
        <v>41</v>
      </c>
      <c r="C12315" t="s">
        <v>6</v>
      </c>
      <c r="D12315" t="s">
        <v>17</v>
      </c>
      <c r="E12315" t="s">
        <v>18</v>
      </c>
      <c r="F12315" t="s">
        <v>19</v>
      </c>
      <c r="G12315" t="s">
        <v>19</v>
      </c>
      <c r="H12315" t="s">
        <v>341</v>
      </c>
      <c r="I12315">
        <v>79400</v>
      </c>
      <c r="J12315">
        <v>-1</v>
      </c>
      <c r="K12315">
        <v>0</v>
      </c>
      <c r="L12315" t="s">
        <v>8</v>
      </c>
      <c r="M12315" t="s">
        <v>18</v>
      </c>
      <c r="N12315" t="s">
        <v>54</v>
      </c>
      <c r="O12315" s="3" t="s">
        <v>554</v>
      </c>
      <c r="P12315" s="10">
        <v>1.1574074074074073E-4</v>
      </c>
      <c r="Q12315" s="12">
        <f t="shared" si="192"/>
        <v>10</v>
      </c>
    </row>
    <row r="12316" spans="1:17" x14ac:dyDescent="0.35">
      <c r="A12316">
        <v>63047042</v>
      </c>
      <c r="B12316">
        <v>27</v>
      </c>
      <c r="C12316" t="s">
        <v>7</v>
      </c>
      <c r="D12316" t="s">
        <v>16</v>
      </c>
      <c r="E12316" t="s">
        <v>18</v>
      </c>
      <c r="F12316" t="s">
        <v>19</v>
      </c>
      <c r="G12316" t="s">
        <v>18</v>
      </c>
      <c r="H12316" t="s">
        <v>342</v>
      </c>
      <c r="I12316">
        <v>27650</v>
      </c>
      <c r="J12316">
        <v>-1</v>
      </c>
      <c r="K12316">
        <v>0</v>
      </c>
      <c r="L12316" t="s">
        <v>8</v>
      </c>
      <c r="M12316" t="s">
        <v>18</v>
      </c>
      <c r="N12316" t="s">
        <v>54</v>
      </c>
      <c r="O12316" s="3" t="s">
        <v>467</v>
      </c>
      <c r="P12316" s="10">
        <v>1.8171296296296297E-3</v>
      </c>
      <c r="Q12316" s="12">
        <f t="shared" si="192"/>
        <v>157</v>
      </c>
    </row>
    <row r="12317" spans="1:17" x14ac:dyDescent="0.35">
      <c r="A12317">
        <v>69930055</v>
      </c>
      <c r="B12317">
        <v>46</v>
      </c>
      <c r="C12317" t="s">
        <v>5</v>
      </c>
      <c r="D12317" t="s">
        <v>17</v>
      </c>
      <c r="E12317" t="s">
        <v>18</v>
      </c>
      <c r="F12317" t="s">
        <v>18</v>
      </c>
      <c r="G12317" t="s">
        <v>18</v>
      </c>
      <c r="H12317" t="s">
        <v>340</v>
      </c>
      <c r="I12317">
        <v>365900</v>
      </c>
      <c r="J12317">
        <v>-1</v>
      </c>
      <c r="K12317">
        <v>0</v>
      </c>
      <c r="L12317" t="s">
        <v>8</v>
      </c>
      <c r="M12317" t="s">
        <v>18</v>
      </c>
      <c r="N12317" t="s">
        <v>54</v>
      </c>
      <c r="O12317" s="3" t="s">
        <v>852</v>
      </c>
      <c r="P12317" s="10">
        <v>1.273148148148148E-4</v>
      </c>
      <c r="Q12317" s="12">
        <f t="shared" si="192"/>
        <v>11</v>
      </c>
    </row>
    <row r="12318" spans="1:17" x14ac:dyDescent="0.35">
      <c r="A12318">
        <v>77471966</v>
      </c>
      <c r="B12318">
        <v>55</v>
      </c>
      <c r="C12318" t="s">
        <v>1926</v>
      </c>
      <c r="D12318" t="s">
        <v>17</v>
      </c>
      <c r="E12318" t="s">
        <v>18</v>
      </c>
      <c r="F12318" t="s">
        <v>18</v>
      </c>
      <c r="G12318" t="s">
        <v>18</v>
      </c>
      <c r="H12318" t="s">
        <v>341</v>
      </c>
      <c r="I12318">
        <v>8300</v>
      </c>
      <c r="J12318">
        <v>-1</v>
      </c>
      <c r="K12318">
        <v>0</v>
      </c>
      <c r="L12318" t="s">
        <v>8</v>
      </c>
      <c r="M12318" t="s">
        <v>18</v>
      </c>
      <c r="N12318" t="s">
        <v>54</v>
      </c>
      <c r="O12318" s="3" t="s">
        <v>832</v>
      </c>
      <c r="P12318" s="10">
        <v>9.7222222222222209E-4</v>
      </c>
      <c r="Q12318" s="12">
        <f t="shared" si="192"/>
        <v>84</v>
      </c>
    </row>
    <row r="12319" spans="1:17" x14ac:dyDescent="0.35">
      <c r="A12319">
        <v>70402863</v>
      </c>
      <c r="B12319">
        <v>36</v>
      </c>
      <c r="C12319" t="s">
        <v>4</v>
      </c>
      <c r="D12319" t="s">
        <v>17</v>
      </c>
      <c r="E12319" t="s">
        <v>18</v>
      </c>
      <c r="F12319" t="s">
        <v>18</v>
      </c>
      <c r="G12319" t="s">
        <v>18</v>
      </c>
      <c r="H12319" t="s">
        <v>340</v>
      </c>
      <c r="I12319">
        <v>28150</v>
      </c>
      <c r="J12319">
        <v>-1</v>
      </c>
      <c r="K12319">
        <v>0</v>
      </c>
      <c r="L12319" t="s">
        <v>8</v>
      </c>
      <c r="M12319" t="s">
        <v>18</v>
      </c>
      <c r="N12319" t="s">
        <v>54</v>
      </c>
      <c r="O12319" s="3" t="s">
        <v>554</v>
      </c>
      <c r="P12319" s="10">
        <v>1.1574074074074073E-4</v>
      </c>
      <c r="Q12319" s="12">
        <f t="shared" si="192"/>
        <v>10</v>
      </c>
    </row>
    <row r="12320" spans="1:17" x14ac:dyDescent="0.35">
      <c r="A12320">
        <v>38732279</v>
      </c>
      <c r="B12320">
        <v>43</v>
      </c>
      <c r="C12320" t="s">
        <v>1926</v>
      </c>
      <c r="D12320" t="s">
        <v>15</v>
      </c>
      <c r="E12320" t="s">
        <v>18</v>
      </c>
      <c r="F12320" t="s">
        <v>19</v>
      </c>
      <c r="G12320" t="s">
        <v>18</v>
      </c>
      <c r="H12320" t="s">
        <v>341</v>
      </c>
      <c r="I12320">
        <v>-43950</v>
      </c>
      <c r="J12320">
        <v>-1</v>
      </c>
      <c r="K12320">
        <v>0</v>
      </c>
      <c r="L12320" t="s">
        <v>8</v>
      </c>
      <c r="M12320" t="s">
        <v>18</v>
      </c>
      <c r="N12320" t="s">
        <v>54</v>
      </c>
      <c r="O12320" s="3" t="s">
        <v>622</v>
      </c>
      <c r="P12320" s="10">
        <v>2.3032407407407407E-3</v>
      </c>
      <c r="Q12320" s="12">
        <f t="shared" si="192"/>
        <v>199</v>
      </c>
    </row>
    <row r="12321" spans="1:17" x14ac:dyDescent="0.35">
      <c r="A12321">
        <v>77631640</v>
      </c>
      <c r="B12321">
        <v>54</v>
      </c>
      <c r="C12321" t="s">
        <v>5</v>
      </c>
      <c r="D12321" t="s">
        <v>16</v>
      </c>
      <c r="E12321" t="s">
        <v>18</v>
      </c>
      <c r="F12321" t="s">
        <v>18</v>
      </c>
      <c r="G12321" t="s">
        <v>18</v>
      </c>
      <c r="H12321" t="s">
        <v>340</v>
      </c>
      <c r="I12321">
        <v>161650</v>
      </c>
      <c r="J12321">
        <v>-1</v>
      </c>
      <c r="K12321">
        <v>0</v>
      </c>
      <c r="L12321" t="s">
        <v>8</v>
      </c>
      <c r="M12321" t="s">
        <v>18</v>
      </c>
      <c r="N12321" t="s">
        <v>54</v>
      </c>
      <c r="O12321" s="3" t="s">
        <v>842</v>
      </c>
      <c r="P12321" s="10">
        <v>1.9675925925925926E-4</v>
      </c>
      <c r="Q12321" s="12">
        <f t="shared" si="192"/>
        <v>17</v>
      </c>
    </row>
    <row r="12322" spans="1:17" x14ac:dyDescent="0.35">
      <c r="A12322">
        <v>11526353</v>
      </c>
      <c r="B12322">
        <v>43</v>
      </c>
      <c r="C12322" t="s">
        <v>1926</v>
      </c>
      <c r="D12322" t="s">
        <v>15</v>
      </c>
      <c r="E12322" t="s">
        <v>18</v>
      </c>
      <c r="F12322" t="s">
        <v>18</v>
      </c>
      <c r="G12322" t="s">
        <v>18</v>
      </c>
      <c r="H12322" t="s">
        <v>341</v>
      </c>
      <c r="I12322">
        <v>0</v>
      </c>
      <c r="J12322">
        <v>-1</v>
      </c>
      <c r="K12322">
        <v>0</v>
      </c>
      <c r="L12322" t="s">
        <v>8</v>
      </c>
      <c r="M12322" t="s">
        <v>18</v>
      </c>
      <c r="N12322" t="s">
        <v>54</v>
      </c>
      <c r="O12322" s="3" t="s">
        <v>1496</v>
      </c>
      <c r="P12322" s="10">
        <v>9.3055555555555548E-3</v>
      </c>
      <c r="Q12322" s="12">
        <f t="shared" si="192"/>
        <v>804</v>
      </c>
    </row>
    <row r="12323" spans="1:17" x14ac:dyDescent="0.35">
      <c r="A12323">
        <v>47911105</v>
      </c>
      <c r="B12323">
        <v>60</v>
      </c>
      <c r="C12323" t="s">
        <v>4</v>
      </c>
      <c r="D12323" t="s">
        <v>15</v>
      </c>
      <c r="E12323" t="s">
        <v>18</v>
      </c>
      <c r="F12323" t="s">
        <v>18</v>
      </c>
      <c r="G12323" t="s">
        <v>19</v>
      </c>
      <c r="H12323" t="s">
        <v>340</v>
      </c>
      <c r="I12323">
        <v>194750</v>
      </c>
      <c r="J12323">
        <v>-1</v>
      </c>
      <c r="K12323">
        <v>0</v>
      </c>
      <c r="L12323" t="s">
        <v>8</v>
      </c>
      <c r="M12323" t="s">
        <v>18</v>
      </c>
      <c r="N12323" t="s">
        <v>54</v>
      </c>
      <c r="O12323" s="3" t="s">
        <v>883</v>
      </c>
      <c r="P12323" s="10">
        <v>3.2407407407407406E-4</v>
      </c>
      <c r="Q12323" s="12">
        <f t="shared" si="192"/>
        <v>28</v>
      </c>
    </row>
    <row r="12324" spans="1:17" x14ac:dyDescent="0.35">
      <c r="A12324">
        <v>38015472</v>
      </c>
      <c r="B12324">
        <v>58</v>
      </c>
      <c r="C12324" t="s">
        <v>10</v>
      </c>
      <c r="D12324" t="s">
        <v>15</v>
      </c>
      <c r="E12324" t="s">
        <v>18</v>
      </c>
      <c r="F12324" t="s">
        <v>18</v>
      </c>
      <c r="G12324" t="s">
        <v>18</v>
      </c>
      <c r="H12324" t="s">
        <v>341</v>
      </c>
      <c r="I12324">
        <v>0</v>
      </c>
      <c r="J12324">
        <v>-1</v>
      </c>
      <c r="K12324">
        <v>0</v>
      </c>
      <c r="L12324" t="s">
        <v>8</v>
      </c>
      <c r="M12324" t="s">
        <v>18</v>
      </c>
      <c r="N12324" t="s">
        <v>54</v>
      </c>
      <c r="O12324" s="3" t="s">
        <v>581</v>
      </c>
      <c r="P12324" s="10">
        <v>2.7893518518518519E-3</v>
      </c>
      <c r="Q12324" s="12">
        <f t="shared" si="192"/>
        <v>241</v>
      </c>
    </row>
    <row r="12325" spans="1:17" x14ac:dyDescent="0.35">
      <c r="A12325">
        <v>51009781</v>
      </c>
      <c r="B12325">
        <v>51</v>
      </c>
      <c r="C12325" t="s">
        <v>4</v>
      </c>
      <c r="D12325" t="s">
        <v>15</v>
      </c>
      <c r="E12325" t="s">
        <v>18</v>
      </c>
      <c r="F12325" t="s">
        <v>18</v>
      </c>
      <c r="G12325" t="s">
        <v>18</v>
      </c>
      <c r="H12325" t="s">
        <v>340</v>
      </c>
      <c r="I12325">
        <v>53450</v>
      </c>
      <c r="J12325">
        <v>-1</v>
      </c>
      <c r="K12325">
        <v>0</v>
      </c>
      <c r="L12325" t="s">
        <v>8</v>
      </c>
      <c r="M12325" t="s">
        <v>18</v>
      </c>
      <c r="N12325" t="s">
        <v>54</v>
      </c>
      <c r="O12325" s="3" t="s">
        <v>527</v>
      </c>
      <c r="P12325" s="10">
        <v>3.1250000000000001E-4</v>
      </c>
      <c r="Q12325" s="12">
        <f t="shared" si="192"/>
        <v>27</v>
      </c>
    </row>
    <row r="12326" spans="1:17" x14ac:dyDescent="0.35">
      <c r="A12326">
        <v>86644855</v>
      </c>
      <c r="B12326">
        <v>57</v>
      </c>
      <c r="C12326" t="s">
        <v>7</v>
      </c>
      <c r="D12326" t="s">
        <v>15</v>
      </c>
      <c r="E12326" t="s">
        <v>18</v>
      </c>
      <c r="F12326" t="s">
        <v>18</v>
      </c>
      <c r="G12326" t="s">
        <v>18</v>
      </c>
      <c r="H12326" t="s">
        <v>342</v>
      </c>
      <c r="I12326">
        <v>420150</v>
      </c>
      <c r="J12326">
        <v>-1</v>
      </c>
      <c r="K12326">
        <v>0</v>
      </c>
      <c r="L12326" t="s">
        <v>8</v>
      </c>
      <c r="M12326" t="s">
        <v>18</v>
      </c>
      <c r="N12326" t="s">
        <v>54</v>
      </c>
      <c r="O12326" s="3" t="s">
        <v>852</v>
      </c>
      <c r="P12326" s="10">
        <v>1.273148148148148E-4</v>
      </c>
      <c r="Q12326" s="12">
        <f t="shared" si="192"/>
        <v>11</v>
      </c>
    </row>
    <row r="12327" spans="1:17" x14ac:dyDescent="0.35">
      <c r="A12327">
        <v>89781492</v>
      </c>
      <c r="B12327">
        <v>42</v>
      </c>
      <c r="C12327" t="s">
        <v>1926</v>
      </c>
      <c r="D12327" t="s">
        <v>16</v>
      </c>
      <c r="E12327" t="s">
        <v>18</v>
      </c>
      <c r="F12327" t="s">
        <v>18</v>
      </c>
      <c r="G12327" t="s">
        <v>18</v>
      </c>
      <c r="H12327" t="s">
        <v>341</v>
      </c>
      <c r="I12327">
        <v>80050</v>
      </c>
      <c r="J12327">
        <v>-1</v>
      </c>
      <c r="K12327">
        <v>0</v>
      </c>
      <c r="L12327" t="s">
        <v>8</v>
      </c>
      <c r="M12327" t="s">
        <v>18</v>
      </c>
      <c r="N12327" t="s">
        <v>54</v>
      </c>
      <c r="O12327" s="3" t="s">
        <v>686</v>
      </c>
      <c r="P12327" s="10">
        <v>2.6620370370370372E-4</v>
      </c>
      <c r="Q12327" s="12">
        <f t="shared" si="192"/>
        <v>23</v>
      </c>
    </row>
    <row r="12328" spans="1:17" x14ac:dyDescent="0.35">
      <c r="A12328">
        <v>61292307</v>
      </c>
      <c r="B12328">
        <v>51</v>
      </c>
      <c r="C12328" t="s">
        <v>9</v>
      </c>
      <c r="D12328" t="s">
        <v>16</v>
      </c>
      <c r="E12328" t="s">
        <v>18</v>
      </c>
      <c r="F12328" t="s">
        <v>18</v>
      </c>
      <c r="G12328" t="s">
        <v>18</v>
      </c>
      <c r="H12328" t="s">
        <v>342</v>
      </c>
      <c r="I12328">
        <v>30200</v>
      </c>
      <c r="J12328">
        <v>-1</v>
      </c>
      <c r="K12328">
        <v>0</v>
      </c>
      <c r="L12328" t="s">
        <v>8</v>
      </c>
      <c r="M12328" t="s">
        <v>18</v>
      </c>
      <c r="N12328" t="s">
        <v>54</v>
      </c>
      <c r="O12328" s="3" t="s">
        <v>624</v>
      </c>
      <c r="P12328" s="10">
        <v>4.9768518518518521E-4</v>
      </c>
      <c r="Q12328" s="12">
        <f t="shared" si="192"/>
        <v>43</v>
      </c>
    </row>
    <row r="12329" spans="1:17" x14ac:dyDescent="0.35">
      <c r="A12329">
        <v>30178657</v>
      </c>
      <c r="B12329">
        <v>55</v>
      </c>
      <c r="C12329" t="s">
        <v>13</v>
      </c>
      <c r="D12329" t="s">
        <v>17</v>
      </c>
      <c r="E12329" t="s">
        <v>18</v>
      </c>
      <c r="F12329" t="s">
        <v>18</v>
      </c>
      <c r="G12329" t="s">
        <v>18</v>
      </c>
      <c r="H12329" t="s">
        <v>8</v>
      </c>
      <c r="I12329">
        <v>63800</v>
      </c>
      <c r="J12329">
        <v>-1</v>
      </c>
      <c r="K12329">
        <v>0</v>
      </c>
      <c r="L12329" t="s">
        <v>8</v>
      </c>
      <c r="M12329" t="s">
        <v>18</v>
      </c>
      <c r="N12329" t="s">
        <v>54</v>
      </c>
      <c r="O12329" s="3" t="s">
        <v>899</v>
      </c>
      <c r="P12329" s="10">
        <v>9.2592592592592588E-5</v>
      </c>
      <c r="Q12329" s="12">
        <f t="shared" si="192"/>
        <v>8</v>
      </c>
    </row>
    <row r="12330" spans="1:17" x14ac:dyDescent="0.35">
      <c r="A12330">
        <v>35346123</v>
      </c>
      <c r="B12330">
        <v>34</v>
      </c>
      <c r="C12330" t="s">
        <v>7</v>
      </c>
      <c r="D12330" t="s">
        <v>15</v>
      </c>
      <c r="E12330" t="s">
        <v>18</v>
      </c>
      <c r="F12330" t="s">
        <v>19</v>
      </c>
      <c r="G12330" t="s">
        <v>18</v>
      </c>
      <c r="H12330" t="s">
        <v>342</v>
      </c>
      <c r="I12330">
        <v>22750</v>
      </c>
      <c r="J12330">
        <v>-1</v>
      </c>
      <c r="K12330">
        <v>0</v>
      </c>
      <c r="L12330" t="s">
        <v>8</v>
      </c>
      <c r="M12330" t="s">
        <v>18</v>
      </c>
      <c r="N12330" t="s">
        <v>54</v>
      </c>
      <c r="O12330" s="3" t="s">
        <v>1269</v>
      </c>
      <c r="P12330" s="10">
        <v>4.3055555555555555E-3</v>
      </c>
      <c r="Q12330" s="12">
        <f t="shared" si="192"/>
        <v>372</v>
      </c>
    </row>
    <row r="12331" spans="1:17" x14ac:dyDescent="0.35">
      <c r="A12331">
        <v>48499593</v>
      </c>
      <c r="B12331">
        <v>36</v>
      </c>
      <c r="C12331" t="s">
        <v>5</v>
      </c>
      <c r="D12331" t="s">
        <v>16</v>
      </c>
      <c r="E12331" t="s">
        <v>18</v>
      </c>
      <c r="F12331" t="s">
        <v>19</v>
      </c>
      <c r="G12331" t="s">
        <v>18</v>
      </c>
      <c r="H12331" t="s">
        <v>341</v>
      </c>
      <c r="I12331">
        <v>6450</v>
      </c>
      <c r="J12331">
        <v>-1</v>
      </c>
      <c r="K12331">
        <v>0</v>
      </c>
      <c r="L12331" t="s">
        <v>8</v>
      </c>
      <c r="M12331" t="s">
        <v>18</v>
      </c>
      <c r="N12331" t="s">
        <v>54</v>
      </c>
      <c r="O12331" s="3" t="s">
        <v>566</v>
      </c>
      <c r="P12331" s="10">
        <v>2.3148148148148151E-3</v>
      </c>
      <c r="Q12331" s="12">
        <f t="shared" si="192"/>
        <v>200</v>
      </c>
    </row>
    <row r="12332" spans="1:17" x14ac:dyDescent="0.35">
      <c r="A12332">
        <v>17921503</v>
      </c>
      <c r="B12332">
        <v>56</v>
      </c>
      <c r="C12332" t="s">
        <v>7</v>
      </c>
      <c r="D12332" t="s">
        <v>15</v>
      </c>
      <c r="E12332" t="s">
        <v>18</v>
      </c>
      <c r="F12332" t="s">
        <v>18</v>
      </c>
      <c r="G12332" t="s">
        <v>18</v>
      </c>
      <c r="H12332" t="s">
        <v>341</v>
      </c>
      <c r="I12332">
        <v>13850</v>
      </c>
      <c r="J12332">
        <v>-1</v>
      </c>
      <c r="K12332">
        <v>0</v>
      </c>
      <c r="L12332" t="s">
        <v>8</v>
      </c>
      <c r="M12332" t="s">
        <v>18</v>
      </c>
      <c r="N12332" t="s">
        <v>54</v>
      </c>
      <c r="O12332" s="3" t="s">
        <v>1485</v>
      </c>
      <c r="P12332" s="10">
        <v>1.0416666666666667E-4</v>
      </c>
      <c r="Q12332" s="12">
        <f t="shared" si="192"/>
        <v>9</v>
      </c>
    </row>
    <row r="12333" spans="1:17" x14ac:dyDescent="0.35">
      <c r="A12333">
        <v>10808155</v>
      </c>
      <c r="B12333">
        <v>29</v>
      </c>
      <c r="C12333" t="s">
        <v>4</v>
      </c>
      <c r="D12333" t="s">
        <v>16</v>
      </c>
      <c r="E12333" t="s">
        <v>18</v>
      </c>
      <c r="F12333" t="s">
        <v>19</v>
      </c>
      <c r="G12333" t="s">
        <v>19</v>
      </c>
      <c r="H12333" t="s">
        <v>340</v>
      </c>
      <c r="I12333">
        <v>71100</v>
      </c>
      <c r="J12333">
        <v>-1</v>
      </c>
      <c r="K12333">
        <v>0</v>
      </c>
      <c r="L12333" t="s">
        <v>8</v>
      </c>
      <c r="M12333" t="s">
        <v>18</v>
      </c>
      <c r="N12333" t="s">
        <v>54</v>
      </c>
      <c r="O12333" s="3" t="s">
        <v>713</v>
      </c>
      <c r="P12333" s="10">
        <v>3.3564814814814812E-4</v>
      </c>
      <c r="Q12333" s="12">
        <f t="shared" si="192"/>
        <v>29</v>
      </c>
    </row>
    <row r="12334" spans="1:17" x14ac:dyDescent="0.35">
      <c r="A12334">
        <v>26990788</v>
      </c>
      <c r="B12334">
        <v>32</v>
      </c>
      <c r="C12334" t="s">
        <v>4</v>
      </c>
      <c r="D12334" t="s">
        <v>16</v>
      </c>
      <c r="E12334" t="s">
        <v>18</v>
      </c>
      <c r="F12334" t="s">
        <v>19</v>
      </c>
      <c r="G12334" t="s">
        <v>18</v>
      </c>
      <c r="H12334" t="s">
        <v>340</v>
      </c>
      <c r="I12334">
        <v>90200</v>
      </c>
      <c r="J12334">
        <v>-1</v>
      </c>
      <c r="K12334">
        <v>0</v>
      </c>
      <c r="L12334" t="s">
        <v>8</v>
      </c>
      <c r="M12334" t="s">
        <v>18</v>
      </c>
      <c r="N12334" t="s">
        <v>54</v>
      </c>
      <c r="O12334" s="3" t="s">
        <v>461</v>
      </c>
      <c r="P12334" s="10">
        <v>8.449074074074075E-4</v>
      </c>
      <c r="Q12334" s="12">
        <f t="shared" si="192"/>
        <v>73</v>
      </c>
    </row>
    <row r="12335" spans="1:17" x14ac:dyDescent="0.35">
      <c r="A12335">
        <v>26659278</v>
      </c>
      <c r="B12335">
        <v>32</v>
      </c>
      <c r="C12335" t="s">
        <v>7</v>
      </c>
      <c r="D12335" t="s">
        <v>15</v>
      </c>
      <c r="E12335" t="s">
        <v>18</v>
      </c>
      <c r="F12335" t="s">
        <v>19</v>
      </c>
      <c r="G12335" t="s">
        <v>19</v>
      </c>
      <c r="H12335" t="s">
        <v>342</v>
      </c>
      <c r="I12335">
        <v>10450</v>
      </c>
      <c r="J12335">
        <v>-1</v>
      </c>
      <c r="K12335">
        <v>0</v>
      </c>
      <c r="L12335" t="s">
        <v>8</v>
      </c>
      <c r="M12335" t="s">
        <v>18</v>
      </c>
      <c r="N12335" t="s">
        <v>54</v>
      </c>
      <c r="O12335" s="3" t="s">
        <v>899</v>
      </c>
      <c r="P12335" s="10">
        <v>9.2592592592592588E-5</v>
      </c>
      <c r="Q12335" s="12">
        <f t="shared" si="192"/>
        <v>8</v>
      </c>
    </row>
    <row r="12336" spans="1:17" x14ac:dyDescent="0.35">
      <c r="A12336">
        <v>20247657</v>
      </c>
      <c r="B12336">
        <v>39</v>
      </c>
      <c r="C12336" t="s">
        <v>7</v>
      </c>
      <c r="D12336" t="s">
        <v>15</v>
      </c>
      <c r="E12336" t="s">
        <v>18</v>
      </c>
      <c r="F12336" t="s">
        <v>18</v>
      </c>
      <c r="G12336" t="s">
        <v>18</v>
      </c>
      <c r="H12336" t="s">
        <v>341</v>
      </c>
      <c r="I12336">
        <v>14050</v>
      </c>
      <c r="J12336">
        <v>-1</v>
      </c>
      <c r="K12336">
        <v>0</v>
      </c>
      <c r="L12336" t="s">
        <v>8</v>
      </c>
      <c r="M12336" t="s">
        <v>18</v>
      </c>
      <c r="N12336" t="s">
        <v>54</v>
      </c>
      <c r="O12336" s="3" t="s">
        <v>453</v>
      </c>
      <c r="P12336" s="10">
        <v>9.0277777777777784E-4</v>
      </c>
      <c r="Q12336" s="12">
        <f t="shared" si="192"/>
        <v>78</v>
      </c>
    </row>
    <row r="12337" spans="1:17" x14ac:dyDescent="0.35">
      <c r="A12337">
        <v>78741568</v>
      </c>
      <c r="B12337">
        <v>53</v>
      </c>
      <c r="C12337" t="s">
        <v>9</v>
      </c>
      <c r="D12337" t="s">
        <v>17</v>
      </c>
      <c r="E12337" t="s">
        <v>18</v>
      </c>
      <c r="F12337" t="s">
        <v>18</v>
      </c>
      <c r="G12337" t="s">
        <v>18</v>
      </c>
      <c r="H12337" t="s">
        <v>341</v>
      </c>
      <c r="I12337">
        <v>39850</v>
      </c>
      <c r="J12337">
        <v>-1</v>
      </c>
      <c r="K12337">
        <v>0</v>
      </c>
      <c r="L12337" t="s">
        <v>8</v>
      </c>
      <c r="M12337" t="s">
        <v>18</v>
      </c>
      <c r="N12337" t="s">
        <v>54</v>
      </c>
      <c r="O12337" s="3" t="s">
        <v>876</v>
      </c>
      <c r="P12337" s="10">
        <v>1.6203703703703703E-4</v>
      </c>
      <c r="Q12337" s="12">
        <f t="shared" si="192"/>
        <v>14</v>
      </c>
    </row>
    <row r="12338" spans="1:17" x14ac:dyDescent="0.35">
      <c r="A12338">
        <v>24717915</v>
      </c>
      <c r="B12338">
        <v>35</v>
      </c>
      <c r="C12338" t="s">
        <v>10</v>
      </c>
      <c r="D12338" t="s">
        <v>15</v>
      </c>
      <c r="E12338" t="s">
        <v>18</v>
      </c>
      <c r="F12338" t="s">
        <v>19</v>
      </c>
      <c r="G12338" t="s">
        <v>19</v>
      </c>
      <c r="H12338" t="s">
        <v>341</v>
      </c>
      <c r="I12338">
        <v>16100</v>
      </c>
      <c r="J12338">
        <v>-1</v>
      </c>
      <c r="K12338">
        <v>0</v>
      </c>
      <c r="L12338" t="s">
        <v>8</v>
      </c>
      <c r="M12338" t="s">
        <v>18</v>
      </c>
      <c r="N12338" t="s">
        <v>54</v>
      </c>
      <c r="O12338" s="3" t="s">
        <v>1172</v>
      </c>
      <c r="P12338" s="10">
        <v>6.828703703703704E-3</v>
      </c>
      <c r="Q12338" s="12">
        <f t="shared" si="192"/>
        <v>590</v>
      </c>
    </row>
    <row r="12339" spans="1:17" x14ac:dyDescent="0.35">
      <c r="A12339">
        <v>83296672</v>
      </c>
      <c r="B12339">
        <v>49</v>
      </c>
      <c r="C12339" t="s">
        <v>5</v>
      </c>
      <c r="D12339" t="s">
        <v>15</v>
      </c>
      <c r="E12339" t="s">
        <v>18</v>
      </c>
      <c r="F12339" t="s">
        <v>18</v>
      </c>
      <c r="G12339" t="s">
        <v>18</v>
      </c>
      <c r="H12339" t="s">
        <v>340</v>
      </c>
      <c r="I12339">
        <v>306900</v>
      </c>
      <c r="J12339">
        <v>-1</v>
      </c>
      <c r="K12339">
        <v>0</v>
      </c>
      <c r="L12339" t="s">
        <v>8</v>
      </c>
      <c r="M12339" t="s">
        <v>18</v>
      </c>
      <c r="N12339" t="s">
        <v>54</v>
      </c>
      <c r="O12339" s="3" t="s">
        <v>458</v>
      </c>
      <c r="P12339" s="10">
        <v>1.1574074074074073E-3</v>
      </c>
      <c r="Q12339" s="12">
        <f t="shared" si="192"/>
        <v>100</v>
      </c>
    </row>
    <row r="12340" spans="1:17" x14ac:dyDescent="0.35">
      <c r="A12340">
        <v>84721767</v>
      </c>
      <c r="B12340">
        <v>36</v>
      </c>
      <c r="C12340" t="s">
        <v>11</v>
      </c>
      <c r="D12340" t="s">
        <v>15</v>
      </c>
      <c r="E12340" t="s">
        <v>18</v>
      </c>
      <c r="F12340" t="s">
        <v>19</v>
      </c>
      <c r="G12340" t="s">
        <v>18</v>
      </c>
      <c r="H12340" t="s">
        <v>340</v>
      </c>
      <c r="I12340">
        <v>34100</v>
      </c>
      <c r="J12340">
        <v>-1</v>
      </c>
      <c r="K12340">
        <v>0</v>
      </c>
      <c r="L12340" t="s">
        <v>8</v>
      </c>
      <c r="M12340" t="s">
        <v>18</v>
      </c>
      <c r="N12340" t="s">
        <v>54</v>
      </c>
      <c r="O12340" s="3" t="s">
        <v>394</v>
      </c>
      <c r="P12340" s="10">
        <v>1.5046296296296297E-4</v>
      </c>
      <c r="Q12340" s="12">
        <f t="shared" si="192"/>
        <v>13</v>
      </c>
    </row>
    <row r="12341" spans="1:17" x14ac:dyDescent="0.35">
      <c r="A12341">
        <v>81623392</v>
      </c>
      <c r="B12341">
        <v>49</v>
      </c>
      <c r="C12341" t="s">
        <v>7</v>
      </c>
      <c r="D12341" t="s">
        <v>15</v>
      </c>
      <c r="E12341" t="s">
        <v>18</v>
      </c>
      <c r="F12341" t="s">
        <v>18</v>
      </c>
      <c r="G12341" t="s">
        <v>18</v>
      </c>
      <c r="H12341" t="s">
        <v>342</v>
      </c>
      <c r="I12341">
        <v>206700</v>
      </c>
      <c r="J12341">
        <v>-1</v>
      </c>
      <c r="K12341">
        <v>0</v>
      </c>
      <c r="L12341" t="s">
        <v>8</v>
      </c>
      <c r="M12341" t="s">
        <v>18</v>
      </c>
      <c r="N12341" t="s">
        <v>54</v>
      </c>
      <c r="O12341" s="3" t="s">
        <v>532</v>
      </c>
      <c r="P12341" s="10">
        <v>4.6296296296296293E-4</v>
      </c>
      <c r="Q12341" s="12">
        <f t="shared" si="192"/>
        <v>40</v>
      </c>
    </row>
    <row r="12342" spans="1:17" x14ac:dyDescent="0.35">
      <c r="A12342">
        <v>67871551</v>
      </c>
      <c r="B12342">
        <v>47</v>
      </c>
      <c r="C12342" t="s">
        <v>7</v>
      </c>
      <c r="D12342" t="s">
        <v>15</v>
      </c>
      <c r="E12342" t="s">
        <v>18</v>
      </c>
      <c r="F12342" t="s">
        <v>19</v>
      </c>
      <c r="G12342" t="s">
        <v>18</v>
      </c>
      <c r="H12342" t="s">
        <v>342</v>
      </c>
      <c r="I12342">
        <v>32150</v>
      </c>
      <c r="J12342">
        <v>-1</v>
      </c>
      <c r="K12342">
        <v>0</v>
      </c>
      <c r="L12342" t="s">
        <v>8</v>
      </c>
      <c r="M12342" t="s">
        <v>18</v>
      </c>
      <c r="N12342" t="s">
        <v>54</v>
      </c>
      <c r="O12342" s="3" t="s">
        <v>528</v>
      </c>
      <c r="P12342" s="10">
        <v>2.0833333333333335E-4</v>
      </c>
      <c r="Q12342" s="12">
        <f t="shared" si="192"/>
        <v>18</v>
      </c>
    </row>
    <row r="12343" spans="1:17" x14ac:dyDescent="0.35">
      <c r="A12343">
        <v>14562640</v>
      </c>
      <c r="B12343">
        <v>45</v>
      </c>
      <c r="C12343" t="s">
        <v>1926</v>
      </c>
      <c r="D12343" t="s">
        <v>15</v>
      </c>
      <c r="E12343" t="s">
        <v>18</v>
      </c>
      <c r="F12343" t="s">
        <v>18</v>
      </c>
      <c r="G12343" t="s">
        <v>18</v>
      </c>
      <c r="H12343" t="s">
        <v>8</v>
      </c>
      <c r="I12343">
        <v>78850</v>
      </c>
      <c r="J12343">
        <v>-1</v>
      </c>
      <c r="K12343">
        <v>0</v>
      </c>
      <c r="L12343" t="s">
        <v>8</v>
      </c>
      <c r="M12343" t="s">
        <v>18</v>
      </c>
      <c r="N12343" t="s">
        <v>54</v>
      </c>
      <c r="O12343" s="3" t="s">
        <v>1149</v>
      </c>
      <c r="P12343" s="10">
        <v>1.8518518518518518E-4</v>
      </c>
      <c r="Q12343" s="12">
        <f t="shared" si="192"/>
        <v>16</v>
      </c>
    </row>
    <row r="12344" spans="1:17" x14ac:dyDescent="0.35">
      <c r="A12344">
        <v>27466572</v>
      </c>
      <c r="B12344">
        <v>30</v>
      </c>
      <c r="C12344" t="s">
        <v>5</v>
      </c>
      <c r="D12344" t="s">
        <v>16</v>
      </c>
      <c r="E12344" t="s">
        <v>18</v>
      </c>
      <c r="F12344" t="s">
        <v>19</v>
      </c>
      <c r="G12344" t="s">
        <v>18</v>
      </c>
      <c r="H12344" t="s">
        <v>341</v>
      </c>
      <c r="I12344">
        <v>7850</v>
      </c>
      <c r="J12344">
        <v>-1</v>
      </c>
      <c r="K12344">
        <v>0</v>
      </c>
      <c r="L12344" t="s">
        <v>8</v>
      </c>
      <c r="M12344" t="s">
        <v>18</v>
      </c>
      <c r="N12344" t="s">
        <v>54</v>
      </c>
      <c r="O12344" s="3" t="s">
        <v>765</v>
      </c>
      <c r="P12344" s="10">
        <v>8.564814814814815E-4</v>
      </c>
      <c r="Q12344" s="12">
        <f t="shared" si="192"/>
        <v>74</v>
      </c>
    </row>
    <row r="12345" spans="1:17" x14ac:dyDescent="0.35">
      <c r="A12345">
        <v>85277472</v>
      </c>
      <c r="B12345">
        <v>43</v>
      </c>
      <c r="C12345" t="s">
        <v>4</v>
      </c>
      <c r="D12345" t="s">
        <v>15</v>
      </c>
      <c r="E12345" t="s">
        <v>18</v>
      </c>
      <c r="F12345" t="s">
        <v>18</v>
      </c>
      <c r="G12345" t="s">
        <v>19</v>
      </c>
      <c r="H12345" t="s">
        <v>340</v>
      </c>
      <c r="I12345">
        <v>22250</v>
      </c>
      <c r="J12345">
        <v>-1</v>
      </c>
      <c r="K12345">
        <v>0</v>
      </c>
      <c r="L12345" t="s">
        <v>8</v>
      </c>
      <c r="M12345" t="s">
        <v>18</v>
      </c>
      <c r="N12345" t="s">
        <v>54</v>
      </c>
      <c r="O12345" s="3" t="s">
        <v>584</v>
      </c>
      <c r="P12345" s="10">
        <v>2.2685185185185182E-3</v>
      </c>
      <c r="Q12345" s="12">
        <f t="shared" si="192"/>
        <v>196</v>
      </c>
    </row>
    <row r="12346" spans="1:17" x14ac:dyDescent="0.35">
      <c r="A12346">
        <v>16311467</v>
      </c>
      <c r="B12346">
        <v>24</v>
      </c>
      <c r="C12346" t="s">
        <v>4</v>
      </c>
      <c r="D12346" t="s">
        <v>15</v>
      </c>
      <c r="E12346" t="s">
        <v>18</v>
      </c>
      <c r="F12346" t="s">
        <v>19</v>
      </c>
      <c r="G12346" t="s">
        <v>18</v>
      </c>
      <c r="H12346" t="s">
        <v>341</v>
      </c>
      <c r="I12346">
        <v>43350</v>
      </c>
      <c r="J12346">
        <v>-1</v>
      </c>
      <c r="K12346">
        <v>0</v>
      </c>
      <c r="L12346" t="s">
        <v>8</v>
      </c>
      <c r="M12346" t="s">
        <v>19</v>
      </c>
      <c r="N12346" t="s">
        <v>54</v>
      </c>
      <c r="O12346" s="3" t="s">
        <v>1056</v>
      </c>
      <c r="P12346" s="10">
        <v>6.3194444444444444E-3</v>
      </c>
      <c r="Q12346" s="12">
        <f t="shared" si="192"/>
        <v>546</v>
      </c>
    </row>
    <row r="12347" spans="1:17" x14ac:dyDescent="0.35">
      <c r="A12347">
        <v>77060654</v>
      </c>
      <c r="B12347">
        <v>49</v>
      </c>
      <c r="C12347" t="s">
        <v>5</v>
      </c>
      <c r="D12347" t="s">
        <v>17</v>
      </c>
      <c r="E12347" t="s">
        <v>18</v>
      </c>
      <c r="F12347" t="s">
        <v>19</v>
      </c>
      <c r="G12347" t="s">
        <v>18</v>
      </c>
      <c r="H12347" t="s">
        <v>341</v>
      </c>
      <c r="I12347">
        <v>83450</v>
      </c>
      <c r="J12347">
        <v>-1</v>
      </c>
      <c r="K12347">
        <v>0</v>
      </c>
      <c r="L12347" t="s">
        <v>8</v>
      </c>
      <c r="M12347" t="s">
        <v>18</v>
      </c>
      <c r="N12347" t="s">
        <v>54</v>
      </c>
      <c r="O12347" s="3" t="s">
        <v>889</v>
      </c>
      <c r="P12347" s="10">
        <v>3.9351851851851852E-4</v>
      </c>
      <c r="Q12347" s="12">
        <f t="shared" si="192"/>
        <v>34</v>
      </c>
    </row>
    <row r="12348" spans="1:17" x14ac:dyDescent="0.35">
      <c r="A12348">
        <v>39555487</v>
      </c>
      <c r="B12348">
        <v>41</v>
      </c>
      <c r="C12348" t="s">
        <v>5</v>
      </c>
      <c r="D12348" t="s">
        <v>16</v>
      </c>
      <c r="E12348" t="s">
        <v>18</v>
      </c>
      <c r="F12348" t="s">
        <v>19</v>
      </c>
      <c r="G12348" t="s">
        <v>18</v>
      </c>
      <c r="H12348" t="s">
        <v>341</v>
      </c>
      <c r="I12348">
        <v>57350</v>
      </c>
      <c r="J12348">
        <v>-1</v>
      </c>
      <c r="K12348">
        <v>0</v>
      </c>
      <c r="L12348" t="s">
        <v>8</v>
      </c>
      <c r="M12348" t="s">
        <v>18</v>
      </c>
      <c r="N12348" t="s">
        <v>54</v>
      </c>
      <c r="O12348" s="3" t="s">
        <v>842</v>
      </c>
      <c r="P12348" s="10">
        <v>1.9675925925925926E-4</v>
      </c>
      <c r="Q12348" s="12">
        <f t="shared" si="192"/>
        <v>17</v>
      </c>
    </row>
    <row r="12349" spans="1:17" x14ac:dyDescent="0.35">
      <c r="A12349">
        <v>85050429</v>
      </c>
      <c r="B12349">
        <v>44</v>
      </c>
      <c r="C12349" t="s">
        <v>5</v>
      </c>
      <c r="D12349" t="s">
        <v>15</v>
      </c>
      <c r="E12349" t="s">
        <v>18</v>
      </c>
      <c r="F12349" t="s">
        <v>18</v>
      </c>
      <c r="G12349" t="s">
        <v>18</v>
      </c>
      <c r="H12349" t="s">
        <v>341</v>
      </c>
      <c r="I12349">
        <v>279850</v>
      </c>
      <c r="J12349">
        <v>-1</v>
      </c>
      <c r="K12349">
        <v>0</v>
      </c>
      <c r="L12349" t="s">
        <v>8</v>
      </c>
      <c r="M12349" t="s">
        <v>18</v>
      </c>
      <c r="N12349" t="s">
        <v>54</v>
      </c>
      <c r="O12349" s="3" t="s">
        <v>527</v>
      </c>
      <c r="P12349" s="10">
        <v>3.1250000000000001E-4</v>
      </c>
      <c r="Q12349" s="12">
        <f t="shared" si="192"/>
        <v>27</v>
      </c>
    </row>
    <row r="12350" spans="1:17" x14ac:dyDescent="0.35">
      <c r="A12350">
        <v>80781829</v>
      </c>
      <c r="B12350">
        <v>54</v>
      </c>
      <c r="C12350" t="s">
        <v>9</v>
      </c>
      <c r="D12350" t="s">
        <v>17</v>
      </c>
      <c r="E12350" t="s">
        <v>18</v>
      </c>
      <c r="F12350" t="s">
        <v>18</v>
      </c>
      <c r="G12350" t="s">
        <v>18</v>
      </c>
      <c r="H12350" t="s">
        <v>342</v>
      </c>
      <c r="I12350">
        <v>1100</v>
      </c>
      <c r="J12350">
        <v>-1</v>
      </c>
      <c r="K12350">
        <v>0</v>
      </c>
      <c r="L12350" t="s">
        <v>8</v>
      </c>
      <c r="M12350" t="s">
        <v>18</v>
      </c>
      <c r="N12350" t="s">
        <v>54</v>
      </c>
      <c r="O12350" s="3" t="s">
        <v>686</v>
      </c>
      <c r="P12350" s="10">
        <v>2.6620370370370372E-4</v>
      </c>
      <c r="Q12350" s="12">
        <f t="shared" si="192"/>
        <v>23</v>
      </c>
    </row>
    <row r="12351" spans="1:17" x14ac:dyDescent="0.35">
      <c r="A12351">
        <v>83616649</v>
      </c>
      <c r="B12351">
        <v>41</v>
      </c>
      <c r="C12351" t="s">
        <v>6</v>
      </c>
      <c r="D12351" t="s">
        <v>15</v>
      </c>
      <c r="E12351" t="s">
        <v>18</v>
      </c>
      <c r="F12351" t="s">
        <v>19</v>
      </c>
      <c r="G12351" t="s">
        <v>18</v>
      </c>
      <c r="H12351" t="s">
        <v>340</v>
      </c>
      <c r="I12351">
        <v>15300</v>
      </c>
      <c r="J12351">
        <v>-1</v>
      </c>
      <c r="K12351">
        <v>0</v>
      </c>
      <c r="L12351" t="s">
        <v>8</v>
      </c>
      <c r="M12351" t="s">
        <v>18</v>
      </c>
      <c r="N12351" t="s">
        <v>54</v>
      </c>
      <c r="O12351" s="3" t="s">
        <v>605</v>
      </c>
      <c r="P12351" s="10">
        <v>1.1805555555555556E-3</v>
      </c>
      <c r="Q12351" s="12">
        <f t="shared" si="192"/>
        <v>102</v>
      </c>
    </row>
    <row r="12352" spans="1:17" x14ac:dyDescent="0.35">
      <c r="A12352">
        <v>63203982</v>
      </c>
      <c r="B12352">
        <v>53</v>
      </c>
      <c r="C12352" t="s">
        <v>13</v>
      </c>
      <c r="D12352" t="s">
        <v>15</v>
      </c>
      <c r="E12352" t="s">
        <v>18</v>
      </c>
      <c r="F12352" t="s">
        <v>18</v>
      </c>
      <c r="G12352" t="s">
        <v>18</v>
      </c>
      <c r="H12352" t="s">
        <v>342</v>
      </c>
      <c r="I12352">
        <v>158300</v>
      </c>
      <c r="J12352">
        <v>-1</v>
      </c>
      <c r="K12352">
        <v>0</v>
      </c>
      <c r="L12352" t="s">
        <v>8</v>
      </c>
      <c r="M12352" t="s">
        <v>18</v>
      </c>
      <c r="N12352" t="s">
        <v>54</v>
      </c>
      <c r="O12352" s="3" t="s">
        <v>876</v>
      </c>
      <c r="P12352" s="10">
        <v>1.6203703703703703E-4</v>
      </c>
      <c r="Q12352" s="12">
        <f t="shared" si="192"/>
        <v>14</v>
      </c>
    </row>
    <row r="12353" spans="1:17" x14ac:dyDescent="0.35">
      <c r="A12353">
        <v>76218726</v>
      </c>
      <c r="B12353">
        <v>30</v>
      </c>
      <c r="C12353" t="s">
        <v>1926</v>
      </c>
      <c r="D12353" t="s">
        <v>15</v>
      </c>
      <c r="E12353" t="s">
        <v>18</v>
      </c>
      <c r="F12353" t="s">
        <v>19</v>
      </c>
      <c r="G12353" t="s">
        <v>18</v>
      </c>
      <c r="H12353" t="s">
        <v>341</v>
      </c>
      <c r="I12353">
        <v>-52450</v>
      </c>
      <c r="J12353">
        <v>-1</v>
      </c>
      <c r="K12353">
        <v>0</v>
      </c>
      <c r="L12353" t="s">
        <v>8</v>
      </c>
      <c r="M12353" t="s">
        <v>18</v>
      </c>
      <c r="N12353" t="s">
        <v>54</v>
      </c>
      <c r="O12353" s="3" t="s">
        <v>365</v>
      </c>
      <c r="P12353" s="10">
        <v>1.8518518518518517E-3</v>
      </c>
      <c r="Q12353" s="12">
        <f t="shared" si="192"/>
        <v>160</v>
      </c>
    </row>
    <row r="12354" spans="1:17" x14ac:dyDescent="0.35">
      <c r="A12354">
        <v>85842860</v>
      </c>
      <c r="B12354">
        <v>40</v>
      </c>
      <c r="C12354" t="s">
        <v>9</v>
      </c>
      <c r="D12354" t="s">
        <v>16</v>
      </c>
      <c r="E12354" t="s">
        <v>18</v>
      </c>
      <c r="F12354" t="s">
        <v>18</v>
      </c>
      <c r="G12354" t="s">
        <v>18</v>
      </c>
      <c r="H12354" t="s">
        <v>341</v>
      </c>
      <c r="I12354">
        <v>70000</v>
      </c>
      <c r="J12354">
        <v>-1</v>
      </c>
      <c r="K12354">
        <v>0</v>
      </c>
      <c r="L12354" t="s">
        <v>8</v>
      </c>
      <c r="M12354" t="s">
        <v>18</v>
      </c>
      <c r="N12354" t="s">
        <v>54</v>
      </c>
      <c r="O12354" s="3" t="s">
        <v>415</v>
      </c>
      <c r="P12354" s="10">
        <v>2.3148148148148146E-4</v>
      </c>
      <c r="Q12354" s="12">
        <f t="shared" ref="Q12354:Q12417" si="193">MINUTE(P12354)*60+SECOND(P12354)</f>
        <v>20</v>
      </c>
    </row>
    <row r="12355" spans="1:17" x14ac:dyDescent="0.35">
      <c r="A12355">
        <v>85959311</v>
      </c>
      <c r="B12355">
        <v>58</v>
      </c>
      <c r="C12355" t="s">
        <v>4</v>
      </c>
      <c r="D12355" t="s">
        <v>15</v>
      </c>
      <c r="E12355" t="s">
        <v>18</v>
      </c>
      <c r="F12355" t="s">
        <v>18</v>
      </c>
      <c r="G12355" t="s">
        <v>18</v>
      </c>
      <c r="H12355" t="s">
        <v>340</v>
      </c>
      <c r="I12355">
        <v>0</v>
      </c>
      <c r="J12355">
        <v>-1</v>
      </c>
      <c r="K12355">
        <v>0</v>
      </c>
      <c r="L12355" t="s">
        <v>8</v>
      </c>
      <c r="M12355" t="s">
        <v>18</v>
      </c>
      <c r="N12355" t="s">
        <v>54</v>
      </c>
      <c r="O12355" s="3" t="s">
        <v>383</v>
      </c>
      <c r="P12355" s="10">
        <v>2.5462962962962961E-4</v>
      </c>
      <c r="Q12355" s="12">
        <f t="shared" si="193"/>
        <v>22</v>
      </c>
    </row>
    <row r="12356" spans="1:17" x14ac:dyDescent="0.35">
      <c r="A12356">
        <v>87596765</v>
      </c>
      <c r="B12356">
        <v>40</v>
      </c>
      <c r="C12356" t="s">
        <v>7</v>
      </c>
      <c r="D12356" t="s">
        <v>15</v>
      </c>
      <c r="E12356" t="s">
        <v>18</v>
      </c>
      <c r="F12356" t="s">
        <v>18</v>
      </c>
      <c r="G12356" t="s">
        <v>18</v>
      </c>
      <c r="H12356" t="s">
        <v>342</v>
      </c>
      <c r="I12356">
        <v>200</v>
      </c>
      <c r="J12356">
        <v>-1</v>
      </c>
      <c r="K12356">
        <v>0</v>
      </c>
      <c r="L12356" t="s">
        <v>8</v>
      </c>
      <c r="M12356" t="s">
        <v>18</v>
      </c>
      <c r="N12356" t="s">
        <v>54</v>
      </c>
      <c r="O12356" s="3" t="s">
        <v>428</v>
      </c>
      <c r="P12356" s="10">
        <v>3.3217592592592591E-3</v>
      </c>
      <c r="Q12356" s="12">
        <f t="shared" si="193"/>
        <v>287</v>
      </c>
    </row>
    <row r="12357" spans="1:17" x14ac:dyDescent="0.35">
      <c r="A12357">
        <v>44492819</v>
      </c>
      <c r="B12357">
        <v>39</v>
      </c>
      <c r="C12357" t="s">
        <v>7</v>
      </c>
      <c r="D12357" t="s">
        <v>15</v>
      </c>
      <c r="E12357" t="s">
        <v>18</v>
      </c>
      <c r="F12357" t="s">
        <v>19</v>
      </c>
      <c r="G12357" t="s">
        <v>18</v>
      </c>
      <c r="H12357" t="s">
        <v>341</v>
      </c>
      <c r="I12357">
        <v>-50100</v>
      </c>
      <c r="J12357">
        <v>-1</v>
      </c>
      <c r="K12357">
        <v>0</v>
      </c>
      <c r="L12357" t="s">
        <v>8</v>
      </c>
      <c r="M12357" t="s">
        <v>18</v>
      </c>
      <c r="N12357" t="s">
        <v>54</v>
      </c>
      <c r="O12357" s="3" t="s">
        <v>1485</v>
      </c>
      <c r="P12357" s="10">
        <v>1.0416666666666667E-4</v>
      </c>
      <c r="Q12357" s="12">
        <f t="shared" si="193"/>
        <v>9</v>
      </c>
    </row>
    <row r="12358" spans="1:17" x14ac:dyDescent="0.35">
      <c r="A12358">
        <v>73133320</v>
      </c>
      <c r="B12358">
        <v>37</v>
      </c>
      <c r="C12358" t="s">
        <v>1926</v>
      </c>
      <c r="D12358" t="s">
        <v>15</v>
      </c>
      <c r="E12358" t="s">
        <v>18</v>
      </c>
      <c r="F12358" t="s">
        <v>19</v>
      </c>
      <c r="G12358" t="s">
        <v>18</v>
      </c>
      <c r="H12358" t="s">
        <v>341</v>
      </c>
      <c r="I12358">
        <v>0</v>
      </c>
      <c r="J12358">
        <v>-1</v>
      </c>
      <c r="K12358">
        <v>0</v>
      </c>
      <c r="L12358" t="s">
        <v>8</v>
      </c>
      <c r="M12358" t="s">
        <v>18</v>
      </c>
      <c r="N12358" t="s">
        <v>54</v>
      </c>
      <c r="O12358" s="3" t="s">
        <v>679</v>
      </c>
      <c r="P12358" s="10">
        <v>3.0092592592592595E-4</v>
      </c>
      <c r="Q12358" s="12">
        <f t="shared" si="193"/>
        <v>26</v>
      </c>
    </row>
    <row r="12359" spans="1:17" x14ac:dyDescent="0.35">
      <c r="A12359">
        <v>58535815</v>
      </c>
      <c r="B12359">
        <v>53</v>
      </c>
      <c r="C12359" t="s">
        <v>11</v>
      </c>
      <c r="D12359" t="s">
        <v>17</v>
      </c>
      <c r="E12359" t="s">
        <v>18</v>
      </c>
      <c r="F12359" t="s">
        <v>18</v>
      </c>
      <c r="G12359" t="s">
        <v>18</v>
      </c>
      <c r="H12359" t="s">
        <v>341</v>
      </c>
      <c r="I12359">
        <v>64350</v>
      </c>
      <c r="J12359">
        <v>-1</v>
      </c>
      <c r="K12359">
        <v>0</v>
      </c>
      <c r="L12359" t="s">
        <v>8</v>
      </c>
      <c r="M12359" t="s">
        <v>18</v>
      </c>
      <c r="N12359" t="s">
        <v>54</v>
      </c>
      <c r="O12359" s="3" t="s">
        <v>856</v>
      </c>
      <c r="P12359" s="10">
        <v>1.3888888888888889E-4</v>
      </c>
      <c r="Q12359" s="12">
        <f t="shared" si="193"/>
        <v>12</v>
      </c>
    </row>
    <row r="12360" spans="1:17" x14ac:dyDescent="0.35">
      <c r="A12360">
        <v>79020142</v>
      </c>
      <c r="B12360">
        <v>57</v>
      </c>
      <c r="C12360" t="s">
        <v>9</v>
      </c>
      <c r="D12360" t="s">
        <v>15</v>
      </c>
      <c r="E12360" t="s">
        <v>18</v>
      </c>
      <c r="F12360" t="s">
        <v>18</v>
      </c>
      <c r="G12360" t="s">
        <v>19</v>
      </c>
      <c r="H12360" t="s">
        <v>341</v>
      </c>
      <c r="I12360">
        <v>89700</v>
      </c>
      <c r="J12360">
        <v>-1</v>
      </c>
      <c r="K12360">
        <v>0</v>
      </c>
      <c r="L12360" t="s">
        <v>8</v>
      </c>
      <c r="M12360" t="s">
        <v>18</v>
      </c>
      <c r="N12360" t="s">
        <v>54</v>
      </c>
      <c r="O12360" s="3" t="s">
        <v>394</v>
      </c>
      <c r="P12360" s="10">
        <v>1.5046296296296297E-4</v>
      </c>
      <c r="Q12360" s="12">
        <f t="shared" si="193"/>
        <v>13</v>
      </c>
    </row>
    <row r="12361" spans="1:17" x14ac:dyDescent="0.35">
      <c r="A12361">
        <v>56203319</v>
      </c>
      <c r="B12361">
        <v>60</v>
      </c>
      <c r="C12361" t="s">
        <v>1926</v>
      </c>
      <c r="D12361" t="s">
        <v>15</v>
      </c>
      <c r="E12361" t="s">
        <v>18</v>
      </c>
      <c r="F12361" t="s">
        <v>18</v>
      </c>
      <c r="G12361" t="s">
        <v>18</v>
      </c>
      <c r="H12361" t="s">
        <v>341</v>
      </c>
      <c r="I12361">
        <v>102900</v>
      </c>
      <c r="J12361">
        <v>-1</v>
      </c>
      <c r="K12361">
        <v>0</v>
      </c>
      <c r="L12361" t="s">
        <v>8</v>
      </c>
      <c r="M12361" t="s">
        <v>18</v>
      </c>
      <c r="N12361" t="s">
        <v>54</v>
      </c>
      <c r="O12361" s="3" t="s">
        <v>422</v>
      </c>
      <c r="P12361" s="10">
        <v>5.5555555555555556E-4</v>
      </c>
      <c r="Q12361" s="12">
        <f t="shared" si="193"/>
        <v>48</v>
      </c>
    </row>
    <row r="12362" spans="1:17" x14ac:dyDescent="0.35">
      <c r="A12362">
        <v>31403560</v>
      </c>
      <c r="B12362">
        <v>35</v>
      </c>
      <c r="C12362" t="s">
        <v>4</v>
      </c>
      <c r="D12362" t="s">
        <v>15</v>
      </c>
      <c r="E12362" t="s">
        <v>18</v>
      </c>
      <c r="F12362" t="s">
        <v>19</v>
      </c>
      <c r="G12362" t="s">
        <v>18</v>
      </c>
      <c r="H12362" t="s">
        <v>340</v>
      </c>
      <c r="I12362">
        <v>62800</v>
      </c>
      <c r="J12362">
        <v>-1</v>
      </c>
      <c r="K12362">
        <v>0</v>
      </c>
      <c r="L12362" t="s">
        <v>8</v>
      </c>
      <c r="M12362" t="s">
        <v>18</v>
      </c>
      <c r="N12362" t="s">
        <v>54</v>
      </c>
      <c r="O12362" s="3" t="s">
        <v>679</v>
      </c>
      <c r="P12362" s="10">
        <v>3.0092592592592595E-4</v>
      </c>
      <c r="Q12362" s="12">
        <f t="shared" si="193"/>
        <v>26</v>
      </c>
    </row>
    <row r="12363" spans="1:17" x14ac:dyDescent="0.35">
      <c r="A12363">
        <v>82184439</v>
      </c>
      <c r="B12363">
        <v>44</v>
      </c>
      <c r="C12363" t="s">
        <v>7</v>
      </c>
      <c r="D12363" t="s">
        <v>15</v>
      </c>
      <c r="E12363" t="s">
        <v>18</v>
      </c>
      <c r="F12363" t="s">
        <v>19</v>
      </c>
      <c r="G12363" t="s">
        <v>18</v>
      </c>
      <c r="H12363" t="s">
        <v>342</v>
      </c>
      <c r="I12363">
        <v>-15600</v>
      </c>
      <c r="J12363">
        <v>-1</v>
      </c>
      <c r="K12363">
        <v>0</v>
      </c>
      <c r="L12363" t="s">
        <v>8</v>
      </c>
      <c r="M12363" t="s">
        <v>18</v>
      </c>
      <c r="N12363" t="s">
        <v>54</v>
      </c>
      <c r="O12363" s="3" t="s">
        <v>383</v>
      </c>
      <c r="P12363" s="10">
        <v>2.5462962962962961E-4</v>
      </c>
      <c r="Q12363" s="12">
        <f t="shared" si="193"/>
        <v>22</v>
      </c>
    </row>
    <row r="12364" spans="1:17" x14ac:dyDescent="0.35">
      <c r="A12364">
        <v>88669259</v>
      </c>
      <c r="B12364">
        <v>58</v>
      </c>
      <c r="C12364" t="s">
        <v>9</v>
      </c>
      <c r="D12364" t="s">
        <v>15</v>
      </c>
      <c r="E12364" t="s">
        <v>18</v>
      </c>
      <c r="F12364" t="s">
        <v>18</v>
      </c>
      <c r="G12364" t="s">
        <v>18</v>
      </c>
      <c r="H12364" t="s">
        <v>340</v>
      </c>
      <c r="I12364">
        <v>16200</v>
      </c>
      <c r="J12364">
        <v>-1</v>
      </c>
      <c r="K12364">
        <v>0</v>
      </c>
      <c r="L12364" t="s">
        <v>8</v>
      </c>
      <c r="M12364" t="s">
        <v>18</v>
      </c>
      <c r="N12364" t="s">
        <v>54</v>
      </c>
      <c r="O12364" s="3" t="s">
        <v>394</v>
      </c>
      <c r="P12364" s="10">
        <v>1.5046296296296297E-4</v>
      </c>
      <c r="Q12364" s="12">
        <f t="shared" si="193"/>
        <v>13</v>
      </c>
    </row>
    <row r="12365" spans="1:17" x14ac:dyDescent="0.35">
      <c r="A12365">
        <v>46005655</v>
      </c>
      <c r="B12365">
        <v>47</v>
      </c>
      <c r="C12365" t="s">
        <v>7</v>
      </c>
      <c r="D12365" t="s">
        <v>15</v>
      </c>
      <c r="E12365" t="s">
        <v>18</v>
      </c>
      <c r="F12365" t="s">
        <v>18</v>
      </c>
      <c r="G12365" t="s">
        <v>18</v>
      </c>
      <c r="H12365" t="s">
        <v>341</v>
      </c>
      <c r="I12365">
        <v>24000</v>
      </c>
      <c r="J12365">
        <v>-1</v>
      </c>
      <c r="K12365">
        <v>0</v>
      </c>
      <c r="L12365" t="s">
        <v>8</v>
      </c>
      <c r="M12365" t="s">
        <v>18</v>
      </c>
      <c r="N12365" t="s">
        <v>54</v>
      </c>
      <c r="O12365" s="3" t="s">
        <v>1485</v>
      </c>
      <c r="P12365" s="10">
        <v>1.0416666666666667E-4</v>
      </c>
      <c r="Q12365" s="12">
        <f t="shared" si="193"/>
        <v>9</v>
      </c>
    </row>
    <row r="12366" spans="1:17" x14ac:dyDescent="0.35">
      <c r="A12366">
        <v>89768671</v>
      </c>
      <c r="B12366">
        <v>42</v>
      </c>
      <c r="C12366" t="s">
        <v>7</v>
      </c>
      <c r="D12366" t="s">
        <v>15</v>
      </c>
      <c r="E12366" t="s">
        <v>18</v>
      </c>
      <c r="F12366" t="s">
        <v>18</v>
      </c>
      <c r="G12366" t="s">
        <v>18</v>
      </c>
      <c r="H12366" t="s">
        <v>342</v>
      </c>
      <c r="I12366">
        <v>41600</v>
      </c>
      <c r="J12366">
        <v>-1</v>
      </c>
      <c r="K12366">
        <v>0</v>
      </c>
      <c r="L12366" t="s">
        <v>8</v>
      </c>
      <c r="M12366" t="s">
        <v>18</v>
      </c>
      <c r="N12366" t="s">
        <v>54</v>
      </c>
      <c r="O12366" s="3" t="s">
        <v>394</v>
      </c>
      <c r="P12366" s="10">
        <v>1.5046296296296297E-4</v>
      </c>
      <c r="Q12366" s="12">
        <f t="shared" si="193"/>
        <v>13</v>
      </c>
    </row>
    <row r="12367" spans="1:17" x14ac:dyDescent="0.35">
      <c r="A12367">
        <v>51163398</v>
      </c>
      <c r="B12367">
        <v>58</v>
      </c>
      <c r="C12367" t="s">
        <v>4</v>
      </c>
      <c r="D12367" t="s">
        <v>15</v>
      </c>
      <c r="E12367" t="s">
        <v>18</v>
      </c>
      <c r="F12367" t="s">
        <v>18</v>
      </c>
      <c r="G12367" t="s">
        <v>18</v>
      </c>
      <c r="H12367" t="s">
        <v>340</v>
      </c>
      <c r="I12367">
        <v>84850</v>
      </c>
      <c r="J12367">
        <v>-1</v>
      </c>
      <c r="K12367">
        <v>0</v>
      </c>
      <c r="L12367" t="s">
        <v>8</v>
      </c>
      <c r="M12367" t="s">
        <v>18</v>
      </c>
      <c r="N12367" t="s">
        <v>54</v>
      </c>
      <c r="O12367" s="3" t="s">
        <v>352</v>
      </c>
      <c r="P12367" s="10">
        <v>6.3657407407407402E-4</v>
      </c>
      <c r="Q12367" s="12">
        <f t="shared" si="193"/>
        <v>55</v>
      </c>
    </row>
    <row r="12368" spans="1:17" x14ac:dyDescent="0.35">
      <c r="A12368">
        <v>84381046</v>
      </c>
      <c r="B12368">
        <v>44</v>
      </c>
      <c r="C12368" t="s">
        <v>1926</v>
      </c>
      <c r="D12368" t="s">
        <v>15</v>
      </c>
      <c r="E12368" t="s">
        <v>18</v>
      </c>
      <c r="F12368" t="s">
        <v>18</v>
      </c>
      <c r="G12368" t="s">
        <v>18</v>
      </c>
      <c r="H12368" t="s">
        <v>341</v>
      </c>
      <c r="I12368">
        <v>500</v>
      </c>
      <c r="J12368">
        <v>-1</v>
      </c>
      <c r="K12368">
        <v>0</v>
      </c>
      <c r="L12368" t="s">
        <v>8</v>
      </c>
      <c r="M12368" t="s">
        <v>18</v>
      </c>
      <c r="N12368" t="s">
        <v>54</v>
      </c>
      <c r="O12368" s="3" t="s">
        <v>1019</v>
      </c>
      <c r="P12368" s="10">
        <v>6.018518518518519E-4</v>
      </c>
      <c r="Q12368" s="12">
        <f t="shared" si="193"/>
        <v>52</v>
      </c>
    </row>
    <row r="12369" spans="1:17" x14ac:dyDescent="0.35">
      <c r="A12369">
        <v>50783718</v>
      </c>
      <c r="B12369">
        <v>49</v>
      </c>
      <c r="C12369" t="s">
        <v>10</v>
      </c>
      <c r="D12369" t="s">
        <v>15</v>
      </c>
      <c r="E12369" t="s">
        <v>18</v>
      </c>
      <c r="F12369" t="s">
        <v>18</v>
      </c>
      <c r="G12369" t="s">
        <v>19</v>
      </c>
      <c r="H12369" t="s">
        <v>341</v>
      </c>
      <c r="I12369">
        <v>-5300</v>
      </c>
      <c r="J12369">
        <v>-1</v>
      </c>
      <c r="K12369">
        <v>0</v>
      </c>
      <c r="L12369" t="s">
        <v>8</v>
      </c>
      <c r="M12369" t="s">
        <v>18</v>
      </c>
      <c r="N12369" t="s">
        <v>54</v>
      </c>
      <c r="O12369" s="3" t="s">
        <v>554</v>
      </c>
      <c r="P12369" s="10">
        <v>1.1574074074074073E-4</v>
      </c>
      <c r="Q12369" s="12">
        <f t="shared" si="193"/>
        <v>10</v>
      </c>
    </row>
    <row r="12370" spans="1:17" x14ac:dyDescent="0.35">
      <c r="A12370">
        <v>43882298</v>
      </c>
      <c r="B12370">
        <v>38</v>
      </c>
      <c r="C12370" t="s">
        <v>7</v>
      </c>
      <c r="D12370" t="s">
        <v>15</v>
      </c>
      <c r="E12370" t="s">
        <v>18</v>
      </c>
      <c r="F12370" t="s">
        <v>18</v>
      </c>
      <c r="G12370" t="s">
        <v>19</v>
      </c>
      <c r="H12370" t="s">
        <v>341</v>
      </c>
      <c r="I12370">
        <v>250</v>
      </c>
      <c r="J12370">
        <v>-1</v>
      </c>
      <c r="K12370">
        <v>0</v>
      </c>
      <c r="L12370" t="s">
        <v>8</v>
      </c>
      <c r="M12370" t="s">
        <v>18</v>
      </c>
      <c r="N12370" t="s">
        <v>54</v>
      </c>
      <c r="O12370" s="3" t="s">
        <v>876</v>
      </c>
      <c r="P12370" s="10">
        <v>1.6203703703703703E-4</v>
      </c>
      <c r="Q12370" s="12">
        <f t="shared" si="193"/>
        <v>14</v>
      </c>
    </row>
    <row r="12371" spans="1:17" x14ac:dyDescent="0.35">
      <c r="A12371">
        <v>75442721</v>
      </c>
      <c r="B12371">
        <v>44</v>
      </c>
      <c r="C12371" t="s">
        <v>14</v>
      </c>
      <c r="D12371" t="s">
        <v>16</v>
      </c>
      <c r="E12371" t="s">
        <v>18</v>
      </c>
      <c r="F12371" t="s">
        <v>18</v>
      </c>
      <c r="G12371" t="s">
        <v>18</v>
      </c>
      <c r="H12371" t="s">
        <v>8</v>
      </c>
      <c r="I12371">
        <v>253900</v>
      </c>
      <c r="J12371">
        <v>-1</v>
      </c>
      <c r="K12371">
        <v>0</v>
      </c>
      <c r="L12371" t="s">
        <v>8</v>
      </c>
      <c r="M12371" t="s">
        <v>18</v>
      </c>
      <c r="N12371" t="s">
        <v>54</v>
      </c>
      <c r="O12371" s="3" t="s">
        <v>842</v>
      </c>
      <c r="P12371" s="10">
        <v>1.9675925925925926E-4</v>
      </c>
      <c r="Q12371" s="12">
        <f t="shared" si="193"/>
        <v>17</v>
      </c>
    </row>
    <row r="12372" spans="1:17" x14ac:dyDescent="0.35">
      <c r="A12372">
        <v>31892243</v>
      </c>
      <c r="B12372">
        <v>39</v>
      </c>
      <c r="C12372" t="s">
        <v>1926</v>
      </c>
      <c r="D12372" t="s">
        <v>17</v>
      </c>
      <c r="E12372" t="s">
        <v>18</v>
      </c>
      <c r="F12372" t="s">
        <v>19</v>
      </c>
      <c r="G12372" t="s">
        <v>18</v>
      </c>
      <c r="H12372" t="s">
        <v>341</v>
      </c>
      <c r="I12372">
        <v>51100</v>
      </c>
      <c r="J12372">
        <v>-1</v>
      </c>
      <c r="K12372">
        <v>0</v>
      </c>
      <c r="L12372" t="s">
        <v>8</v>
      </c>
      <c r="M12372" t="s">
        <v>18</v>
      </c>
      <c r="N12372" t="s">
        <v>54</v>
      </c>
      <c r="O12372" s="3" t="s">
        <v>415</v>
      </c>
      <c r="P12372" s="10">
        <v>2.3148148148148146E-4</v>
      </c>
      <c r="Q12372" s="12">
        <f t="shared" si="193"/>
        <v>20</v>
      </c>
    </row>
    <row r="12373" spans="1:17" x14ac:dyDescent="0.35">
      <c r="A12373">
        <v>75854183</v>
      </c>
      <c r="B12373">
        <v>36</v>
      </c>
      <c r="C12373" t="s">
        <v>7</v>
      </c>
      <c r="D12373" t="s">
        <v>15</v>
      </c>
      <c r="E12373" t="s">
        <v>18</v>
      </c>
      <c r="F12373" t="s">
        <v>18</v>
      </c>
      <c r="G12373" t="s">
        <v>18</v>
      </c>
      <c r="H12373" t="s">
        <v>8</v>
      </c>
      <c r="I12373">
        <v>300</v>
      </c>
      <c r="J12373">
        <v>-1</v>
      </c>
      <c r="K12373">
        <v>0</v>
      </c>
      <c r="L12373" t="s">
        <v>8</v>
      </c>
      <c r="M12373" t="s">
        <v>18</v>
      </c>
      <c r="N12373" t="s">
        <v>54</v>
      </c>
      <c r="O12373" s="3" t="s">
        <v>835</v>
      </c>
      <c r="P12373" s="10">
        <v>4.7453703703703704E-4</v>
      </c>
      <c r="Q12373" s="12">
        <f t="shared" si="193"/>
        <v>41</v>
      </c>
    </row>
    <row r="12374" spans="1:17" x14ac:dyDescent="0.35">
      <c r="A12374">
        <v>89619901</v>
      </c>
      <c r="B12374">
        <v>54</v>
      </c>
      <c r="C12374" t="s">
        <v>6</v>
      </c>
      <c r="D12374" t="s">
        <v>15</v>
      </c>
      <c r="E12374" t="s">
        <v>18</v>
      </c>
      <c r="F12374" t="s">
        <v>18</v>
      </c>
      <c r="G12374" t="s">
        <v>18</v>
      </c>
      <c r="H12374" t="s">
        <v>8</v>
      </c>
      <c r="I12374">
        <v>51050</v>
      </c>
      <c r="J12374">
        <v>-1</v>
      </c>
      <c r="K12374">
        <v>0</v>
      </c>
      <c r="L12374" t="s">
        <v>8</v>
      </c>
      <c r="M12374" t="s">
        <v>18</v>
      </c>
      <c r="N12374" t="s">
        <v>54</v>
      </c>
      <c r="O12374" s="3" t="s">
        <v>394</v>
      </c>
      <c r="P12374" s="10">
        <v>1.5046296296296297E-4</v>
      </c>
      <c r="Q12374" s="12">
        <f t="shared" si="193"/>
        <v>13</v>
      </c>
    </row>
    <row r="12375" spans="1:17" x14ac:dyDescent="0.35">
      <c r="A12375">
        <v>40892557</v>
      </c>
      <c r="B12375">
        <v>59</v>
      </c>
      <c r="C12375" t="s">
        <v>8</v>
      </c>
      <c r="D12375" t="s">
        <v>15</v>
      </c>
      <c r="E12375" t="s">
        <v>18</v>
      </c>
      <c r="F12375" t="s">
        <v>18</v>
      </c>
      <c r="G12375" t="s">
        <v>18</v>
      </c>
      <c r="H12375" t="s">
        <v>8</v>
      </c>
      <c r="I12375">
        <v>122150</v>
      </c>
      <c r="J12375">
        <v>-1</v>
      </c>
      <c r="K12375">
        <v>0</v>
      </c>
      <c r="L12375" t="s">
        <v>8</v>
      </c>
      <c r="M12375" t="s">
        <v>18</v>
      </c>
      <c r="N12375" t="s">
        <v>54</v>
      </c>
      <c r="O12375" s="3" t="s">
        <v>899</v>
      </c>
      <c r="P12375" s="10">
        <v>9.2592592592592588E-5</v>
      </c>
      <c r="Q12375" s="12">
        <f t="shared" si="193"/>
        <v>8</v>
      </c>
    </row>
    <row r="12376" spans="1:17" x14ac:dyDescent="0.35">
      <c r="A12376">
        <v>82402014</v>
      </c>
      <c r="B12376">
        <v>54</v>
      </c>
      <c r="C12376" t="s">
        <v>7</v>
      </c>
      <c r="D12376" t="s">
        <v>15</v>
      </c>
      <c r="E12376" t="s">
        <v>18</v>
      </c>
      <c r="F12376" t="s">
        <v>18</v>
      </c>
      <c r="G12376" t="s">
        <v>18</v>
      </c>
      <c r="H12376" t="s">
        <v>341</v>
      </c>
      <c r="I12376">
        <v>7650</v>
      </c>
      <c r="J12376">
        <v>-1</v>
      </c>
      <c r="K12376">
        <v>0</v>
      </c>
      <c r="L12376" t="s">
        <v>8</v>
      </c>
      <c r="M12376" t="s">
        <v>18</v>
      </c>
      <c r="N12376" t="s">
        <v>54</v>
      </c>
      <c r="O12376" s="3" t="s">
        <v>894</v>
      </c>
      <c r="P12376" s="10">
        <v>8.1018518518518516E-5</v>
      </c>
      <c r="Q12376" s="12">
        <f t="shared" si="193"/>
        <v>7</v>
      </c>
    </row>
    <row r="12377" spans="1:17" x14ac:dyDescent="0.35">
      <c r="A12377">
        <v>29600048</v>
      </c>
      <c r="B12377">
        <v>53</v>
      </c>
      <c r="C12377" t="s">
        <v>9</v>
      </c>
      <c r="D12377" t="s">
        <v>17</v>
      </c>
      <c r="E12377" t="s">
        <v>18</v>
      </c>
      <c r="F12377" t="s">
        <v>18</v>
      </c>
      <c r="G12377" t="s">
        <v>18</v>
      </c>
      <c r="H12377" t="s">
        <v>342</v>
      </c>
      <c r="I12377">
        <v>56300</v>
      </c>
      <c r="J12377">
        <v>-1</v>
      </c>
      <c r="K12377">
        <v>0</v>
      </c>
      <c r="L12377" t="s">
        <v>8</v>
      </c>
      <c r="M12377" t="s">
        <v>18</v>
      </c>
      <c r="N12377" t="s">
        <v>54</v>
      </c>
      <c r="O12377" s="3" t="s">
        <v>346</v>
      </c>
      <c r="P12377" s="10">
        <v>1.0648148148148147E-3</v>
      </c>
      <c r="Q12377" s="12">
        <f t="shared" si="193"/>
        <v>92</v>
      </c>
    </row>
    <row r="12378" spans="1:17" x14ac:dyDescent="0.35">
      <c r="A12378">
        <v>27114593</v>
      </c>
      <c r="B12378">
        <v>47</v>
      </c>
      <c r="C12378" t="s">
        <v>4</v>
      </c>
      <c r="D12378" t="s">
        <v>15</v>
      </c>
      <c r="E12378" t="s">
        <v>18</v>
      </c>
      <c r="F12378" t="s">
        <v>18</v>
      </c>
      <c r="G12378" t="s">
        <v>18</v>
      </c>
      <c r="H12378" t="s">
        <v>340</v>
      </c>
      <c r="I12378">
        <v>55250</v>
      </c>
      <c r="J12378">
        <v>-1</v>
      </c>
      <c r="K12378">
        <v>0</v>
      </c>
      <c r="L12378" t="s">
        <v>8</v>
      </c>
      <c r="M12378" t="s">
        <v>18</v>
      </c>
      <c r="N12378" t="s">
        <v>54</v>
      </c>
      <c r="O12378" s="3" t="s">
        <v>382</v>
      </c>
      <c r="P12378" s="10">
        <v>2.0833333333333333E-3</v>
      </c>
      <c r="Q12378" s="12">
        <f t="shared" si="193"/>
        <v>180</v>
      </c>
    </row>
    <row r="12379" spans="1:17" x14ac:dyDescent="0.35">
      <c r="A12379">
        <v>46646642</v>
      </c>
      <c r="B12379">
        <v>53</v>
      </c>
      <c r="C12379" t="s">
        <v>1926</v>
      </c>
      <c r="D12379" t="s">
        <v>15</v>
      </c>
      <c r="E12379" t="s">
        <v>18</v>
      </c>
      <c r="F12379" t="s">
        <v>18</v>
      </c>
      <c r="G12379" t="s">
        <v>18</v>
      </c>
      <c r="H12379" t="s">
        <v>341</v>
      </c>
      <c r="I12379">
        <v>188250</v>
      </c>
      <c r="J12379">
        <v>-1</v>
      </c>
      <c r="K12379">
        <v>0</v>
      </c>
      <c r="L12379" t="s">
        <v>8</v>
      </c>
      <c r="M12379" t="s">
        <v>19</v>
      </c>
      <c r="N12379" t="s">
        <v>54</v>
      </c>
      <c r="O12379" s="3" t="s">
        <v>1242</v>
      </c>
      <c r="P12379" s="10">
        <v>1.2662037037037039E-2</v>
      </c>
      <c r="Q12379" s="12">
        <f t="shared" si="193"/>
        <v>1094</v>
      </c>
    </row>
    <row r="12380" spans="1:17" x14ac:dyDescent="0.35">
      <c r="A12380">
        <v>61753742</v>
      </c>
      <c r="B12380">
        <v>41</v>
      </c>
      <c r="C12380" t="s">
        <v>5</v>
      </c>
      <c r="D12380" t="s">
        <v>15</v>
      </c>
      <c r="E12380" t="s">
        <v>18</v>
      </c>
      <c r="F12380" t="s">
        <v>18</v>
      </c>
      <c r="G12380" t="s">
        <v>18</v>
      </c>
      <c r="H12380" t="s">
        <v>341</v>
      </c>
      <c r="I12380">
        <v>0</v>
      </c>
      <c r="J12380">
        <v>-1</v>
      </c>
      <c r="K12380">
        <v>0</v>
      </c>
      <c r="L12380" t="s">
        <v>8</v>
      </c>
      <c r="M12380" t="s">
        <v>18</v>
      </c>
      <c r="N12380" t="s">
        <v>54</v>
      </c>
      <c r="O12380" s="3" t="s">
        <v>569</v>
      </c>
      <c r="P12380" s="10">
        <v>3.0902777777777782E-3</v>
      </c>
      <c r="Q12380" s="12">
        <f t="shared" si="193"/>
        <v>267</v>
      </c>
    </row>
    <row r="12381" spans="1:17" x14ac:dyDescent="0.35">
      <c r="A12381">
        <v>77420268</v>
      </c>
      <c r="B12381">
        <v>39</v>
      </c>
      <c r="C12381" t="s">
        <v>5</v>
      </c>
      <c r="D12381" t="s">
        <v>15</v>
      </c>
      <c r="E12381" t="s">
        <v>18</v>
      </c>
      <c r="F12381" t="s">
        <v>18</v>
      </c>
      <c r="G12381" t="s">
        <v>18</v>
      </c>
      <c r="H12381" t="s">
        <v>341</v>
      </c>
      <c r="I12381">
        <v>18800</v>
      </c>
      <c r="J12381">
        <v>-1</v>
      </c>
      <c r="K12381">
        <v>0</v>
      </c>
      <c r="L12381" t="s">
        <v>8</v>
      </c>
      <c r="M12381" t="s">
        <v>18</v>
      </c>
      <c r="N12381" t="s">
        <v>54</v>
      </c>
      <c r="O12381" s="3" t="s">
        <v>365</v>
      </c>
      <c r="P12381" s="10">
        <v>1.8518518518518517E-3</v>
      </c>
      <c r="Q12381" s="12">
        <f t="shared" si="193"/>
        <v>160</v>
      </c>
    </row>
    <row r="12382" spans="1:17" x14ac:dyDescent="0.35">
      <c r="A12382">
        <v>69917271</v>
      </c>
      <c r="B12382">
        <v>42</v>
      </c>
      <c r="C12382" t="s">
        <v>5</v>
      </c>
      <c r="D12382" t="s">
        <v>15</v>
      </c>
      <c r="E12382" t="s">
        <v>18</v>
      </c>
      <c r="F12382" t="s">
        <v>18</v>
      </c>
      <c r="G12382" t="s">
        <v>18</v>
      </c>
      <c r="H12382" t="s">
        <v>341</v>
      </c>
      <c r="I12382">
        <v>149000</v>
      </c>
      <c r="J12382">
        <v>-1</v>
      </c>
      <c r="K12382">
        <v>0</v>
      </c>
      <c r="L12382" t="s">
        <v>8</v>
      </c>
      <c r="M12382" t="s">
        <v>18</v>
      </c>
      <c r="N12382" t="s">
        <v>54</v>
      </c>
      <c r="O12382" s="3" t="s">
        <v>429</v>
      </c>
      <c r="P12382" s="10">
        <v>1.1689814814814816E-3</v>
      </c>
      <c r="Q12382" s="12">
        <f t="shared" si="193"/>
        <v>101</v>
      </c>
    </row>
    <row r="12383" spans="1:17" x14ac:dyDescent="0.35">
      <c r="A12383">
        <v>30395612</v>
      </c>
      <c r="B12383">
        <v>50</v>
      </c>
      <c r="C12383" t="s">
        <v>4</v>
      </c>
      <c r="D12383" t="s">
        <v>15</v>
      </c>
      <c r="E12383" t="s">
        <v>18</v>
      </c>
      <c r="F12383" t="s">
        <v>18</v>
      </c>
      <c r="G12383" t="s">
        <v>18</v>
      </c>
      <c r="H12383" t="s">
        <v>340</v>
      </c>
      <c r="I12383">
        <v>26800</v>
      </c>
      <c r="J12383">
        <v>-1</v>
      </c>
      <c r="K12383">
        <v>0</v>
      </c>
      <c r="L12383" t="s">
        <v>8</v>
      </c>
      <c r="M12383" t="s">
        <v>18</v>
      </c>
      <c r="N12383" t="s">
        <v>54</v>
      </c>
      <c r="O12383" s="3" t="s">
        <v>558</v>
      </c>
      <c r="P12383" s="10">
        <v>8.6805555555555551E-4</v>
      </c>
      <c r="Q12383" s="12">
        <f t="shared" si="193"/>
        <v>75</v>
      </c>
    </row>
    <row r="12384" spans="1:17" x14ac:dyDescent="0.35">
      <c r="A12384">
        <v>15515732</v>
      </c>
      <c r="B12384">
        <v>45</v>
      </c>
      <c r="C12384" t="s">
        <v>5</v>
      </c>
      <c r="D12384" t="s">
        <v>15</v>
      </c>
      <c r="E12384" t="s">
        <v>18</v>
      </c>
      <c r="F12384" t="s">
        <v>19</v>
      </c>
      <c r="G12384" t="s">
        <v>19</v>
      </c>
      <c r="H12384" t="s">
        <v>341</v>
      </c>
      <c r="I12384">
        <v>0</v>
      </c>
      <c r="J12384">
        <v>-1</v>
      </c>
      <c r="K12384">
        <v>0</v>
      </c>
      <c r="L12384" t="s">
        <v>8</v>
      </c>
      <c r="M12384" t="s">
        <v>18</v>
      </c>
      <c r="N12384" t="s">
        <v>54</v>
      </c>
      <c r="O12384" s="3" t="s">
        <v>899</v>
      </c>
      <c r="P12384" s="10">
        <v>9.2592592592592588E-5</v>
      </c>
      <c r="Q12384" s="12">
        <f t="shared" si="193"/>
        <v>8</v>
      </c>
    </row>
    <row r="12385" spans="1:17" x14ac:dyDescent="0.35">
      <c r="A12385">
        <v>80051715</v>
      </c>
      <c r="B12385">
        <v>28</v>
      </c>
      <c r="C12385" t="s">
        <v>4</v>
      </c>
      <c r="D12385" t="s">
        <v>16</v>
      </c>
      <c r="E12385" t="s">
        <v>18</v>
      </c>
      <c r="F12385" t="s">
        <v>19</v>
      </c>
      <c r="G12385" t="s">
        <v>18</v>
      </c>
      <c r="H12385" t="s">
        <v>341</v>
      </c>
      <c r="I12385">
        <v>15550</v>
      </c>
      <c r="J12385">
        <v>-1</v>
      </c>
      <c r="K12385">
        <v>0</v>
      </c>
      <c r="L12385" t="s">
        <v>8</v>
      </c>
      <c r="M12385" t="s">
        <v>18</v>
      </c>
      <c r="N12385" t="s">
        <v>54</v>
      </c>
      <c r="O12385" s="3" t="s">
        <v>686</v>
      </c>
      <c r="P12385" s="10">
        <v>2.6620370370370372E-4</v>
      </c>
      <c r="Q12385" s="12">
        <f t="shared" si="193"/>
        <v>23</v>
      </c>
    </row>
    <row r="12386" spans="1:17" x14ac:dyDescent="0.35">
      <c r="A12386">
        <v>62919279</v>
      </c>
      <c r="B12386">
        <v>51</v>
      </c>
      <c r="C12386" t="s">
        <v>1926</v>
      </c>
      <c r="D12386" t="s">
        <v>16</v>
      </c>
      <c r="E12386" t="s">
        <v>18</v>
      </c>
      <c r="F12386" t="s">
        <v>18</v>
      </c>
      <c r="G12386" t="s">
        <v>18</v>
      </c>
      <c r="H12386" t="s">
        <v>341</v>
      </c>
      <c r="I12386">
        <v>134250</v>
      </c>
      <c r="J12386">
        <v>-1</v>
      </c>
      <c r="K12386">
        <v>0</v>
      </c>
      <c r="L12386" t="s">
        <v>8</v>
      </c>
      <c r="M12386" t="s">
        <v>18</v>
      </c>
      <c r="N12386" t="s">
        <v>54</v>
      </c>
      <c r="O12386" s="3" t="s">
        <v>453</v>
      </c>
      <c r="P12386" s="10">
        <v>9.0277777777777784E-4</v>
      </c>
      <c r="Q12386" s="12">
        <f t="shared" si="193"/>
        <v>78</v>
      </c>
    </row>
    <row r="12387" spans="1:17" x14ac:dyDescent="0.35">
      <c r="A12387">
        <v>74102529</v>
      </c>
      <c r="B12387">
        <v>23</v>
      </c>
      <c r="C12387" t="s">
        <v>10</v>
      </c>
      <c r="D12387" t="s">
        <v>15</v>
      </c>
      <c r="E12387" t="s">
        <v>18</v>
      </c>
      <c r="F12387" t="s">
        <v>19</v>
      </c>
      <c r="G12387" t="s">
        <v>18</v>
      </c>
      <c r="H12387" t="s">
        <v>341</v>
      </c>
      <c r="I12387">
        <v>-950</v>
      </c>
      <c r="J12387">
        <v>-1</v>
      </c>
      <c r="K12387">
        <v>0</v>
      </c>
      <c r="L12387" t="s">
        <v>8</v>
      </c>
      <c r="M12387" t="s">
        <v>18</v>
      </c>
      <c r="N12387" t="s">
        <v>54</v>
      </c>
      <c r="O12387" s="3" t="s">
        <v>394</v>
      </c>
      <c r="P12387" s="10">
        <v>1.5046296296296297E-4</v>
      </c>
      <c r="Q12387" s="12">
        <f t="shared" si="193"/>
        <v>13</v>
      </c>
    </row>
    <row r="12388" spans="1:17" x14ac:dyDescent="0.35">
      <c r="A12388">
        <v>46002829</v>
      </c>
      <c r="B12388">
        <v>54</v>
      </c>
      <c r="C12388" t="s">
        <v>4</v>
      </c>
      <c r="D12388" t="s">
        <v>17</v>
      </c>
      <c r="E12388" t="s">
        <v>18</v>
      </c>
      <c r="F12388" t="s">
        <v>18</v>
      </c>
      <c r="G12388" t="s">
        <v>18</v>
      </c>
      <c r="H12388" t="s">
        <v>8</v>
      </c>
      <c r="I12388">
        <v>45050</v>
      </c>
      <c r="J12388">
        <v>-1</v>
      </c>
      <c r="K12388">
        <v>0</v>
      </c>
      <c r="L12388" t="s">
        <v>8</v>
      </c>
      <c r="M12388" t="s">
        <v>18</v>
      </c>
      <c r="N12388" t="s">
        <v>54</v>
      </c>
      <c r="O12388" s="3" t="s">
        <v>894</v>
      </c>
      <c r="P12388" s="10">
        <v>8.1018518518518516E-5</v>
      </c>
      <c r="Q12388" s="12">
        <f t="shared" si="193"/>
        <v>7</v>
      </c>
    </row>
    <row r="12389" spans="1:17" x14ac:dyDescent="0.35">
      <c r="A12389">
        <v>40873177</v>
      </c>
      <c r="B12389">
        <v>45</v>
      </c>
      <c r="C12389" t="s">
        <v>8</v>
      </c>
      <c r="D12389" t="s">
        <v>15</v>
      </c>
      <c r="E12389" t="s">
        <v>18</v>
      </c>
      <c r="F12389" t="s">
        <v>18</v>
      </c>
      <c r="G12389" t="s">
        <v>18</v>
      </c>
      <c r="H12389" t="s">
        <v>341</v>
      </c>
      <c r="I12389">
        <v>564250</v>
      </c>
      <c r="J12389">
        <v>-1</v>
      </c>
      <c r="K12389">
        <v>0</v>
      </c>
      <c r="L12389" t="s">
        <v>8</v>
      </c>
      <c r="M12389" t="s">
        <v>18</v>
      </c>
      <c r="N12389" t="s">
        <v>54</v>
      </c>
      <c r="O12389" s="3" t="s">
        <v>394</v>
      </c>
      <c r="P12389" s="10">
        <v>1.5046296296296297E-4</v>
      </c>
      <c r="Q12389" s="12">
        <f t="shared" si="193"/>
        <v>13</v>
      </c>
    </row>
    <row r="12390" spans="1:17" x14ac:dyDescent="0.35">
      <c r="A12390">
        <v>57040637</v>
      </c>
      <c r="B12390">
        <v>26</v>
      </c>
      <c r="C12390" t="s">
        <v>14</v>
      </c>
      <c r="D12390" t="s">
        <v>16</v>
      </c>
      <c r="E12390" t="s">
        <v>18</v>
      </c>
      <c r="F12390" t="s">
        <v>19</v>
      </c>
      <c r="G12390" t="s">
        <v>18</v>
      </c>
      <c r="H12390" t="s">
        <v>341</v>
      </c>
      <c r="I12390">
        <v>35750</v>
      </c>
      <c r="J12390">
        <v>-1</v>
      </c>
      <c r="K12390">
        <v>0</v>
      </c>
      <c r="L12390" t="s">
        <v>8</v>
      </c>
      <c r="M12390" t="s">
        <v>18</v>
      </c>
      <c r="N12390" t="s">
        <v>54</v>
      </c>
      <c r="O12390" s="3" t="s">
        <v>730</v>
      </c>
      <c r="P12390" s="10">
        <v>3.5879629629629635E-4</v>
      </c>
      <c r="Q12390" s="12">
        <f t="shared" si="193"/>
        <v>31</v>
      </c>
    </row>
    <row r="12391" spans="1:17" x14ac:dyDescent="0.35">
      <c r="A12391">
        <v>86084780</v>
      </c>
      <c r="B12391">
        <v>38</v>
      </c>
      <c r="C12391" t="s">
        <v>5</v>
      </c>
      <c r="D12391" t="s">
        <v>16</v>
      </c>
      <c r="E12391" t="s">
        <v>18</v>
      </c>
      <c r="F12391" t="s">
        <v>19</v>
      </c>
      <c r="G12391" t="s">
        <v>18</v>
      </c>
      <c r="H12391" t="s">
        <v>341</v>
      </c>
      <c r="I12391">
        <v>22750</v>
      </c>
      <c r="J12391">
        <v>-1</v>
      </c>
      <c r="K12391">
        <v>0</v>
      </c>
      <c r="L12391" t="s">
        <v>8</v>
      </c>
      <c r="M12391" t="s">
        <v>18</v>
      </c>
      <c r="N12391" t="s">
        <v>54</v>
      </c>
      <c r="O12391" s="3" t="s">
        <v>697</v>
      </c>
      <c r="P12391" s="10">
        <v>4.1666666666666669E-4</v>
      </c>
      <c r="Q12391" s="12">
        <f t="shared" si="193"/>
        <v>36</v>
      </c>
    </row>
    <row r="12392" spans="1:17" x14ac:dyDescent="0.35">
      <c r="A12392">
        <v>82030070</v>
      </c>
      <c r="B12392">
        <v>54</v>
      </c>
      <c r="C12392" t="s">
        <v>5</v>
      </c>
      <c r="D12392" t="s">
        <v>15</v>
      </c>
      <c r="E12392" t="s">
        <v>18</v>
      </c>
      <c r="F12392" t="s">
        <v>18</v>
      </c>
      <c r="G12392" t="s">
        <v>19</v>
      </c>
      <c r="H12392" t="s">
        <v>341</v>
      </c>
      <c r="I12392">
        <v>41350</v>
      </c>
      <c r="J12392">
        <v>-1</v>
      </c>
      <c r="K12392">
        <v>0</v>
      </c>
      <c r="L12392" t="s">
        <v>8</v>
      </c>
      <c r="M12392" t="s">
        <v>18</v>
      </c>
      <c r="N12392" t="s">
        <v>54</v>
      </c>
      <c r="O12392" s="3" t="s">
        <v>764</v>
      </c>
      <c r="P12392" s="10">
        <v>3.4027777777777784E-3</v>
      </c>
      <c r="Q12392" s="12">
        <f t="shared" si="193"/>
        <v>294</v>
      </c>
    </row>
    <row r="12393" spans="1:17" x14ac:dyDescent="0.35">
      <c r="A12393">
        <v>30241303</v>
      </c>
      <c r="B12393">
        <v>36</v>
      </c>
      <c r="C12393" t="s">
        <v>13</v>
      </c>
      <c r="D12393" t="s">
        <v>15</v>
      </c>
      <c r="E12393" t="s">
        <v>18</v>
      </c>
      <c r="F12393" t="s">
        <v>18</v>
      </c>
      <c r="G12393" t="s">
        <v>18</v>
      </c>
      <c r="H12393" t="s">
        <v>342</v>
      </c>
      <c r="I12393">
        <v>31100</v>
      </c>
      <c r="J12393">
        <v>-1</v>
      </c>
      <c r="K12393">
        <v>0</v>
      </c>
      <c r="L12393" t="s">
        <v>8</v>
      </c>
      <c r="M12393" t="s">
        <v>18</v>
      </c>
      <c r="N12393" t="s">
        <v>54</v>
      </c>
      <c r="O12393" s="3" t="s">
        <v>352</v>
      </c>
      <c r="P12393" s="10">
        <v>6.3657407407407402E-4</v>
      </c>
      <c r="Q12393" s="12">
        <f t="shared" si="193"/>
        <v>55</v>
      </c>
    </row>
    <row r="12394" spans="1:17" x14ac:dyDescent="0.35">
      <c r="A12394">
        <v>13919620</v>
      </c>
      <c r="B12394">
        <v>52</v>
      </c>
      <c r="C12394" t="s">
        <v>7</v>
      </c>
      <c r="D12394" t="s">
        <v>15</v>
      </c>
      <c r="E12394" t="s">
        <v>18</v>
      </c>
      <c r="F12394" t="s">
        <v>18</v>
      </c>
      <c r="G12394" t="s">
        <v>18</v>
      </c>
      <c r="H12394" t="s">
        <v>341</v>
      </c>
      <c r="I12394">
        <v>93000</v>
      </c>
      <c r="J12394">
        <v>-1</v>
      </c>
      <c r="K12394">
        <v>0</v>
      </c>
      <c r="L12394" t="s">
        <v>8</v>
      </c>
      <c r="M12394" t="s">
        <v>18</v>
      </c>
      <c r="N12394" t="s">
        <v>54</v>
      </c>
      <c r="O12394" s="3" t="s">
        <v>634</v>
      </c>
      <c r="P12394" s="10">
        <v>5.7407407407407416E-3</v>
      </c>
      <c r="Q12394" s="12">
        <f t="shared" si="193"/>
        <v>496</v>
      </c>
    </row>
    <row r="12395" spans="1:17" x14ac:dyDescent="0.35">
      <c r="A12395">
        <v>83696160</v>
      </c>
      <c r="B12395">
        <v>44</v>
      </c>
      <c r="C12395" t="s">
        <v>4</v>
      </c>
      <c r="D12395" t="s">
        <v>15</v>
      </c>
      <c r="E12395" t="s">
        <v>18</v>
      </c>
      <c r="F12395" t="s">
        <v>19</v>
      </c>
      <c r="G12395" t="s">
        <v>18</v>
      </c>
      <c r="H12395" t="s">
        <v>340</v>
      </c>
      <c r="I12395">
        <v>39300</v>
      </c>
      <c r="J12395">
        <v>-1</v>
      </c>
      <c r="K12395">
        <v>0</v>
      </c>
      <c r="L12395" t="s">
        <v>8</v>
      </c>
      <c r="M12395" t="s">
        <v>18</v>
      </c>
      <c r="N12395" t="s">
        <v>54</v>
      </c>
      <c r="O12395" s="3" t="s">
        <v>892</v>
      </c>
      <c r="P12395" s="10">
        <v>1.7361111111111112E-4</v>
      </c>
      <c r="Q12395" s="12">
        <f t="shared" si="193"/>
        <v>15</v>
      </c>
    </row>
    <row r="12396" spans="1:17" x14ac:dyDescent="0.35">
      <c r="A12396">
        <v>65114086</v>
      </c>
      <c r="B12396">
        <v>40</v>
      </c>
      <c r="C12396" t="s">
        <v>10</v>
      </c>
      <c r="D12396" t="s">
        <v>15</v>
      </c>
      <c r="E12396" t="s">
        <v>18</v>
      </c>
      <c r="F12396" t="s">
        <v>18</v>
      </c>
      <c r="G12396" t="s">
        <v>18</v>
      </c>
      <c r="H12396" t="s">
        <v>341</v>
      </c>
      <c r="I12396">
        <v>20250</v>
      </c>
      <c r="J12396">
        <v>-1</v>
      </c>
      <c r="K12396">
        <v>0</v>
      </c>
      <c r="L12396" t="s">
        <v>8</v>
      </c>
      <c r="M12396" t="s">
        <v>18</v>
      </c>
      <c r="N12396" t="s">
        <v>54</v>
      </c>
      <c r="O12396" s="3" t="s">
        <v>636</v>
      </c>
      <c r="P12396" s="10">
        <v>1.0069444444444444E-3</v>
      </c>
      <c r="Q12396" s="12">
        <f t="shared" si="193"/>
        <v>87</v>
      </c>
    </row>
    <row r="12397" spans="1:17" x14ac:dyDescent="0.35">
      <c r="A12397">
        <v>27011678</v>
      </c>
      <c r="B12397">
        <v>35</v>
      </c>
      <c r="C12397" t="s">
        <v>4</v>
      </c>
      <c r="D12397" t="s">
        <v>16</v>
      </c>
      <c r="E12397" t="s">
        <v>18</v>
      </c>
      <c r="F12397" t="s">
        <v>18</v>
      </c>
      <c r="G12397" t="s">
        <v>18</v>
      </c>
      <c r="H12397" t="s">
        <v>340</v>
      </c>
      <c r="I12397">
        <v>49800</v>
      </c>
      <c r="J12397">
        <v>-1</v>
      </c>
      <c r="K12397">
        <v>0</v>
      </c>
      <c r="L12397" t="s">
        <v>8</v>
      </c>
      <c r="M12397" t="s">
        <v>18</v>
      </c>
      <c r="N12397" t="s">
        <v>54</v>
      </c>
      <c r="O12397" s="3" t="s">
        <v>842</v>
      </c>
      <c r="P12397" s="10">
        <v>1.9675925925925926E-4</v>
      </c>
      <c r="Q12397" s="12">
        <f t="shared" si="193"/>
        <v>17</v>
      </c>
    </row>
    <row r="12398" spans="1:17" x14ac:dyDescent="0.35">
      <c r="A12398">
        <v>51864452</v>
      </c>
      <c r="B12398">
        <v>43</v>
      </c>
      <c r="C12398" t="s">
        <v>4</v>
      </c>
      <c r="D12398" t="s">
        <v>16</v>
      </c>
      <c r="E12398" t="s">
        <v>18</v>
      </c>
      <c r="F12398" t="s">
        <v>18</v>
      </c>
      <c r="G12398" t="s">
        <v>18</v>
      </c>
      <c r="H12398" t="s">
        <v>341</v>
      </c>
      <c r="I12398">
        <v>148400</v>
      </c>
      <c r="J12398">
        <v>-1</v>
      </c>
      <c r="K12398">
        <v>0</v>
      </c>
      <c r="L12398" t="s">
        <v>8</v>
      </c>
      <c r="M12398" t="s">
        <v>18</v>
      </c>
      <c r="N12398" t="s">
        <v>54</v>
      </c>
      <c r="O12398" s="3" t="s">
        <v>661</v>
      </c>
      <c r="P12398" s="10">
        <v>3.4722222222222224E-4</v>
      </c>
      <c r="Q12398" s="12">
        <f t="shared" si="193"/>
        <v>30</v>
      </c>
    </row>
    <row r="12399" spans="1:17" x14ac:dyDescent="0.35">
      <c r="A12399">
        <v>14080216</v>
      </c>
      <c r="B12399">
        <v>52</v>
      </c>
      <c r="C12399" t="s">
        <v>11</v>
      </c>
      <c r="D12399" t="s">
        <v>15</v>
      </c>
      <c r="E12399" t="s">
        <v>18</v>
      </c>
      <c r="F12399" t="s">
        <v>18</v>
      </c>
      <c r="G12399" t="s">
        <v>19</v>
      </c>
      <c r="H12399" t="s">
        <v>342</v>
      </c>
      <c r="I12399">
        <v>87500</v>
      </c>
      <c r="J12399">
        <v>-1</v>
      </c>
      <c r="K12399">
        <v>0</v>
      </c>
      <c r="L12399" t="s">
        <v>8</v>
      </c>
      <c r="M12399" t="s">
        <v>18</v>
      </c>
      <c r="N12399" t="s">
        <v>54</v>
      </c>
      <c r="O12399" s="3" t="s">
        <v>538</v>
      </c>
      <c r="P12399" s="10">
        <v>4.5138888888888892E-4</v>
      </c>
      <c r="Q12399" s="12">
        <f t="shared" si="193"/>
        <v>39</v>
      </c>
    </row>
    <row r="12400" spans="1:17" x14ac:dyDescent="0.35">
      <c r="A12400">
        <v>23781567</v>
      </c>
      <c r="B12400">
        <v>48</v>
      </c>
      <c r="C12400" t="s">
        <v>4</v>
      </c>
      <c r="D12400" t="s">
        <v>17</v>
      </c>
      <c r="E12400" t="s">
        <v>18</v>
      </c>
      <c r="F12400" t="s">
        <v>19</v>
      </c>
      <c r="G12400" t="s">
        <v>18</v>
      </c>
      <c r="H12400" t="s">
        <v>340</v>
      </c>
      <c r="I12400">
        <v>70050</v>
      </c>
      <c r="J12400">
        <v>-1</v>
      </c>
      <c r="K12400">
        <v>0</v>
      </c>
      <c r="L12400" t="s">
        <v>8</v>
      </c>
      <c r="M12400" t="s">
        <v>18</v>
      </c>
      <c r="N12400" t="s">
        <v>54</v>
      </c>
      <c r="O12400" s="3" t="s">
        <v>804</v>
      </c>
      <c r="P12400" s="10">
        <v>8.3333333333333339E-4</v>
      </c>
      <c r="Q12400" s="12">
        <f t="shared" si="193"/>
        <v>72</v>
      </c>
    </row>
    <row r="12401" spans="1:17" x14ac:dyDescent="0.35">
      <c r="A12401">
        <v>38401562</v>
      </c>
      <c r="B12401">
        <v>50</v>
      </c>
      <c r="C12401" t="s">
        <v>9</v>
      </c>
      <c r="D12401" t="s">
        <v>17</v>
      </c>
      <c r="E12401" t="s">
        <v>18</v>
      </c>
      <c r="F12401" t="s">
        <v>18</v>
      </c>
      <c r="G12401" t="s">
        <v>18</v>
      </c>
      <c r="H12401" t="s">
        <v>341</v>
      </c>
      <c r="I12401">
        <v>243050</v>
      </c>
      <c r="J12401">
        <v>-1</v>
      </c>
      <c r="K12401">
        <v>0</v>
      </c>
      <c r="L12401" t="s">
        <v>8</v>
      </c>
      <c r="M12401" t="s">
        <v>18</v>
      </c>
      <c r="N12401" t="s">
        <v>54</v>
      </c>
      <c r="O12401" s="3" t="s">
        <v>452</v>
      </c>
      <c r="P12401" s="10">
        <v>7.0601851851851847E-4</v>
      </c>
      <c r="Q12401" s="12">
        <f t="shared" si="193"/>
        <v>61</v>
      </c>
    </row>
    <row r="12402" spans="1:17" x14ac:dyDescent="0.35">
      <c r="A12402">
        <v>60047932</v>
      </c>
      <c r="B12402">
        <v>49</v>
      </c>
      <c r="C12402" t="s">
        <v>8</v>
      </c>
      <c r="D12402" t="s">
        <v>15</v>
      </c>
      <c r="E12402" t="s">
        <v>18</v>
      </c>
      <c r="F12402" t="s">
        <v>18</v>
      </c>
      <c r="G12402" t="s">
        <v>18</v>
      </c>
      <c r="H12402" t="s">
        <v>340</v>
      </c>
      <c r="I12402">
        <v>16250</v>
      </c>
      <c r="J12402">
        <v>-1</v>
      </c>
      <c r="K12402">
        <v>0</v>
      </c>
      <c r="L12402" t="s">
        <v>8</v>
      </c>
      <c r="M12402" t="s">
        <v>18</v>
      </c>
      <c r="N12402" t="s">
        <v>54</v>
      </c>
      <c r="O12402" s="3" t="s">
        <v>863</v>
      </c>
      <c r="P12402" s="10">
        <v>7.291666666666667E-4</v>
      </c>
      <c r="Q12402" s="12">
        <f t="shared" si="193"/>
        <v>63</v>
      </c>
    </row>
    <row r="12403" spans="1:17" x14ac:dyDescent="0.35">
      <c r="A12403">
        <v>63287099</v>
      </c>
      <c r="B12403">
        <v>32</v>
      </c>
      <c r="C12403" t="s">
        <v>7</v>
      </c>
      <c r="D12403" t="s">
        <v>15</v>
      </c>
      <c r="E12403" t="s">
        <v>18</v>
      </c>
      <c r="F12403" t="s">
        <v>19</v>
      </c>
      <c r="G12403" t="s">
        <v>18</v>
      </c>
      <c r="H12403" t="s">
        <v>341</v>
      </c>
      <c r="I12403">
        <v>126300</v>
      </c>
      <c r="J12403">
        <v>-1</v>
      </c>
      <c r="K12403">
        <v>0</v>
      </c>
      <c r="L12403" t="s">
        <v>8</v>
      </c>
      <c r="M12403" t="s">
        <v>18</v>
      </c>
      <c r="N12403" t="s">
        <v>54</v>
      </c>
      <c r="O12403" s="3" t="s">
        <v>924</v>
      </c>
      <c r="P12403" s="10">
        <v>2.8935185185185189E-4</v>
      </c>
      <c r="Q12403" s="12">
        <f t="shared" si="193"/>
        <v>25</v>
      </c>
    </row>
    <row r="12404" spans="1:17" x14ac:dyDescent="0.35">
      <c r="A12404">
        <v>56329430</v>
      </c>
      <c r="B12404">
        <v>37</v>
      </c>
      <c r="C12404" t="s">
        <v>6</v>
      </c>
      <c r="D12404" t="s">
        <v>15</v>
      </c>
      <c r="E12404" t="s">
        <v>19</v>
      </c>
      <c r="F12404" t="s">
        <v>19</v>
      </c>
      <c r="G12404" t="s">
        <v>19</v>
      </c>
      <c r="H12404" t="s">
        <v>340</v>
      </c>
      <c r="I12404">
        <v>-22800</v>
      </c>
      <c r="J12404">
        <v>-1</v>
      </c>
      <c r="K12404">
        <v>0</v>
      </c>
      <c r="L12404" t="s">
        <v>8</v>
      </c>
      <c r="M12404" t="s">
        <v>18</v>
      </c>
      <c r="N12404" t="s">
        <v>54</v>
      </c>
      <c r="O12404" s="3" t="s">
        <v>514</v>
      </c>
      <c r="P12404" s="10">
        <v>4.8611111111111104E-4</v>
      </c>
      <c r="Q12404" s="12">
        <f t="shared" si="193"/>
        <v>42</v>
      </c>
    </row>
    <row r="12405" spans="1:17" x14ac:dyDescent="0.35">
      <c r="A12405">
        <v>52920196</v>
      </c>
      <c r="B12405">
        <v>45</v>
      </c>
      <c r="C12405" t="s">
        <v>11</v>
      </c>
      <c r="D12405" t="s">
        <v>15</v>
      </c>
      <c r="E12405" t="s">
        <v>18</v>
      </c>
      <c r="F12405" t="s">
        <v>18</v>
      </c>
      <c r="G12405" t="s">
        <v>18</v>
      </c>
      <c r="H12405" t="s">
        <v>341</v>
      </c>
      <c r="I12405">
        <v>42250</v>
      </c>
      <c r="J12405">
        <v>-1</v>
      </c>
      <c r="K12405">
        <v>0</v>
      </c>
      <c r="L12405" t="s">
        <v>8</v>
      </c>
      <c r="M12405" t="s">
        <v>18</v>
      </c>
      <c r="N12405" t="s">
        <v>54</v>
      </c>
      <c r="O12405" s="3" t="s">
        <v>345</v>
      </c>
      <c r="P12405" s="10">
        <v>8.7962962962962962E-4</v>
      </c>
      <c r="Q12405" s="12">
        <f t="shared" si="193"/>
        <v>76</v>
      </c>
    </row>
    <row r="12406" spans="1:17" x14ac:dyDescent="0.35">
      <c r="A12406">
        <v>14727046</v>
      </c>
      <c r="B12406">
        <v>38</v>
      </c>
      <c r="C12406" t="s">
        <v>10</v>
      </c>
      <c r="D12406" t="s">
        <v>16</v>
      </c>
      <c r="E12406" t="s">
        <v>18</v>
      </c>
      <c r="F12406" t="s">
        <v>18</v>
      </c>
      <c r="G12406" t="s">
        <v>18</v>
      </c>
      <c r="H12406" t="s">
        <v>341</v>
      </c>
      <c r="I12406">
        <v>65750</v>
      </c>
      <c r="J12406">
        <v>-1</v>
      </c>
      <c r="K12406">
        <v>0</v>
      </c>
      <c r="L12406" t="s">
        <v>8</v>
      </c>
      <c r="M12406" t="s">
        <v>18</v>
      </c>
      <c r="N12406" t="s">
        <v>54</v>
      </c>
      <c r="O12406" s="3" t="s">
        <v>686</v>
      </c>
      <c r="P12406" s="10">
        <v>2.6620370370370372E-4</v>
      </c>
      <c r="Q12406" s="12">
        <f t="shared" si="193"/>
        <v>23</v>
      </c>
    </row>
    <row r="12407" spans="1:17" x14ac:dyDescent="0.35">
      <c r="A12407">
        <v>35628139</v>
      </c>
      <c r="B12407">
        <v>46</v>
      </c>
      <c r="C12407" t="s">
        <v>7</v>
      </c>
      <c r="D12407" t="s">
        <v>15</v>
      </c>
      <c r="E12407" t="s">
        <v>18</v>
      </c>
      <c r="F12407" t="s">
        <v>18</v>
      </c>
      <c r="G12407" t="s">
        <v>18</v>
      </c>
      <c r="H12407" t="s">
        <v>341</v>
      </c>
      <c r="I12407">
        <v>6850</v>
      </c>
      <c r="J12407">
        <v>-1</v>
      </c>
      <c r="K12407">
        <v>0</v>
      </c>
      <c r="L12407" t="s">
        <v>8</v>
      </c>
      <c r="M12407" t="s">
        <v>18</v>
      </c>
      <c r="N12407" t="s">
        <v>54</v>
      </c>
      <c r="O12407" s="3" t="s">
        <v>488</v>
      </c>
      <c r="P12407" s="10">
        <v>2.9166666666666668E-3</v>
      </c>
      <c r="Q12407" s="12">
        <f t="shared" si="193"/>
        <v>252</v>
      </c>
    </row>
    <row r="12408" spans="1:17" x14ac:dyDescent="0.35">
      <c r="A12408">
        <v>21751290</v>
      </c>
      <c r="B12408">
        <v>60</v>
      </c>
      <c r="C12408" t="s">
        <v>7</v>
      </c>
      <c r="D12408" t="s">
        <v>15</v>
      </c>
      <c r="E12408" t="s">
        <v>18</v>
      </c>
      <c r="F12408" t="s">
        <v>18</v>
      </c>
      <c r="G12408" t="s">
        <v>18</v>
      </c>
      <c r="H12408" t="s">
        <v>342</v>
      </c>
      <c r="I12408">
        <v>35150</v>
      </c>
      <c r="J12408">
        <v>-1</v>
      </c>
      <c r="K12408">
        <v>0</v>
      </c>
      <c r="L12408" t="s">
        <v>8</v>
      </c>
      <c r="M12408" t="s">
        <v>18</v>
      </c>
      <c r="N12408" t="s">
        <v>54</v>
      </c>
      <c r="O12408" s="3" t="s">
        <v>911</v>
      </c>
      <c r="P12408" s="10">
        <v>2.7777777777777778E-4</v>
      </c>
      <c r="Q12408" s="12">
        <f t="shared" si="193"/>
        <v>24</v>
      </c>
    </row>
    <row r="12409" spans="1:17" x14ac:dyDescent="0.35">
      <c r="A12409">
        <v>79529714</v>
      </c>
      <c r="B12409">
        <v>54</v>
      </c>
      <c r="C12409" t="s">
        <v>7</v>
      </c>
      <c r="D12409" t="s">
        <v>15</v>
      </c>
      <c r="E12409" t="s">
        <v>18</v>
      </c>
      <c r="F12409" t="s">
        <v>18</v>
      </c>
      <c r="G12409" t="s">
        <v>18</v>
      </c>
      <c r="H12409" t="s">
        <v>342</v>
      </c>
      <c r="I12409">
        <v>51650</v>
      </c>
      <c r="J12409">
        <v>-1</v>
      </c>
      <c r="K12409">
        <v>0</v>
      </c>
      <c r="L12409" t="s">
        <v>8</v>
      </c>
      <c r="M12409" t="s">
        <v>18</v>
      </c>
      <c r="N12409" t="s">
        <v>54</v>
      </c>
      <c r="O12409" s="3" t="s">
        <v>550</v>
      </c>
      <c r="P12409" s="10">
        <v>1.7592592592592592E-3</v>
      </c>
      <c r="Q12409" s="12">
        <f t="shared" si="193"/>
        <v>152</v>
      </c>
    </row>
    <row r="12410" spans="1:17" x14ac:dyDescent="0.35">
      <c r="A12410">
        <v>74609429</v>
      </c>
      <c r="B12410">
        <v>56</v>
      </c>
      <c r="C12410" t="s">
        <v>7</v>
      </c>
      <c r="D12410" t="s">
        <v>15</v>
      </c>
      <c r="E12410" t="s">
        <v>18</v>
      </c>
      <c r="F12410" t="s">
        <v>18</v>
      </c>
      <c r="G12410" t="s">
        <v>18</v>
      </c>
      <c r="H12410" t="s">
        <v>341</v>
      </c>
      <c r="I12410">
        <v>156450</v>
      </c>
      <c r="J12410">
        <v>-1</v>
      </c>
      <c r="K12410">
        <v>0</v>
      </c>
      <c r="L12410" t="s">
        <v>8</v>
      </c>
      <c r="M12410" t="s">
        <v>18</v>
      </c>
      <c r="N12410" t="s">
        <v>54</v>
      </c>
      <c r="O12410" s="3" t="s">
        <v>859</v>
      </c>
      <c r="P12410" s="10">
        <v>3.8194444444444446E-4</v>
      </c>
      <c r="Q12410" s="12">
        <f t="shared" si="193"/>
        <v>33</v>
      </c>
    </row>
    <row r="12411" spans="1:17" x14ac:dyDescent="0.35">
      <c r="A12411">
        <v>89021984</v>
      </c>
      <c r="B12411">
        <v>45</v>
      </c>
      <c r="C12411" t="s">
        <v>1926</v>
      </c>
      <c r="D12411" t="s">
        <v>15</v>
      </c>
      <c r="E12411" t="s">
        <v>18</v>
      </c>
      <c r="F12411" t="s">
        <v>19</v>
      </c>
      <c r="G12411" t="s">
        <v>18</v>
      </c>
      <c r="H12411" t="s">
        <v>341</v>
      </c>
      <c r="I12411">
        <v>745100</v>
      </c>
      <c r="J12411">
        <v>-1</v>
      </c>
      <c r="K12411">
        <v>0</v>
      </c>
      <c r="L12411" t="s">
        <v>8</v>
      </c>
      <c r="M12411" t="s">
        <v>18</v>
      </c>
      <c r="N12411" t="s">
        <v>54</v>
      </c>
      <c r="O12411" s="3" t="s">
        <v>730</v>
      </c>
      <c r="P12411" s="10">
        <v>3.5879629629629635E-4</v>
      </c>
      <c r="Q12411" s="12">
        <f t="shared" si="193"/>
        <v>31</v>
      </c>
    </row>
    <row r="12412" spans="1:17" x14ac:dyDescent="0.35">
      <c r="A12412">
        <v>73436682</v>
      </c>
      <c r="B12412">
        <v>38</v>
      </c>
      <c r="C12412" t="s">
        <v>1926</v>
      </c>
      <c r="D12412" t="s">
        <v>15</v>
      </c>
      <c r="E12412" t="s">
        <v>18</v>
      </c>
      <c r="F12412" t="s">
        <v>19</v>
      </c>
      <c r="G12412" t="s">
        <v>18</v>
      </c>
      <c r="H12412" t="s">
        <v>341</v>
      </c>
      <c r="I12412">
        <v>159500</v>
      </c>
      <c r="J12412">
        <v>-1</v>
      </c>
      <c r="K12412">
        <v>0</v>
      </c>
      <c r="L12412" t="s">
        <v>8</v>
      </c>
      <c r="M12412" t="s">
        <v>18</v>
      </c>
      <c r="N12412" t="s">
        <v>54</v>
      </c>
      <c r="O12412" s="3" t="s">
        <v>415</v>
      </c>
      <c r="P12412" s="10">
        <v>2.3148148148148146E-4</v>
      </c>
      <c r="Q12412" s="12">
        <f t="shared" si="193"/>
        <v>20</v>
      </c>
    </row>
    <row r="12413" spans="1:17" x14ac:dyDescent="0.35">
      <c r="A12413">
        <v>26100279</v>
      </c>
      <c r="B12413">
        <v>45</v>
      </c>
      <c r="C12413" t="s">
        <v>10</v>
      </c>
      <c r="D12413" t="s">
        <v>16</v>
      </c>
      <c r="E12413" t="s">
        <v>18</v>
      </c>
      <c r="F12413" t="s">
        <v>18</v>
      </c>
      <c r="G12413" t="s">
        <v>18</v>
      </c>
      <c r="H12413" t="s">
        <v>341</v>
      </c>
      <c r="I12413">
        <v>75750</v>
      </c>
      <c r="J12413">
        <v>-1</v>
      </c>
      <c r="K12413">
        <v>0</v>
      </c>
      <c r="L12413" t="s">
        <v>8</v>
      </c>
      <c r="M12413" t="s">
        <v>18</v>
      </c>
      <c r="N12413" t="s">
        <v>54</v>
      </c>
      <c r="O12413" s="3" t="s">
        <v>876</v>
      </c>
      <c r="P12413" s="10">
        <v>1.6203703703703703E-4</v>
      </c>
      <c r="Q12413" s="12">
        <f t="shared" si="193"/>
        <v>14</v>
      </c>
    </row>
    <row r="12414" spans="1:17" x14ac:dyDescent="0.35">
      <c r="A12414">
        <v>11778412</v>
      </c>
      <c r="B12414">
        <v>53</v>
      </c>
      <c r="C12414" t="s">
        <v>4</v>
      </c>
      <c r="D12414" t="s">
        <v>15</v>
      </c>
      <c r="E12414" t="s">
        <v>18</v>
      </c>
      <c r="F12414" t="s">
        <v>18</v>
      </c>
      <c r="G12414" t="s">
        <v>18</v>
      </c>
      <c r="H12414" t="s">
        <v>340</v>
      </c>
      <c r="I12414">
        <v>200</v>
      </c>
      <c r="J12414">
        <v>-1</v>
      </c>
      <c r="K12414">
        <v>0</v>
      </c>
      <c r="L12414" t="s">
        <v>8</v>
      </c>
      <c r="M12414" t="s">
        <v>18</v>
      </c>
      <c r="N12414" t="s">
        <v>54</v>
      </c>
      <c r="O12414" s="3" t="s">
        <v>491</v>
      </c>
      <c r="P12414" s="10">
        <v>2.199074074074074E-4</v>
      </c>
      <c r="Q12414" s="12">
        <f t="shared" si="193"/>
        <v>19</v>
      </c>
    </row>
    <row r="12415" spans="1:17" x14ac:dyDescent="0.35">
      <c r="A12415">
        <v>63730771</v>
      </c>
      <c r="B12415">
        <v>38</v>
      </c>
      <c r="C12415" t="s">
        <v>7</v>
      </c>
      <c r="D12415" t="s">
        <v>15</v>
      </c>
      <c r="E12415" t="s">
        <v>18</v>
      </c>
      <c r="F12415" t="s">
        <v>19</v>
      </c>
      <c r="G12415" t="s">
        <v>18</v>
      </c>
      <c r="H12415" t="s">
        <v>342</v>
      </c>
      <c r="I12415">
        <v>83950</v>
      </c>
      <c r="J12415">
        <v>-1</v>
      </c>
      <c r="K12415">
        <v>0</v>
      </c>
      <c r="L12415" t="s">
        <v>8</v>
      </c>
      <c r="M12415" t="s">
        <v>18</v>
      </c>
      <c r="N12415" t="s">
        <v>54</v>
      </c>
      <c r="O12415" s="3" t="s">
        <v>437</v>
      </c>
      <c r="P12415" s="10">
        <v>2.4305555555555552E-4</v>
      </c>
      <c r="Q12415" s="12">
        <f t="shared" si="193"/>
        <v>21</v>
      </c>
    </row>
    <row r="12416" spans="1:17" x14ac:dyDescent="0.35">
      <c r="A12416">
        <v>13092395</v>
      </c>
      <c r="B12416">
        <v>44</v>
      </c>
      <c r="C12416" t="s">
        <v>1926</v>
      </c>
      <c r="D12416" t="s">
        <v>15</v>
      </c>
      <c r="E12416" t="s">
        <v>18</v>
      </c>
      <c r="F12416" t="s">
        <v>18</v>
      </c>
      <c r="G12416" t="s">
        <v>18</v>
      </c>
      <c r="H12416" t="s">
        <v>341</v>
      </c>
      <c r="I12416">
        <v>48050</v>
      </c>
      <c r="J12416">
        <v>-1</v>
      </c>
      <c r="K12416">
        <v>0</v>
      </c>
      <c r="L12416" t="s">
        <v>8</v>
      </c>
      <c r="M12416" t="s">
        <v>18</v>
      </c>
      <c r="N12416" t="s">
        <v>54</v>
      </c>
      <c r="O12416" s="3" t="s">
        <v>736</v>
      </c>
      <c r="P12416" s="10">
        <v>3.6342592592592594E-3</v>
      </c>
      <c r="Q12416" s="12">
        <f t="shared" si="193"/>
        <v>314</v>
      </c>
    </row>
    <row r="12417" spans="1:17" x14ac:dyDescent="0.35">
      <c r="A12417">
        <v>31751957</v>
      </c>
      <c r="B12417">
        <v>53</v>
      </c>
      <c r="C12417" t="s">
        <v>7</v>
      </c>
      <c r="D12417" t="s">
        <v>15</v>
      </c>
      <c r="E12417" t="s">
        <v>18</v>
      </c>
      <c r="F12417" t="s">
        <v>18</v>
      </c>
      <c r="G12417" t="s">
        <v>18</v>
      </c>
      <c r="H12417" t="s">
        <v>8</v>
      </c>
      <c r="I12417">
        <v>5550</v>
      </c>
      <c r="J12417">
        <v>-1</v>
      </c>
      <c r="K12417">
        <v>0</v>
      </c>
      <c r="L12417" t="s">
        <v>8</v>
      </c>
      <c r="M12417" t="s">
        <v>18</v>
      </c>
      <c r="N12417" t="s">
        <v>54</v>
      </c>
      <c r="O12417" s="3" t="s">
        <v>538</v>
      </c>
      <c r="P12417" s="10">
        <v>4.5138888888888892E-4</v>
      </c>
      <c r="Q12417" s="12">
        <f t="shared" si="193"/>
        <v>39</v>
      </c>
    </row>
    <row r="12418" spans="1:17" x14ac:dyDescent="0.35">
      <c r="A12418">
        <v>30163874</v>
      </c>
      <c r="B12418">
        <v>58</v>
      </c>
      <c r="C12418" t="s">
        <v>7</v>
      </c>
      <c r="D12418" t="s">
        <v>15</v>
      </c>
      <c r="E12418" t="s">
        <v>18</v>
      </c>
      <c r="F12418" t="s">
        <v>18</v>
      </c>
      <c r="G12418" t="s">
        <v>18</v>
      </c>
      <c r="H12418" t="s">
        <v>8</v>
      </c>
      <c r="I12418">
        <v>35150</v>
      </c>
      <c r="J12418">
        <v>-1</v>
      </c>
      <c r="K12418">
        <v>0</v>
      </c>
      <c r="L12418" t="s">
        <v>8</v>
      </c>
      <c r="M12418" t="s">
        <v>18</v>
      </c>
      <c r="N12418" t="s">
        <v>54</v>
      </c>
      <c r="O12418" s="3" t="s">
        <v>711</v>
      </c>
      <c r="P12418" s="10">
        <v>4.2824074074074075E-4</v>
      </c>
      <c r="Q12418" s="12">
        <f t="shared" ref="Q12418:Q12481" si="194">MINUTE(P12418)*60+SECOND(P12418)</f>
        <v>37</v>
      </c>
    </row>
    <row r="12419" spans="1:17" x14ac:dyDescent="0.35">
      <c r="A12419">
        <v>45109717</v>
      </c>
      <c r="B12419">
        <v>42</v>
      </c>
      <c r="C12419" t="s">
        <v>4</v>
      </c>
      <c r="D12419" t="s">
        <v>15</v>
      </c>
      <c r="E12419" t="s">
        <v>18</v>
      </c>
      <c r="F12419" t="s">
        <v>19</v>
      </c>
      <c r="G12419" t="s">
        <v>18</v>
      </c>
      <c r="H12419" t="s">
        <v>340</v>
      </c>
      <c r="I12419">
        <v>0</v>
      </c>
      <c r="J12419">
        <v>-1</v>
      </c>
      <c r="K12419">
        <v>0</v>
      </c>
      <c r="L12419" t="s">
        <v>8</v>
      </c>
      <c r="M12419" t="s">
        <v>18</v>
      </c>
      <c r="N12419" t="s">
        <v>54</v>
      </c>
      <c r="O12419" s="3" t="s">
        <v>889</v>
      </c>
      <c r="P12419" s="10">
        <v>3.9351851851851852E-4</v>
      </c>
      <c r="Q12419" s="12">
        <f t="shared" si="194"/>
        <v>34</v>
      </c>
    </row>
    <row r="12420" spans="1:17" x14ac:dyDescent="0.35">
      <c r="A12420">
        <v>78119590</v>
      </c>
      <c r="B12420">
        <v>50</v>
      </c>
      <c r="C12420" t="s">
        <v>7</v>
      </c>
      <c r="D12420" t="s">
        <v>15</v>
      </c>
      <c r="E12420" t="s">
        <v>18</v>
      </c>
      <c r="F12420" t="s">
        <v>18</v>
      </c>
      <c r="G12420" t="s">
        <v>18</v>
      </c>
      <c r="H12420" t="s">
        <v>341</v>
      </c>
      <c r="I12420">
        <v>13900</v>
      </c>
      <c r="J12420">
        <v>-1</v>
      </c>
      <c r="K12420">
        <v>0</v>
      </c>
      <c r="L12420" t="s">
        <v>8</v>
      </c>
      <c r="M12420" t="s">
        <v>18</v>
      </c>
      <c r="N12420" t="s">
        <v>54</v>
      </c>
      <c r="O12420" s="3" t="s">
        <v>487</v>
      </c>
      <c r="P12420" s="10">
        <v>2.8935185185185188E-3</v>
      </c>
      <c r="Q12420" s="12">
        <f t="shared" si="194"/>
        <v>250</v>
      </c>
    </row>
    <row r="12421" spans="1:17" x14ac:dyDescent="0.35">
      <c r="A12421">
        <v>88771013</v>
      </c>
      <c r="B12421">
        <v>36</v>
      </c>
      <c r="C12421" t="s">
        <v>4</v>
      </c>
      <c r="D12421" t="s">
        <v>15</v>
      </c>
      <c r="E12421" t="s">
        <v>18</v>
      </c>
      <c r="F12421" t="s">
        <v>18</v>
      </c>
      <c r="G12421" t="s">
        <v>18</v>
      </c>
      <c r="H12421" t="s">
        <v>340</v>
      </c>
      <c r="I12421">
        <v>26500</v>
      </c>
      <c r="J12421">
        <v>-1</v>
      </c>
      <c r="K12421">
        <v>0</v>
      </c>
      <c r="L12421" t="s">
        <v>8</v>
      </c>
      <c r="M12421" t="s">
        <v>18</v>
      </c>
      <c r="N12421" t="s">
        <v>54</v>
      </c>
      <c r="O12421" s="3" t="s">
        <v>425</v>
      </c>
      <c r="P12421" s="10">
        <v>2.5578703703703705E-3</v>
      </c>
      <c r="Q12421" s="12">
        <f t="shared" si="194"/>
        <v>221</v>
      </c>
    </row>
    <row r="12422" spans="1:17" x14ac:dyDescent="0.35">
      <c r="A12422">
        <v>44688228</v>
      </c>
      <c r="B12422">
        <v>42</v>
      </c>
      <c r="C12422" t="s">
        <v>10</v>
      </c>
      <c r="D12422" t="s">
        <v>15</v>
      </c>
      <c r="E12422" t="s">
        <v>18</v>
      </c>
      <c r="F12422" t="s">
        <v>18</v>
      </c>
      <c r="G12422" t="s">
        <v>18</v>
      </c>
      <c r="H12422" t="s">
        <v>341</v>
      </c>
      <c r="I12422">
        <v>27400</v>
      </c>
      <c r="J12422">
        <v>-1</v>
      </c>
      <c r="K12422">
        <v>0</v>
      </c>
      <c r="L12422" t="s">
        <v>8</v>
      </c>
      <c r="M12422" t="s">
        <v>18</v>
      </c>
      <c r="N12422" t="s">
        <v>54</v>
      </c>
      <c r="O12422" s="3" t="s">
        <v>518</v>
      </c>
      <c r="P12422" s="10">
        <v>2.5000000000000001E-3</v>
      </c>
      <c r="Q12422" s="12">
        <f t="shared" si="194"/>
        <v>216</v>
      </c>
    </row>
    <row r="12423" spans="1:17" x14ac:dyDescent="0.35">
      <c r="A12423">
        <v>23194216</v>
      </c>
      <c r="B12423">
        <v>50</v>
      </c>
      <c r="C12423" t="s">
        <v>5</v>
      </c>
      <c r="D12423" t="s">
        <v>15</v>
      </c>
      <c r="E12423" t="s">
        <v>18</v>
      </c>
      <c r="F12423" t="s">
        <v>18</v>
      </c>
      <c r="G12423" t="s">
        <v>18</v>
      </c>
      <c r="H12423" t="s">
        <v>342</v>
      </c>
      <c r="I12423">
        <v>28500</v>
      </c>
      <c r="J12423">
        <v>-1</v>
      </c>
      <c r="K12423">
        <v>0</v>
      </c>
      <c r="L12423" t="s">
        <v>8</v>
      </c>
      <c r="M12423" t="s">
        <v>18</v>
      </c>
      <c r="N12423" t="s">
        <v>54</v>
      </c>
      <c r="O12423" s="3" t="s">
        <v>437</v>
      </c>
      <c r="P12423" s="10">
        <v>2.4305555555555552E-4</v>
      </c>
      <c r="Q12423" s="12">
        <f t="shared" si="194"/>
        <v>21</v>
      </c>
    </row>
    <row r="12424" spans="1:17" x14ac:dyDescent="0.35">
      <c r="A12424">
        <v>85519342</v>
      </c>
      <c r="B12424">
        <v>41</v>
      </c>
      <c r="C12424" t="s">
        <v>7</v>
      </c>
      <c r="D12424" t="s">
        <v>16</v>
      </c>
      <c r="E12424" t="s">
        <v>18</v>
      </c>
      <c r="F12424" t="s">
        <v>18</v>
      </c>
      <c r="G12424" t="s">
        <v>18</v>
      </c>
      <c r="H12424" t="s">
        <v>8</v>
      </c>
      <c r="I12424">
        <v>234200</v>
      </c>
      <c r="J12424">
        <v>-1</v>
      </c>
      <c r="K12424">
        <v>0</v>
      </c>
      <c r="L12424" t="s">
        <v>8</v>
      </c>
      <c r="M12424" t="s">
        <v>18</v>
      </c>
      <c r="N12424" t="s">
        <v>54</v>
      </c>
      <c r="O12424" s="3" t="s">
        <v>661</v>
      </c>
      <c r="P12424" s="10">
        <v>3.4722222222222224E-4</v>
      </c>
      <c r="Q12424" s="12">
        <f t="shared" si="194"/>
        <v>30</v>
      </c>
    </row>
    <row r="12425" spans="1:17" x14ac:dyDescent="0.35">
      <c r="A12425">
        <v>13654830</v>
      </c>
      <c r="B12425">
        <v>51</v>
      </c>
      <c r="C12425" t="s">
        <v>4</v>
      </c>
      <c r="D12425" t="s">
        <v>15</v>
      </c>
      <c r="E12425" t="s">
        <v>18</v>
      </c>
      <c r="F12425" t="s">
        <v>19</v>
      </c>
      <c r="G12425" t="s">
        <v>18</v>
      </c>
      <c r="H12425" t="s">
        <v>342</v>
      </c>
      <c r="I12425">
        <v>314900</v>
      </c>
      <c r="J12425">
        <v>-1</v>
      </c>
      <c r="K12425">
        <v>0</v>
      </c>
      <c r="L12425" t="s">
        <v>8</v>
      </c>
      <c r="M12425" t="s">
        <v>18</v>
      </c>
      <c r="N12425" t="s">
        <v>54</v>
      </c>
      <c r="O12425" s="3" t="s">
        <v>876</v>
      </c>
      <c r="P12425" s="10">
        <v>1.6203703703703703E-4</v>
      </c>
      <c r="Q12425" s="12">
        <f t="shared" si="194"/>
        <v>14</v>
      </c>
    </row>
    <row r="12426" spans="1:17" x14ac:dyDescent="0.35">
      <c r="A12426">
        <v>12077683</v>
      </c>
      <c r="B12426">
        <v>53</v>
      </c>
      <c r="C12426" t="s">
        <v>4</v>
      </c>
      <c r="D12426" t="s">
        <v>16</v>
      </c>
      <c r="E12426" t="s">
        <v>18</v>
      </c>
      <c r="F12426" t="s">
        <v>18</v>
      </c>
      <c r="G12426" t="s">
        <v>18</v>
      </c>
      <c r="H12426" t="s">
        <v>340</v>
      </c>
      <c r="I12426">
        <v>0</v>
      </c>
      <c r="J12426">
        <v>-1</v>
      </c>
      <c r="K12426">
        <v>0</v>
      </c>
      <c r="L12426" t="s">
        <v>8</v>
      </c>
      <c r="M12426" t="s">
        <v>18</v>
      </c>
      <c r="N12426" t="s">
        <v>54</v>
      </c>
      <c r="O12426" s="3" t="s">
        <v>819</v>
      </c>
      <c r="P12426" s="10">
        <v>1.0879629629629629E-3</v>
      </c>
      <c r="Q12426" s="12">
        <f t="shared" si="194"/>
        <v>94</v>
      </c>
    </row>
    <row r="12427" spans="1:17" x14ac:dyDescent="0.35">
      <c r="A12427">
        <v>84356098</v>
      </c>
      <c r="B12427">
        <v>45</v>
      </c>
      <c r="C12427" t="s">
        <v>10</v>
      </c>
      <c r="D12427" t="s">
        <v>15</v>
      </c>
      <c r="E12427" t="s">
        <v>18</v>
      </c>
      <c r="F12427" t="s">
        <v>19</v>
      </c>
      <c r="G12427" t="s">
        <v>18</v>
      </c>
      <c r="H12427" t="s">
        <v>341</v>
      </c>
      <c r="I12427">
        <v>200</v>
      </c>
      <c r="J12427">
        <v>-1</v>
      </c>
      <c r="K12427">
        <v>0</v>
      </c>
      <c r="L12427" t="s">
        <v>8</v>
      </c>
      <c r="M12427" t="s">
        <v>18</v>
      </c>
      <c r="N12427" t="s">
        <v>54</v>
      </c>
      <c r="O12427" s="3" t="s">
        <v>1305</v>
      </c>
      <c r="P12427" s="10">
        <v>8.2060185185185187E-3</v>
      </c>
      <c r="Q12427" s="12">
        <f t="shared" si="194"/>
        <v>709</v>
      </c>
    </row>
    <row r="12428" spans="1:17" x14ac:dyDescent="0.35">
      <c r="A12428">
        <v>51907001</v>
      </c>
      <c r="B12428">
        <v>50</v>
      </c>
      <c r="C12428" t="s">
        <v>10</v>
      </c>
      <c r="D12428" t="s">
        <v>15</v>
      </c>
      <c r="E12428" t="s">
        <v>18</v>
      </c>
      <c r="F12428" t="s">
        <v>19</v>
      </c>
      <c r="G12428" t="s">
        <v>18</v>
      </c>
      <c r="H12428" t="s">
        <v>341</v>
      </c>
      <c r="I12428">
        <v>45050</v>
      </c>
      <c r="J12428">
        <v>-1</v>
      </c>
      <c r="K12428">
        <v>0</v>
      </c>
      <c r="L12428" t="s">
        <v>8</v>
      </c>
      <c r="M12428" t="s">
        <v>18</v>
      </c>
      <c r="N12428" t="s">
        <v>54</v>
      </c>
      <c r="O12428" s="3" t="s">
        <v>899</v>
      </c>
      <c r="P12428" s="10">
        <v>9.2592592592592588E-5</v>
      </c>
      <c r="Q12428" s="12">
        <f t="shared" si="194"/>
        <v>8</v>
      </c>
    </row>
    <row r="12429" spans="1:17" x14ac:dyDescent="0.35">
      <c r="A12429">
        <v>85251427</v>
      </c>
      <c r="B12429">
        <v>44</v>
      </c>
      <c r="C12429" t="s">
        <v>5</v>
      </c>
      <c r="D12429" t="s">
        <v>17</v>
      </c>
      <c r="E12429" t="s">
        <v>18</v>
      </c>
      <c r="F12429" t="s">
        <v>18</v>
      </c>
      <c r="G12429" t="s">
        <v>18</v>
      </c>
      <c r="H12429" t="s">
        <v>8</v>
      </c>
      <c r="I12429">
        <v>91150</v>
      </c>
      <c r="J12429">
        <v>-1</v>
      </c>
      <c r="K12429">
        <v>0</v>
      </c>
      <c r="L12429" t="s">
        <v>8</v>
      </c>
      <c r="M12429" t="s">
        <v>18</v>
      </c>
      <c r="N12429" t="s">
        <v>54</v>
      </c>
      <c r="O12429" s="3" t="s">
        <v>624</v>
      </c>
      <c r="P12429" s="10">
        <v>4.9768518518518521E-4</v>
      </c>
      <c r="Q12429" s="12">
        <f t="shared" si="194"/>
        <v>43</v>
      </c>
    </row>
    <row r="12430" spans="1:17" x14ac:dyDescent="0.35">
      <c r="A12430">
        <v>33648107</v>
      </c>
      <c r="B12430">
        <v>40</v>
      </c>
      <c r="C12430" t="s">
        <v>4</v>
      </c>
      <c r="D12430" t="s">
        <v>15</v>
      </c>
      <c r="E12430" t="s">
        <v>18</v>
      </c>
      <c r="F12430" t="s">
        <v>18</v>
      </c>
      <c r="G12430" t="s">
        <v>18</v>
      </c>
      <c r="H12430" t="s">
        <v>340</v>
      </c>
      <c r="I12430">
        <v>539300</v>
      </c>
      <c r="J12430">
        <v>-1</v>
      </c>
      <c r="K12430">
        <v>0</v>
      </c>
      <c r="L12430" t="s">
        <v>8</v>
      </c>
      <c r="M12430" t="s">
        <v>18</v>
      </c>
      <c r="N12430" t="s">
        <v>54</v>
      </c>
      <c r="O12430" s="3" t="s">
        <v>585</v>
      </c>
      <c r="P12430" s="10">
        <v>1.2847222222222223E-3</v>
      </c>
      <c r="Q12430" s="12">
        <f t="shared" si="194"/>
        <v>111</v>
      </c>
    </row>
    <row r="12431" spans="1:17" x14ac:dyDescent="0.35">
      <c r="A12431">
        <v>41843894</v>
      </c>
      <c r="B12431">
        <v>39</v>
      </c>
      <c r="C12431" t="s">
        <v>1926</v>
      </c>
      <c r="D12431" t="s">
        <v>17</v>
      </c>
      <c r="E12431" t="s">
        <v>18</v>
      </c>
      <c r="F12431" t="s">
        <v>18</v>
      </c>
      <c r="G12431" t="s">
        <v>19</v>
      </c>
      <c r="H12431" t="s">
        <v>341</v>
      </c>
      <c r="I12431">
        <v>1600</v>
      </c>
      <c r="J12431">
        <v>-1</v>
      </c>
      <c r="K12431">
        <v>0</v>
      </c>
      <c r="L12431" t="s">
        <v>8</v>
      </c>
      <c r="M12431" t="s">
        <v>18</v>
      </c>
      <c r="N12431" t="s">
        <v>54</v>
      </c>
      <c r="O12431" s="3" t="s">
        <v>899</v>
      </c>
      <c r="P12431" s="10">
        <v>9.2592592592592588E-5</v>
      </c>
      <c r="Q12431" s="12">
        <f t="shared" si="194"/>
        <v>8</v>
      </c>
    </row>
    <row r="12432" spans="1:17" x14ac:dyDescent="0.35">
      <c r="A12432">
        <v>41205155</v>
      </c>
      <c r="B12432">
        <v>46</v>
      </c>
      <c r="C12432" t="s">
        <v>7</v>
      </c>
      <c r="D12432" t="s">
        <v>15</v>
      </c>
      <c r="E12432" t="s">
        <v>18</v>
      </c>
      <c r="F12432" t="s">
        <v>18</v>
      </c>
      <c r="G12432" t="s">
        <v>18</v>
      </c>
      <c r="H12432" t="s">
        <v>8</v>
      </c>
      <c r="I12432">
        <v>4150</v>
      </c>
      <c r="J12432">
        <v>-1</v>
      </c>
      <c r="K12432">
        <v>0</v>
      </c>
      <c r="L12432" t="s">
        <v>8</v>
      </c>
      <c r="M12432" t="s">
        <v>18</v>
      </c>
      <c r="N12432" t="s">
        <v>54</v>
      </c>
      <c r="O12432" s="3" t="s">
        <v>360</v>
      </c>
      <c r="P12432" s="10">
        <v>4.3981481481481481E-4</v>
      </c>
      <c r="Q12432" s="12">
        <f t="shared" si="194"/>
        <v>38</v>
      </c>
    </row>
    <row r="12433" spans="1:17" x14ac:dyDescent="0.35">
      <c r="A12433">
        <v>69844264</v>
      </c>
      <c r="B12433">
        <v>42</v>
      </c>
      <c r="C12433" t="s">
        <v>7</v>
      </c>
      <c r="D12433" t="s">
        <v>15</v>
      </c>
      <c r="E12433" t="s">
        <v>18</v>
      </c>
      <c r="F12433" t="s">
        <v>18</v>
      </c>
      <c r="G12433" t="s">
        <v>18</v>
      </c>
      <c r="H12433" t="s">
        <v>342</v>
      </c>
      <c r="I12433">
        <v>0</v>
      </c>
      <c r="J12433">
        <v>-1</v>
      </c>
      <c r="K12433">
        <v>0</v>
      </c>
      <c r="L12433" t="s">
        <v>8</v>
      </c>
      <c r="M12433" t="s">
        <v>18</v>
      </c>
      <c r="N12433" t="s">
        <v>54</v>
      </c>
      <c r="O12433" s="3" t="s">
        <v>491</v>
      </c>
      <c r="P12433" s="10">
        <v>2.199074074074074E-4</v>
      </c>
      <c r="Q12433" s="12">
        <f t="shared" si="194"/>
        <v>19</v>
      </c>
    </row>
    <row r="12434" spans="1:17" x14ac:dyDescent="0.35">
      <c r="A12434">
        <v>36919343</v>
      </c>
      <c r="B12434">
        <v>35</v>
      </c>
      <c r="C12434" t="s">
        <v>4</v>
      </c>
      <c r="D12434" t="s">
        <v>15</v>
      </c>
      <c r="E12434" t="s">
        <v>18</v>
      </c>
      <c r="F12434" t="s">
        <v>18</v>
      </c>
      <c r="G12434" t="s">
        <v>18</v>
      </c>
      <c r="H12434" t="s">
        <v>340</v>
      </c>
      <c r="I12434">
        <v>154150</v>
      </c>
      <c r="J12434">
        <v>-1</v>
      </c>
      <c r="K12434">
        <v>0</v>
      </c>
      <c r="L12434" t="s">
        <v>8</v>
      </c>
      <c r="M12434" t="s">
        <v>18</v>
      </c>
      <c r="N12434" t="s">
        <v>54</v>
      </c>
      <c r="O12434" s="3" t="s">
        <v>792</v>
      </c>
      <c r="P12434" s="10">
        <v>3.1712962962962958E-3</v>
      </c>
      <c r="Q12434" s="12">
        <f t="shared" si="194"/>
        <v>274</v>
      </c>
    </row>
    <row r="12435" spans="1:17" x14ac:dyDescent="0.35">
      <c r="A12435">
        <v>88806056</v>
      </c>
      <c r="B12435">
        <v>40</v>
      </c>
      <c r="C12435" t="s">
        <v>7</v>
      </c>
      <c r="D12435" t="s">
        <v>15</v>
      </c>
      <c r="E12435" t="s">
        <v>18</v>
      </c>
      <c r="F12435" t="s">
        <v>19</v>
      </c>
      <c r="G12435" t="s">
        <v>19</v>
      </c>
      <c r="H12435" t="s">
        <v>341</v>
      </c>
      <c r="I12435">
        <v>50450</v>
      </c>
      <c r="J12435">
        <v>-1</v>
      </c>
      <c r="K12435">
        <v>0</v>
      </c>
      <c r="L12435" t="s">
        <v>8</v>
      </c>
      <c r="M12435" t="s">
        <v>19</v>
      </c>
      <c r="N12435" t="s">
        <v>54</v>
      </c>
      <c r="O12435" s="3" t="s">
        <v>1091</v>
      </c>
      <c r="P12435" s="10">
        <v>1.1990740740740739E-2</v>
      </c>
      <c r="Q12435" s="12">
        <f t="shared" si="194"/>
        <v>1036</v>
      </c>
    </row>
    <row r="12436" spans="1:17" x14ac:dyDescent="0.35">
      <c r="A12436">
        <v>40145811</v>
      </c>
      <c r="B12436">
        <v>52</v>
      </c>
      <c r="C12436" t="s">
        <v>5</v>
      </c>
      <c r="D12436" t="s">
        <v>15</v>
      </c>
      <c r="E12436" t="s">
        <v>18</v>
      </c>
      <c r="F12436" t="s">
        <v>18</v>
      </c>
      <c r="G12436" t="s">
        <v>18</v>
      </c>
      <c r="H12436" t="s">
        <v>341</v>
      </c>
      <c r="I12436">
        <v>47250</v>
      </c>
      <c r="J12436">
        <v>-1</v>
      </c>
      <c r="K12436">
        <v>0</v>
      </c>
      <c r="L12436" t="s">
        <v>8</v>
      </c>
      <c r="M12436" t="s">
        <v>18</v>
      </c>
      <c r="N12436" t="s">
        <v>54</v>
      </c>
      <c r="O12436" s="3" t="s">
        <v>1149</v>
      </c>
      <c r="P12436" s="10">
        <v>1.8518518518518518E-4</v>
      </c>
      <c r="Q12436" s="12">
        <f t="shared" si="194"/>
        <v>16</v>
      </c>
    </row>
    <row r="12437" spans="1:17" x14ac:dyDescent="0.35">
      <c r="A12437">
        <v>31209749</v>
      </c>
      <c r="B12437">
        <v>56</v>
      </c>
      <c r="C12437" t="s">
        <v>8</v>
      </c>
      <c r="D12437" t="s">
        <v>15</v>
      </c>
      <c r="E12437" t="s">
        <v>18</v>
      </c>
      <c r="F12437" t="s">
        <v>18</v>
      </c>
      <c r="G12437" t="s">
        <v>18</v>
      </c>
      <c r="H12437" t="s">
        <v>8</v>
      </c>
      <c r="I12437">
        <v>18050</v>
      </c>
      <c r="J12437">
        <v>-1</v>
      </c>
      <c r="K12437">
        <v>0</v>
      </c>
      <c r="L12437" t="s">
        <v>8</v>
      </c>
      <c r="M12437" t="s">
        <v>18</v>
      </c>
      <c r="N12437" t="s">
        <v>54</v>
      </c>
      <c r="O12437" s="3" t="s">
        <v>444</v>
      </c>
      <c r="P12437" s="10">
        <v>2.8587962962962963E-3</v>
      </c>
      <c r="Q12437" s="12">
        <f t="shared" si="194"/>
        <v>247</v>
      </c>
    </row>
    <row r="12438" spans="1:17" x14ac:dyDescent="0.35">
      <c r="A12438">
        <v>38888199</v>
      </c>
      <c r="B12438">
        <v>37</v>
      </c>
      <c r="C12438" t="s">
        <v>10</v>
      </c>
      <c r="D12438" t="s">
        <v>17</v>
      </c>
      <c r="E12438" t="s">
        <v>19</v>
      </c>
      <c r="F12438" t="s">
        <v>18</v>
      </c>
      <c r="G12438" t="s">
        <v>18</v>
      </c>
      <c r="H12438" t="s">
        <v>342</v>
      </c>
      <c r="I12438">
        <v>-23750</v>
      </c>
      <c r="J12438">
        <v>-1</v>
      </c>
      <c r="K12438">
        <v>0</v>
      </c>
      <c r="L12438" t="s">
        <v>8</v>
      </c>
      <c r="M12438" t="s">
        <v>18</v>
      </c>
      <c r="N12438" t="s">
        <v>54</v>
      </c>
      <c r="O12438" s="3" t="s">
        <v>527</v>
      </c>
      <c r="P12438" s="10">
        <v>3.1250000000000001E-4</v>
      </c>
      <c r="Q12438" s="12">
        <f t="shared" si="194"/>
        <v>27</v>
      </c>
    </row>
    <row r="12439" spans="1:17" x14ac:dyDescent="0.35">
      <c r="A12439">
        <v>65287863</v>
      </c>
      <c r="B12439">
        <v>58</v>
      </c>
      <c r="C12439" t="s">
        <v>11</v>
      </c>
      <c r="D12439" t="s">
        <v>15</v>
      </c>
      <c r="E12439" t="s">
        <v>18</v>
      </c>
      <c r="F12439" t="s">
        <v>18</v>
      </c>
      <c r="G12439" t="s">
        <v>18</v>
      </c>
      <c r="H12439" t="s">
        <v>342</v>
      </c>
      <c r="I12439">
        <v>36400</v>
      </c>
      <c r="J12439">
        <v>-1</v>
      </c>
      <c r="K12439">
        <v>0</v>
      </c>
      <c r="L12439" t="s">
        <v>8</v>
      </c>
      <c r="M12439" t="s">
        <v>18</v>
      </c>
      <c r="N12439" t="s">
        <v>54</v>
      </c>
      <c r="O12439" s="3" t="s">
        <v>640</v>
      </c>
      <c r="P12439" s="10">
        <v>1.2962962962962963E-3</v>
      </c>
      <c r="Q12439" s="12">
        <f t="shared" si="194"/>
        <v>112</v>
      </c>
    </row>
    <row r="12440" spans="1:17" x14ac:dyDescent="0.35">
      <c r="A12440">
        <v>47682032</v>
      </c>
      <c r="B12440">
        <v>44</v>
      </c>
      <c r="C12440" t="s">
        <v>4</v>
      </c>
      <c r="D12440" t="s">
        <v>15</v>
      </c>
      <c r="E12440" t="s">
        <v>18</v>
      </c>
      <c r="F12440" t="s">
        <v>19</v>
      </c>
      <c r="G12440" t="s">
        <v>18</v>
      </c>
      <c r="H12440" t="s">
        <v>341</v>
      </c>
      <c r="I12440">
        <v>652700</v>
      </c>
      <c r="J12440">
        <v>-1</v>
      </c>
      <c r="K12440">
        <v>0</v>
      </c>
      <c r="L12440" t="s">
        <v>8</v>
      </c>
      <c r="M12440" t="s">
        <v>18</v>
      </c>
      <c r="N12440" t="s">
        <v>54</v>
      </c>
      <c r="O12440" s="3" t="s">
        <v>686</v>
      </c>
      <c r="P12440" s="10">
        <v>2.6620370370370372E-4</v>
      </c>
      <c r="Q12440" s="12">
        <f t="shared" si="194"/>
        <v>23</v>
      </c>
    </row>
    <row r="12441" spans="1:17" x14ac:dyDescent="0.35">
      <c r="A12441">
        <v>18864110</v>
      </c>
      <c r="B12441">
        <v>33</v>
      </c>
      <c r="C12441" t="s">
        <v>1926</v>
      </c>
      <c r="D12441" t="s">
        <v>15</v>
      </c>
      <c r="E12441" t="s">
        <v>18</v>
      </c>
      <c r="F12441" t="s">
        <v>19</v>
      </c>
      <c r="G12441" t="s">
        <v>19</v>
      </c>
      <c r="H12441" t="s">
        <v>341</v>
      </c>
      <c r="I12441">
        <v>-5550</v>
      </c>
      <c r="J12441">
        <v>-1</v>
      </c>
      <c r="K12441">
        <v>0</v>
      </c>
      <c r="L12441" t="s">
        <v>8</v>
      </c>
      <c r="M12441" t="s">
        <v>18</v>
      </c>
      <c r="N12441" t="s">
        <v>54</v>
      </c>
      <c r="O12441" s="3" t="s">
        <v>856</v>
      </c>
      <c r="P12441" s="10">
        <v>1.3888888888888889E-4</v>
      </c>
      <c r="Q12441" s="12">
        <f t="shared" si="194"/>
        <v>12</v>
      </c>
    </row>
    <row r="12442" spans="1:17" x14ac:dyDescent="0.35">
      <c r="A12442">
        <v>60972748</v>
      </c>
      <c r="B12442">
        <v>46</v>
      </c>
      <c r="C12442" t="s">
        <v>4</v>
      </c>
      <c r="D12442" t="s">
        <v>15</v>
      </c>
      <c r="E12442" t="s">
        <v>18</v>
      </c>
      <c r="F12442" t="s">
        <v>19</v>
      </c>
      <c r="G12442" t="s">
        <v>18</v>
      </c>
      <c r="H12442" t="s">
        <v>340</v>
      </c>
      <c r="I12442">
        <v>74450</v>
      </c>
      <c r="J12442">
        <v>-1</v>
      </c>
      <c r="K12442">
        <v>0</v>
      </c>
      <c r="L12442" t="s">
        <v>8</v>
      </c>
      <c r="M12442" t="s">
        <v>18</v>
      </c>
      <c r="N12442" t="s">
        <v>54</v>
      </c>
      <c r="O12442" s="3" t="s">
        <v>916</v>
      </c>
      <c r="P12442" s="10">
        <v>4.340277777777778E-3</v>
      </c>
      <c r="Q12442" s="12">
        <f t="shared" si="194"/>
        <v>375</v>
      </c>
    </row>
    <row r="12443" spans="1:17" x14ac:dyDescent="0.35">
      <c r="A12443">
        <v>70663068</v>
      </c>
      <c r="B12443">
        <v>39</v>
      </c>
      <c r="C12443" t="s">
        <v>4</v>
      </c>
      <c r="D12443" t="s">
        <v>15</v>
      </c>
      <c r="E12443" t="s">
        <v>18</v>
      </c>
      <c r="F12443" t="s">
        <v>18</v>
      </c>
      <c r="G12443" t="s">
        <v>18</v>
      </c>
      <c r="H12443" t="s">
        <v>340</v>
      </c>
      <c r="I12443">
        <v>0</v>
      </c>
      <c r="J12443">
        <v>-1</v>
      </c>
      <c r="K12443">
        <v>0</v>
      </c>
      <c r="L12443" t="s">
        <v>8</v>
      </c>
      <c r="M12443" t="s">
        <v>18</v>
      </c>
      <c r="N12443" t="s">
        <v>54</v>
      </c>
      <c r="O12443" s="3" t="s">
        <v>554</v>
      </c>
      <c r="P12443" s="10">
        <v>1.1574074074074073E-4</v>
      </c>
      <c r="Q12443" s="12">
        <f t="shared" si="194"/>
        <v>10</v>
      </c>
    </row>
    <row r="12444" spans="1:17" x14ac:dyDescent="0.35">
      <c r="A12444">
        <v>79440842</v>
      </c>
      <c r="B12444">
        <v>58</v>
      </c>
      <c r="C12444" t="s">
        <v>7</v>
      </c>
      <c r="D12444" t="s">
        <v>15</v>
      </c>
      <c r="E12444" t="s">
        <v>18</v>
      </c>
      <c r="F12444" t="s">
        <v>18</v>
      </c>
      <c r="G12444" t="s">
        <v>18</v>
      </c>
      <c r="H12444" t="s">
        <v>342</v>
      </c>
      <c r="I12444">
        <v>61550</v>
      </c>
      <c r="J12444">
        <v>-1</v>
      </c>
      <c r="K12444">
        <v>0</v>
      </c>
      <c r="L12444" t="s">
        <v>8</v>
      </c>
      <c r="M12444" t="s">
        <v>18</v>
      </c>
      <c r="N12444" t="s">
        <v>54</v>
      </c>
      <c r="O12444" s="3" t="s">
        <v>437</v>
      </c>
      <c r="P12444" s="10">
        <v>2.4305555555555552E-4</v>
      </c>
      <c r="Q12444" s="12">
        <f t="shared" si="194"/>
        <v>21</v>
      </c>
    </row>
    <row r="12445" spans="1:17" x14ac:dyDescent="0.35">
      <c r="A12445">
        <v>51789773</v>
      </c>
      <c r="B12445">
        <v>29</v>
      </c>
      <c r="C12445" t="s">
        <v>1926</v>
      </c>
      <c r="D12445" t="s">
        <v>16</v>
      </c>
      <c r="E12445" t="s">
        <v>18</v>
      </c>
      <c r="F12445" t="s">
        <v>19</v>
      </c>
      <c r="G12445" t="s">
        <v>18</v>
      </c>
      <c r="H12445" t="s">
        <v>340</v>
      </c>
      <c r="I12445">
        <v>25350</v>
      </c>
      <c r="J12445">
        <v>-1</v>
      </c>
      <c r="K12445">
        <v>0</v>
      </c>
      <c r="L12445" t="s">
        <v>8</v>
      </c>
      <c r="M12445" t="s">
        <v>18</v>
      </c>
      <c r="N12445" t="s">
        <v>54</v>
      </c>
      <c r="O12445" s="3" t="s">
        <v>415</v>
      </c>
      <c r="P12445" s="10">
        <v>2.3148148148148146E-4</v>
      </c>
      <c r="Q12445" s="12">
        <f t="shared" si="194"/>
        <v>20</v>
      </c>
    </row>
    <row r="12446" spans="1:17" x14ac:dyDescent="0.35">
      <c r="A12446">
        <v>89741798</v>
      </c>
      <c r="B12446">
        <v>53</v>
      </c>
      <c r="C12446" t="s">
        <v>4</v>
      </c>
      <c r="D12446" t="s">
        <v>15</v>
      </c>
      <c r="E12446" t="s">
        <v>18</v>
      </c>
      <c r="F12446" t="s">
        <v>18</v>
      </c>
      <c r="G12446" t="s">
        <v>18</v>
      </c>
      <c r="H12446" t="s">
        <v>342</v>
      </c>
      <c r="I12446">
        <v>204300</v>
      </c>
      <c r="J12446">
        <v>-1</v>
      </c>
      <c r="K12446">
        <v>0</v>
      </c>
      <c r="L12446" t="s">
        <v>8</v>
      </c>
      <c r="M12446" t="s">
        <v>18</v>
      </c>
      <c r="N12446" t="s">
        <v>54</v>
      </c>
      <c r="O12446" s="3" t="s">
        <v>876</v>
      </c>
      <c r="P12446" s="10">
        <v>1.6203703703703703E-4</v>
      </c>
      <c r="Q12446" s="12">
        <f t="shared" si="194"/>
        <v>14</v>
      </c>
    </row>
    <row r="12447" spans="1:17" x14ac:dyDescent="0.35">
      <c r="A12447">
        <v>12348718</v>
      </c>
      <c r="B12447">
        <v>43</v>
      </c>
      <c r="C12447" t="s">
        <v>4</v>
      </c>
      <c r="D12447" t="s">
        <v>15</v>
      </c>
      <c r="E12447" t="s">
        <v>18</v>
      </c>
      <c r="F12447" t="s">
        <v>19</v>
      </c>
      <c r="G12447" t="s">
        <v>18</v>
      </c>
      <c r="H12447" t="s">
        <v>340</v>
      </c>
      <c r="I12447">
        <v>72550</v>
      </c>
      <c r="J12447">
        <v>-1</v>
      </c>
      <c r="K12447">
        <v>0</v>
      </c>
      <c r="L12447" t="s">
        <v>8</v>
      </c>
      <c r="M12447" t="s">
        <v>18</v>
      </c>
      <c r="N12447" t="s">
        <v>54</v>
      </c>
      <c r="O12447" s="3" t="s">
        <v>852</v>
      </c>
      <c r="P12447" s="10">
        <v>1.273148148148148E-4</v>
      </c>
      <c r="Q12447" s="12">
        <f t="shared" si="194"/>
        <v>11</v>
      </c>
    </row>
    <row r="12448" spans="1:17" x14ac:dyDescent="0.35">
      <c r="A12448">
        <v>69630991</v>
      </c>
      <c r="B12448">
        <v>42</v>
      </c>
      <c r="C12448" t="s">
        <v>5</v>
      </c>
      <c r="D12448" t="s">
        <v>17</v>
      </c>
      <c r="E12448" t="s">
        <v>18</v>
      </c>
      <c r="F12448" t="s">
        <v>19</v>
      </c>
      <c r="G12448" t="s">
        <v>18</v>
      </c>
      <c r="H12448" t="s">
        <v>340</v>
      </c>
      <c r="I12448">
        <v>1050</v>
      </c>
      <c r="J12448">
        <v>-1</v>
      </c>
      <c r="K12448">
        <v>0</v>
      </c>
      <c r="L12448" t="s">
        <v>8</v>
      </c>
      <c r="M12448" t="s">
        <v>18</v>
      </c>
      <c r="N12448" t="s">
        <v>54</v>
      </c>
      <c r="O12448" s="3" t="s">
        <v>1485</v>
      </c>
      <c r="P12448" s="10">
        <v>1.0416666666666667E-4</v>
      </c>
      <c r="Q12448" s="12">
        <f t="shared" si="194"/>
        <v>9</v>
      </c>
    </row>
    <row r="12449" spans="1:17" x14ac:dyDescent="0.35">
      <c r="A12449">
        <v>69204345</v>
      </c>
      <c r="B12449">
        <v>38</v>
      </c>
      <c r="C12449" t="s">
        <v>10</v>
      </c>
      <c r="D12449" t="s">
        <v>17</v>
      </c>
      <c r="E12449" t="s">
        <v>18</v>
      </c>
      <c r="F12449" t="s">
        <v>18</v>
      </c>
      <c r="G12449" t="s">
        <v>18</v>
      </c>
      <c r="H12449" t="s">
        <v>8</v>
      </c>
      <c r="I12449">
        <v>318000</v>
      </c>
      <c r="J12449">
        <v>-1</v>
      </c>
      <c r="K12449">
        <v>0</v>
      </c>
      <c r="L12449" t="s">
        <v>8</v>
      </c>
      <c r="M12449" t="s">
        <v>19</v>
      </c>
      <c r="N12449" t="s">
        <v>54</v>
      </c>
      <c r="O12449" s="3" t="s">
        <v>1236</v>
      </c>
      <c r="P12449" s="10">
        <v>1.6307870370370372E-2</v>
      </c>
      <c r="Q12449" s="12">
        <f t="shared" si="194"/>
        <v>1409</v>
      </c>
    </row>
    <row r="12450" spans="1:17" x14ac:dyDescent="0.35">
      <c r="A12450">
        <v>77488919</v>
      </c>
      <c r="B12450">
        <v>56</v>
      </c>
      <c r="C12450" t="s">
        <v>12</v>
      </c>
      <c r="D12450" t="s">
        <v>15</v>
      </c>
      <c r="E12450" t="s">
        <v>18</v>
      </c>
      <c r="F12450" t="s">
        <v>19</v>
      </c>
      <c r="G12450" t="s">
        <v>18</v>
      </c>
      <c r="H12450" t="s">
        <v>341</v>
      </c>
      <c r="I12450">
        <v>36650</v>
      </c>
      <c r="J12450">
        <v>-1</v>
      </c>
      <c r="K12450">
        <v>0</v>
      </c>
      <c r="L12450" t="s">
        <v>8</v>
      </c>
      <c r="M12450" t="s">
        <v>18</v>
      </c>
      <c r="N12450" t="s">
        <v>54</v>
      </c>
      <c r="O12450" s="3" t="s">
        <v>437</v>
      </c>
      <c r="P12450" s="10">
        <v>2.4305555555555552E-4</v>
      </c>
      <c r="Q12450" s="12">
        <f t="shared" si="194"/>
        <v>21</v>
      </c>
    </row>
    <row r="12451" spans="1:17" x14ac:dyDescent="0.35">
      <c r="A12451">
        <v>30731005</v>
      </c>
      <c r="B12451">
        <v>41</v>
      </c>
      <c r="C12451" t="s">
        <v>4</v>
      </c>
      <c r="D12451" t="s">
        <v>15</v>
      </c>
      <c r="E12451" t="s">
        <v>18</v>
      </c>
      <c r="F12451" t="s">
        <v>19</v>
      </c>
      <c r="G12451" t="s">
        <v>18</v>
      </c>
      <c r="H12451" t="s">
        <v>340</v>
      </c>
      <c r="I12451">
        <v>101550</v>
      </c>
      <c r="J12451">
        <v>-1</v>
      </c>
      <c r="K12451">
        <v>0</v>
      </c>
      <c r="L12451" t="s">
        <v>8</v>
      </c>
      <c r="M12451" t="s">
        <v>18</v>
      </c>
      <c r="N12451" t="s">
        <v>54</v>
      </c>
      <c r="O12451" s="3" t="s">
        <v>894</v>
      </c>
      <c r="P12451" s="10">
        <v>8.1018518518518516E-5</v>
      </c>
      <c r="Q12451" s="12">
        <f t="shared" si="194"/>
        <v>7</v>
      </c>
    </row>
    <row r="12452" spans="1:17" x14ac:dyDescent="0.35">
      <c r="A12452">
        <v>39309030</v>
      </c>
      <c r="B12452">
        <v>35</v>
      </c>
      <c r="C12452" t="s">
        <v>7</v>
      </c>
      <c r="D12452" t="s">
        <v>15</v>
      </c>
      <c r="E12452" t="s">
        <v>18</v>
      </c>
      <c r="F12452" t="s">
        <v>19</v>
      </c>
      <c r="G12452" t="s">
        <v>19</v>
      </c>
      <c r="H12452" t="s">
        <v>342</v>
      </c>
      <c r="I12452">
        <v>44150</v>
      </c>
      <c r="J12452">
        <v>-1</v>
      </c>
      <c r="K12452">
        <v>0</v>
      </c>
      <c r="L12452" t="s">
        <v>8</v>
      </c>
      <c r="M12452" t="s">
        <v>18</v>
      </c>
      <c r="N12452" t="s">
        <v>54</v>
      </c>
      <c r="O12452" s="3" t="s">
        <v>528</v>
      </c>
      <c r="P12452" s="10">
        <v>2.0833333333333335E-4</v>
      </c>
      <c r="Q12452" s="12">
        <f t="shared" si="194"/>
        <v>18</v>
      </c>
    </row>
    <row r="12453" spans="1:17" x14ac:dyDescent="0.35">
      <c r="A12453">
        <v>12037550</v>
      </c>
      <c r="B12453">
        <v>42</v>
      </c>
      <c r="C12453" t="s">
        <v>7</v>
      </c>
      <c r="D12453" t="s">
        <v>15</v>
      </c>
      <c r="E12453" t="s">
        <v>18</v>
      </c>
      <c r="F12453" t="s">
        <v>19</v>
      </c>
      <c r="G12453" t="s">
        <v>18</v>
      </c>
      <c r="H12453" t="s">
        <v>341</v>
      </c>
      <c r="I12453">
        <v>26250</v>
      </c>
      <c r="J12453">
        <v>-1</v>
      </c>
      <c r="K12453">
        <v>0</v>
      </c>
      <c r="L12453" t="s">
        <v>8</v>
      </c>
      <c r="M12453" t="s">
        <v>18</v>
      </c>
      <c r="N12453" t="s">
        <v>54</v>
      </c>
      <c r="O12453" s="3" t="s">
        <v>554</v>
      </c>
      <c r="P12453" s="10">
        <v>1.1574074074074073E-4</v>
      </c>
      <c r="Q12453" s="12">
        <f t="shared" si="194"/>
        <v>10</v>
      </c>
    </row>
    <row r="12454" spans="1:17" x14ac:dyDescent="0.35">
      <c r="A12454">
        <v>40151153</v>
      </c>
      <c r="B12454">
        <v>56</v>
      </c>
      <c r="C12454" t="s">
        <v>7</v>
      </c>
      <c r="D12454" t="s">
        <v>15</v>
      </c>
      <c r="E12454" t="s">
        <v>18</v>
      </c>
      <c r="F12454" t="s">
        <v>18</v>
      </c>
      <c r="G12454" t="s">
        <v>18</v>
      </c>
      <c r="H12454" t="s">
        <v>341</v>
      </c>
      <c r="I12454">
        <v>128050</v>
      </c>
      <c r="J12454">
        <v>-1</v>
      </c>
      <c r="K12454">
        <v>0</v>
      </c>
      <c r="L12454" t="s">
        <v>8</v>
      </c>
      <c r="M12454" t="s">
        <v>18</v>
      </c>
      <c r="N12454" t="s">
        <v>54</v>
      </c>
      <c r="O12454" s="3" t="s">
        <v>394</v>
      </c>
      <c r="P12454" s="10">
        <v>1.5046296296296297E-4</v>
      </c>
      <c r="Q12454" s="12">
        <f t="shared" si="194"/>
        <v>13</v>
      </c>
    </row>
    <row r="12455" spans="1:17" x14ac:dyDescent="0.35">
      <c r="A12455">
        <v>55973567</v>
      </c>
      <c r="B12455">
        <v>47</v>
      </c>
      <c r="C12455" t="s">
        <v>5</v>
      </c>
      <c r="D12455" t="s">
        <v>15</v>
      </c>
      <c r="E12455" t="s">
        <v>18</v>
      </c>
      <c r="F12455" t="s">
        <v>18</v>
      </c>
      <c r="G12455" t="s">
        <v>19</v>
      </c>
      <c r="H12455" t="s">
        <v>341</v>
      </c>
      <c r="I12455">
        <v>119700</v>
      </c>
      <c r="J12455">
        <v>-1</v>
      </c>
      <c r="K12455">
        <v>0</v>
      </c>
      <c r="L12455" t="s">
        <v>8</v>
      </c>
      <c r="M12455" t="s">
        <v>18</v>
      </c>
      <c r="N12455" t="s">
        <v>54</v>
      </c>
      <c r="O12455" s="3" t="s">
        <v>452</v>
      </c>
      <c r="P12455" s="10">
        <v>7.0601851851851847E-4</v>
      </c>
      <c r="Q12455" s="12">
        <f t="shared" si="194"/>
        <v>61</v>
      </c>
    </row>
    <row r="12456" spans="1:17" x14ac:dyDescent="0.35">
      <c r="A12456">
        <v>23184497</v>
      </c>
      <c r="B12456">
        <v>37</v>
      </c>
      <c r="C12456" t="s">
        <v>10</v>
      </c>
      <c r="D12456" t="s">
        <v>16</v>
      </c>
      <c r="E12456" t="s">
        <v>18</v>
      </c>
      <c r="F12456" t="s">
        <v>19</v>
      </c>
      <c r="G12456" t="s">
        <v>18</v>
      </c>
      <c r="H12456" t="s">
        <v>342</v>
      </c>
      <c r="I12456">
        <v>185750</v>
      </c>
      <c r="J12456">
        <v>-1</v>
      </c>
      <c r="K12456">
        <v>0</v>
      </c>
      <c r="L12456" t="s">
        <v>8</v>
      </c>
      <c r="M12456" t="s">
        <v>18</v>
      </c>
      <c r="N12456" t="s">
        <v>54</v>
      </c>
      <c r="O12456" s="3" t="s">
        <v>898</v>
      </c>
      <c r="P12456" s="10">
        <v>6.9444444444444444E-5</v>
      </c>
      <c r="Q12456" s="12">
        <f t="shared" si="194"/>
        <v>6</v>
      </c>
    </row>
    <row r="12457" spans="1:17" x14ac:dyDescent="0.35">
      <c r="A12457">
        <v>47628357</v>
      </c>
      <c r="B12457">
        <v>59</v>
      </c>
      <c r="C12457" t="s">
        <v>13</v>
      </c>
      <c r="D12457" t="s">
        <v>16</v>
      </c>
      <c r="E12457" t="s">
        <v>18</v>
      </c>
      <c r="F12457" t="s">
        <v>18</v>
      </c>
      <c r="G12457" t="s">
        <v>18</v>
      </c>
      <c r="H12457" t="s">
        <v>8</v>
      </c>
      <c r="I12457">
        <v>231950</v>
      </c>
      <c r="J12457">
        <v>-1</v>
      </c>
      <c r="K12457">
        <v>0</v>
      </c>
      <c r="L12457" t="s">
        <v>8</v>
      </c>
      <c r="M12457" t="s">
        <v>18</v>
      </c>
      <c r="N12457" t="s">
        <v>54</v>
      </c>
      <c r="O12457" s="3" t="s">
        <v>911</v>
      </c>
      <c r="P12457" s="10">
        <v>2.7777777777777778E-4</v>
      </c>
      <c r="Q12457" s="12">
        <f t="shared" si="194"/>
        <v>24</v>
      </c>
    </row>
    <row r="12458" spans="1:17" x14ac:dyDescent="0.35">
      <c r="A12458">
        <v>53596072</v>
      </c>
      <c r="B12458">
        <v>46</v>
      </c>
      <c r="C12458" t="s">
        <v>7</v>
      </c>
      <c r="D12458" t="s">
        <v>15</v>
      </c>
      <c r="E12458" t="s">
        <v>18</v>
      </c>
      <c r="F12458" t="s">
        <v>18</v>
      </c>
      <c r="G12458" t="s">
        <v>18</v>
      </c>
      <c r="H12458" t="s">
        <v>341</v>
      </c>
      <c r="I12458">
        <v>147200</v>
      </c>
      <c r="J12458">
        <v>-1</v>
      </c>
      <c r="K12458">
        <v>0</v>
      </c>
      <c r="L12458" t="s">
        <v>8</v>
      </c>
      <c r="M12458" t="s">
        <v>18</v>
      </c>
      <c r="N12458" t="s">
        <v>54</v>
      </c>
      <c r="O12458" s="3" t="s">
        <v>415</v>
      </c>
      <c r="P12458" s="10">
        <v>2.3148148148148146E-4</v>
      </c>
      <c r="Q12458" s="12">
        <f t="shared" si="194"/>
        <v>20</v>
      </c>
    </row>
    <row r="12459" spans="1:17" x14ac:dyDescent="0.35">
      <c r="A12459">
        <v>58659397</v>
      </c>
      <c r="B12459">
        <v>47</v>
      </c>
      <c r="C12459" t="s">
        <v>5</v>
      </c>
      <c r="D12459" t="s">
        <v>15</v>
      </c>
      <c r="E12459" t="s">
        <v>18</v>
      </c>
      <c r="F12459" t="s">
        <v>18</v>
      </c>
      <c r="G12459" t="s">
        <v>18</v>
      </c>
      <c r="H12459" t="s">
        <v>340</v>
      </c>
      <c r="I12459">
        <v>107750</v>
      </c>
      <c r="J12459">
        <v>-1</v>
      </c>
      <c r="K12459">
        <v>0</v>
      </c>
      <c r="L12459" t="s">
        <v>8</v>
      </c>
      <c r="M12459" t="s">
        <v>18</v>
      </c>
      <c r="N12459" t="s">
        <v>54</v>
      </c>
      <c r="O12459" s="3" t="s">
        <v>447</v>
      </c>
      <c r="P12459" s="10">
        <v>2.0601851851851853E-3</v>
      </c>
      <c r="Q12459" s="12">
        <f t="shared" si="194"/>
        <v>178</v>
      </c>
    </row>
    <row r="12460" spans="1:17" x14ac:dyDescent="0.35">
      <c r="A12460">
        <v>27051619</v>
      </c>
      <c r="B12460">
        <v>34</v>
      </c>
      <c r="C12460" t="s">
        <v>7</v>
      </c>
      <c r="D12460" t="s">
        <v>15</v>
      </c>
      <c r="E12460" t="s">
        <v>18</v>
      </c>
      <c r="F12460" t="s">
        <v>19</v>
      </c>
      <c r="G12460" t="s">
        <v>18</v>
      </c>
      <c r="H12460" t="s">
        <v>341</v>
      </c>
      <c r="I12460">
        <v>146300</v>
      </c>
      <c r="J12460">
        <v>-1</v>
      </c>
      <c r="K12460">
        <v>0</v>
      </c>
      <c r="L12460" t="s">
        <v>8</v>
      </c>
      <c r="M12460" t="s">
        <v>18</v>
      </c>
      <c r="N12460" t="s">
        <v>54</v>
      </c>
      <c r="O12460" s="3" t="s">
        <v>630</v>
      </c>
      <c r="P12460" s="10">
        <v>1.0416666666666667E-3</v>
      </c>
      <c r="Q12460" s="12">
        <f t="shared" si="194"/>
        <v>90</v>
      </c>
    </row>
    <row r="12461" spans="1:17" x14ac:dyDescent="0.35">
      <c r="A12461">
        <v>60603052</v>
      </c>
      <c r="B12461">
        <v>35</v>
      </c>
      <c r="C12461" t="s">
        <v>7</v>
      </c>
      <c r="D12461" t="s">
        <v>16</v>
      </c>
      <c r="E12461" t="s">
        <v>18</v>
      </c>
      <c r="F12461" t="s">
        <v>18</v>
      </c>
      <c r="G12461" t="s">
        <v>18</v>
      </c>
      <c r="H12461" t="s">
        <v>342</v>
      </c>
      <c r="I12461">
        <v>88600</v>
      </c>
      <c r="J12461">
        <v>-1</v>
      </c>
      <c r="K12461">
        <v>0</v>
      </c>
      <c r="L12461" t="s">
        <v>8</v>
      </c>
      <c r="M12461" t="s">
        <v>18</v>
      </c>
      <c r="N12461" t="s">
        <v>54</v>
      </c>
      <c r="O12461" s="3" t="s">
        <v>491</v>
      </c>
      <c r="P12461" s="10">
        <v>2.199074074074074E-4</v>
      </c>
      <c r="Q12461" s="12">
        <f t="shared" si="194"/>
        <v>19</v>
      </c>
    </row>
    <row r="12462" spans="1:17" x14ac:dyDescent="0.35">
      <c r="A12462">
        <v>80675333</v>
      </c>
      <c r="B12462">
        <v>45</v>
      </c>
      <c r="C12462" t="s">
        <v>1926</v>
      </c>
      <c r="D12462" t="s">
        <v>15</v>
      </c>
      <c r="E12462" t="s">
        <v>18</v>
      </c>
      <c r="F12462" t="s">
        <v>18</v>
      </c>
      <c r="G12462" t="s">
        <v>18</v>
      </c>
      <c r="H12462" t="s">
        <v>8</v>
      </c>
      <c r="I12462">
        <v>89150</v>
      </c>
      <c r="J12462">
        <v>-1</v>
      </c>
      <c r="K12462">
        <v>0</v>
      </c>
      <c r="L12462" t="s">
        <v>8</v>
      </c>
      <c r="M12462" t="s">
        <v>18</v>
      </c>
      <c r="N12462" t="s">
        <v>54</v>
      </c>
      <c r="O12462" s="3" t="s">
        <v>852</v>
      </c>
      <c r="P12462" s="10">
        <v>1.273148148148148E-4</v>
      </c>
      <c r="Q12462" s="12">
        <f t="shared" si="194"/>
        <v>11</v>
      </c>
    </row>
    <row r="12463" spans="1:17" x14ac:dyDescent="0.35">
      <c r="A12463">
        <v>47952016</v>
      </c>
      <c r="B12463">
        <v>41</v>
      </c>
      <c r="C12463" t="s">
        <v>7</v>
      </c>
      <c r="D12463" t="s">
        <v>16</v>
      </c>
      <c r="E12463" t="s">
        <v>18</v>
      </c>
      <c r="F12463" t="s">
        <v>18</v>
      </c>
      <c r="G12463" t="s">
        <v>18</v>
      </c>
      <c r="H12463" t="s">
        <v>8</v>
      </c>
      <c r="I12463">
        <v>19350</v>
      </c>
      <c r="J12463">
        <v>-1</v>
      </c>
      <c r="K12463">
        <v>0</v>
      </c>
      <c r="L12463" t="s">
        <v>8</v>
      </c>
      <c r="M12463" t="s">
        <v>18</v>
      </c>
      <c r="N12463" t="s">
        <v>54</v>
      </c>
      <c r="O12463" s="3" t="s">
        <v>473</v>
      </c>
      <c r="P12463" s="10">
        <v>1.3194444444444443E-3</v>
      </c>
      <c r="Q12463" s="12">
        <f t="shared" si="194"/>
        <v>114</v>
      </c>
    </row>
    <row r="12464" spans="1:17" x14ac:dyDescent="0.35">
      <c r="A12464">
        <v>26663397</v>
      </c>
      <c r="B12464">
        <v>49</v>
      </c>
      <c r="C12464" t="s">
        <v>4</v>
      </c>
      <c r="D12464" t="s">
        <v>15</v>
      </c>
      <c r="E12464" t="s">
        <v>18</v>
      </c>
      <c r="F12464" t="s">
        <v>18</v>
      </c>
      <c r="G12464" t="s">
        <v>18</v>
      </c>
      <c r="H12464" t="s">
        <v>340</v>
      </c>
      <c r="I12464">
        <v>-9500</v>
      </c>
      <c r="J12464">
        <v>-1</v>
      </c>
      <c r="K12464">
        <v>0</v>
      </c>
      <c r="L12464" t="s">
        <v>8</v>
      </c>
      <c r="M12464" t="s">
        <v>18</v>
      </c>
      <c r="N12464" t="s">
        <v>54</v>
      </c>
      <c r="O12464" s="3" t="s">
        <v>852</v>
      </c>
      <c r="P12464" s="10">
        <v>1.273148148148148E-4</v>
      </c>
      <c r="Q12464" s="12">
        <f t="shared" si="194"/>
        <v>11</v>
      </c>
    </row>
    <row r="12465" spans="1:17" x14ac:dyDescent="0.35">
      <c r="A12465">
        <v>83123683</v>
      </c>
      <c r="B12465">
        <v>58</v>
      </c>
      <c r="C12465" t="s">
        <v>5</v>
      </c>
      <c r="D12465" t="s">
        <v>17</v>
      </c>
      <c r="E12465" t="s">
        <v>18</v>
      </c>
      <c r="F12465" t="s">
        <v>18</v>
      </c>
      <c r="G12465" t="s">
        <v>18</v>
      </c>
      <c r="H12465" t="s">
        <v>341</v>
      </c>
      <c r="I12465">
        <v>113500</v>
      </c>
      <c r="J12465">
        <v>-1</v>
      </c>
      <c r="K12465">
        <v>0</v>
      </c>
      <c r="L12465" t="s">
        <v>8</v>
      </c>
      <c r="M12465" t="s">
        <v>18</v>
      </c>
      <c r="N12465" t="s">
        <v>54</v>
      </c>
      <c r="O12465" s="3" t="s">
        <v>911</v>
      </c>
      <c r="P12465" s="10">
        <v>2.7777777777777778E-4</v>
      </c>
      <c r="Q12465" s="12">
        <f t="shared" si="194"/>
        <v>24</v>
      </c>
    </row>
    <row r="12466" spans="1:17" x14ac:dyDescent="0.35">
      <c r="A12466">
        <v>30421124</v>
      </c>
      <c r="B12466">
        <v>39</v>
      </c>
      <c r="C12466" t="s">
        <v>5</v>
      </c>
      <c r="D12466" t="s">
        <v>15</v>
      </c>
      <c r="E12466" t="s">
        <v>18</v>
      </c>
      <c r="F12466" t="s">
        <v>18</v>
      </c>
      <c r="G12466" t="s">
        <v>18</v>
      </c>
      <c r="H12466" t="s">
        <v>340</v>
      </c>
      <c r="I12466">
        <v>6100</v>
      </c>
      <c r="J12466">
        <v>-1</v>
      </c>
      <c r="K12466">
        <v>0</v>
      </c>
      <c r="L12466" t="s">
        <v>8</v>
      </c>
      <c r="M12466" t="s">
        <v>18</v>
      </c>
      <c r="N12466" t="s">
        <v>54</v>
      </c>
      <c r="O12466" s="3" t="s">
        <v>878</v>
      </c>
      <c r="P12466" s="10">
        <v>5.0925925925925921E-4</v>
      </c>
      <c r="Q12466" s="12">
        <f t="shared" si="194"/>
        <v>44</v>
      </c>
    </row>
    <row r="12467" spans="1:17" x14ac:dyDescent="0.35">
      <c r="A12467">
        <v>81155537</v>
      </c>
      <c r="B12467">
        <v>35</v>
      </c>
      <c r="C12467" t="s">
        <v>7</v>
      </c>
      <c r="D12467" t="s">
        <v>17</v>
      </c>
      <c r="E12467" t="s">
        <v>19</v>
      </c>
      <c r="F12467" t="s">
        <v>18</v>
      </c>
      <c r="G12467" t="s">
        <v>19</v>
      </c>
      <c r="H12467" t="s">
        <v>341</v>
      </c>
      <c r="I12467">
        <v>-600</v>
      </c>
      <c r="J12467">
        <v>-1</v>
      </c>
      <c r="K12467">
        <v>0</v>
      </c>
      <c r="L12467" t="s">
        <v>8</v>
      </c>
      <c r="M12467" t="s">
        <v>18</v>
      </c>
      <c r="N12467" t="s">
        <v>54</v>
      </c>
      <c r="O12467" s="3" t="s">
        <v>540</v>
      </c>
      <c r="P12467" s="10">
        <v>8.2638888888888883E-3</v>
      </c>
      <c r="Q12467" s="12">
        <f t="shared" si="194"/>
        <v>714</v>
      </c>
    </row>
    <row r="12468" spans="1:17" x14ac:dyDescent="0.35">
      <c r="A12468">
        <v>34313470</v>
      </c>
      <c r="B12468">
        <v>37</v>
      </c>
      <c r="C12468" t="s">
        <v>5</v>
      </c>
      <c r="D12468" t="s">
        <v>16</v>
      </c>
      <c r="E12468" t="s">
        <v>18</v>
      </c>
      <c r="F12468" t="s">
        <v>18</v>
      </c>
      <c r="G12468" t="s">
        <v>19</v>
      </c>
      <c r="H12468" t="s">
        <v>340</v>
      </c>
      <c r="I12468">
        <v>80450</v>
      </c>
      <c r="J12468">
        <v>-1</v>
      </c>
      <c r="K12468">
        <v>0</v>
      </c>
      <c r="L12468" t="s">
        <v>8</v>
      </c>
      <c r="M12468" t="s">
        <v>18</v>
      </c>
      <c r="N12468" t="s">
        <v>54</v>
      </c>
      <c r="O12468" s="3" t="s">
        <v>554</v>
      </c>
      <c r="P12468" s="10">
        <v>1.1574074074074073E-4</v>
      </c>
      <c r="Q12468" s="12">
        <f t="shared" si="194"/>
        <v>10</v>
      </c>
    </row>
    <row r="12469" spans="1:17" x14ac:dyDescent="0.35">
      <c r="A12469">
        <v>20166362</v>
      </c>
      <c r="B12469">
        <v>43</v>
      </c>
      <c r="C12469" t="s">
        <v>4</v>
      </c>
      <c r="D12469" t="s">
        <v>15</v>
      </c>
      <c r="E12469" t="s">
        <v>18</v>
      </c>
      <c r="F12469" t="s">
        <v>18</v>
      </c>
      <c r="G12469" t="s">
        <v>18</v>
      </c>
      <c r="H12469" t="s">
        <v>342</v>
      </c>
      <c r="I12469">
        <v>4900</v>
      </c>
      <c r="J12469">
        <v>-1</v>
      </c>
      <c r="K12469">
        <v>0</v>
      </c>
      <c r="L12469" t="s">
        <v>8</v>
      </c>
      <c r="M12469" t="s">
        <v>18</v>
      </c>
      <c r="N12469" t="s">
        <v>54</v>
      </c>
      <c r="O12469" s="3" t="s">
        <v>395</v>
      </c>
      <c r="P12469" s="10">
        <v>2.1412037037037038E-3</v>
      </c>
      <c r="Q12469" s="12">
        <f t="shared" si="194"/>
        <v>185</v>
      </c>
    </row>
    <row r="12470" spans="1:17" x14ac:dyDescent="0.35">
      <c r="A12470">
        <v>57836549</v>
      </c>
      <c r="B12470">
        <v>40</v>
      </c>
      <c r="C12470" t="s">
        <v>7</v>
      </c>
      <c r="D12470" t="s">
        <v>16</v>
      </c>
      <c r="E12470" t="s">
        <v>18</v>
      </c>
      <c r="F12470" t="s">
        <v>18</v>
      </c>
      <c r="G12470" t="s">
        <v>18</v>
      </c>
      <c r="H12470" t="s">
        <v>342</v>
      </c>
      <c r="I12470">
        <v>50</v>
      </c>
      <c r="J12470">
        <v>-1</v>
      </c>
      <c r="K12470">
        <v>0</v>
      </c>
      <c r="L12470" t="s">
        <v>8</v>
      </c>
      <c r="M12470" t="s">
        <v>18</v>
      </c>
      <c r="N12470" t="s">
        <v>54</v>
      </c>
      <c r="O12470" s="3" t="s">
        <v>528</v>
      </c>
      <c r="P12470" s="10">
        <v>2.0833333333333335E-4</v>
      </c>
      <c r="Q12470" s="12">
        <f t="shared" si="194"/>
        <v>18</v>
      </c>
    </row>
    <row r="12471" spans="1:17" x14ac:dyDescent="0.35">
      <c r="A12471">
        <v>77866164</v>
      </c>
      <c r="B12471">
        <v>40</v>
      </c>
      <c r="C12471" t="s">
        <v>14</v>
      </c>
      <c r="D12471" t="s">
        <v>15</v>
      </c>
      <c r="E12471" t="s">
        <v>18</v>
      </c>
      <c r="F12471" t="s">
        <v>18</v>
      </c>
      <c r="G12471" t="s">
        <v>18</v>
      </c>
      <c r="H12471" t="s">
        <v>341</v>
      </c>
      <c r="I12471">
        <v>13000</v>
      </c>
      <c r="J12471">
        <v>-1</v>
      </c>
      <c r="K12471">
        <v>0</v>
      </c>
      <c r="L12471" t="s">
        <v>8</v>
      </c>
      <c r="M12471" t="s">
        <v>18</v>
      </c>
      <c r="N12471" t="s">
        <v>54</v>
      </c>
      <c r="O12471" s="3" t="s">
        <v>431</v>
      </c>
      <c r="P12471" s="10">
        <v>2.2800925925925927E-3</v>
      </c>
      <c r="Q12471" s="12">
        <f t="shared" si="194"/>
        <v>197</v>
      </c>
    </row>
    <row r="12472" spans="1:17" x14ac:dyDescent="0.35">
      <c r="A12472">
        <v>63050965</v>
      </c>
      <c r="B12472">
        <v>50</v>
      </c>
      <c r="C12472" t="s">
        <v>4</v>
      </c>
      <c r="D12472" t="s">
        <v>15</v>
      </c>
      <c r="E12472" t="s">
        <v>18</v>
      </c>
      <c r="F12472" t="s">
        <v>18</v>
      </c>
      <c r="G12472" t="s">
        <v>18</v>
      </c>
      <c r="H12472" t="s">
        <v>340</v>
      </c>
      <c r="I12472">
        <v>0</v>
      </c>
      <c r="J12472">
        <v>-1</v>
      </c>
      <c r="K12472">
        <v>0</v>
      </c>
      <c r="L12472" t="s">
        <v>8</v>
      </c>
      <c r="M12472" t="s">
        <v>18</v>
      </c>
      <c r="N12472" t="s">
        <v>54</v>
      </c>
      <c r="O12472" s="3" t="s">
        <v>679</v>
      </c>
      <c r="P12472" s="10">
        <v>3.0092592592592595E-4</v>
      </c>
      <c r="Q12472" s="12">
        <f t="shared" si="194"/>
        <v>26</v>
      </c>
    </row>
    <row r="12473" spans="1:17" x14ac:dyDescent="0.35">
      <c r="A12473">
        <v>44771832</v>
      </c>
      <c r="B12473">
        <v>40</v>
      </c>
      <c r="C12473" t="s">
        <v>7</v>
      </c>
      <c r="D12473" t="s">
        <v>15</v>
      </c>
      <c r="E12473" t="s">
        <v>18</v>
      </c>
      <c r="F12473" t="s">
        <v>18</v>
      </c>
      <c r="G12473" t="s">
        <v>19</v>
      </c>
      <c r="H12473" t="s">
        <v>341</v>
      </c>
      <c r="I12473">
        <v>4750</v>
      </c>
      <c r="J12473">
        <v>-1</v>
      </c>
      <c r="K12473">
        <v>0</v>
      </c>
      <c r="L12473" t="s">
        <v>8</v>
      </c>
      <c r="M12473" t="s">
        <v>18</v>
      </c>
      <c r="N12473" t="s">
        <v>54</v>
      </c>
      <c r="O12473" s="3" t="s">
        <v>452</v>
      </c>
      <c r="P12473" s="10">
        <v>7.0601851851851847E-4</v>
      </c>
      <c r="Q12473" s="12">
        <f t="shared" si="194"/>
        <v>61</v>
      </c>
    </row>
    <row r="12474" spans="1:17" x14ac:dyDescent="0.35">
      <c r="A12474">
        <v>66710627</v>
      </c>
      <c r="B12474">
        <v>35</v>
      </c>
      <c r="C12474" t="s">
        <v>4</v>
      </c>
      <c r="D12474" t="s">
        <v>15</v>
      </c>
      <c r="E12474" t="s">
        <v>18</v>
      </c>
      <c r="F12474" t="s">
        <v>18</v>
      </c>
      <c r="G12474" t="s">
        <v>18</v>
      </c>
      <c r="H12474" t="s">
        <v>340</v>
      </c>
      <c r="I12474">
        <v>115800</v>
      </c>
      <c r="J12474">
        <v>-1</v>
      </c>
      <c r="K12474">
        <v>0</v>
      </c>
      <c r="L12474" t="s">
        <v>8</v>
      </c>
      <c r="M12474" t="s">
        <v>18</v>
      </c>
      <c r="N12474" t="s">
        <v>54</v>
      </c>
      <c r="O12474" s="3" t="s">
        <v>899</v>
      </c>
      <c r="P12474" s="10">
        <v>9.2592592592592588E-5</v>
      </c>
      <c r="Q12474" s="12">
        <f t="shared" si="194"/>
        <v>8</v>
      </c>
    </row>
    <row r="12475" spans="1:17" x14ac:dyDescent="0.35">
      <c r="A12475">
        <v>23948006</v>
      </c>
      <c r="B12475">
        <v>45</v>
      </c>
      <c r="C12475" t="s">
        <v>7</v>
      </c>
      <c r="D12475" t="s">
        <v>15</v>
      </c>
      <c r="E12475" t="s">
        <v>18</v>
      </c>
      <c r="F12475" t="s">
        <v>19</v>
      </c>
      <c r="G12475" t="s">
        <v>18</v>
      </c>
      <c r="H12475" t="s">
        <v>342</v>
      </c>
      <c r="I12475">
        <v>-8000</v>
      </c>
      <c r="J12475">
        <v>-1</v>
      </c>
      <c r="K12475">
        <v>0</v>
      </c>
      <c r="L12475" t="s">
        <v>8</v>
      </c>
      <c r="M12475" t="s">
        <v>18</v>
      </c>
      <c r="N12475" t="s">
        <v>54</v>
      </c>
      <c r="O12475" s="3" t="s">
        <v>892</v>
      </c>
      <c r="P12475" s="10">
        <v>1.7361111111111112E-4</v>
      </c>
      <c r="Q12475" s="12">
        <f t="shared" si="194"/>
        <v>15</v>
      </c>
    </row>
    <row r="12476" spans="1:17" x14ac:dyDescent="0.35">
      <c r="A12476">
        <v>50759117</v>
      </c>
      <c r="B12476">
        <v>42</v>
      </c>
      <c r="C12476" t="s">
        <v>5</v>
      </c>
      <c r="D12476" t="s">
        <v>15</v>
      </c>
      <c r="E12476" t="s">
        <v>18</v>
      </c>
      <c r="F12476" t="s">
        <v>18</v>
      </c>
      <c r="G12476" t="s">
        <v>18</v>
      </c>
      <c r="H12476" t="s">
        <v>341</v>
      </c>
      <c r="I12476">
        <v>36900</v>
      </c>
      <c r="J12476">
        <v>-1</v>
      </c>
      <c r="K12476">
        <v>0</v>
      </c>
      <c r="L12476" t="s">
        <v>8</v>
      </c>
      <c r="M12476" t="s">
        <v>18</v>
      </c>
      <c r="N12476" t="s">
        <v>54</v>
      </c>
      <c r="O12476" s="3" t="s">
        <v>415</v>
      </c>
      <c r="P12476" s="10">
        <v>2.3148148148148146E-4</v>
      </c>
      <c r="Q12476" s="12">
        <f t="shared" si="194"/>
        <v>20</v>
      </c>
    </row>
    <row r="12477" spans="1:17" x14ac:dyDescent="0.35">
      <c r="A12477">
        <v>33028439</v>
      </c>
      <c r="B12477">
        <v>44</v>
      </c>
      <c r="C12477" t="s">
        <v>8</v>
      </c>
      <c r="D12477" t="s">
        <v>16</v>
      </c>
      <c r="E12477" t="s">
        <v>18</v>
      </c>
      <c r="F12477" t="s">
        <v>18</v>
      </c>
      <c r="G12477" t="s">
        <v>18</v>
      </c>
      <c r="H12477" t="s">
        <v>8</v>
      </c>
      <c r="I12477">
        <v>61950</v>
      </c>
      <c r="J12477">
        <v>-1</v>
      </c>
      <c r="K12477">
        <v>0</v>
      </c>
      <c r="L12477" t="s">
        <v>8</v>
      </c>
      <c r="M12477" t="s">
        <v>18</v>
      </c>
      <c r="N12477" t="s">
        <v>54</v>
      </c>
      <c r="O12477" s="3" t="s">
        <v>538</v>
      </c>
      <c r="P12477" s="10">
        <v>4.5138888888888892E-4</v>
      </c>
      <c r="Q12477" s="12">
        <f t="shared" si="194"/>
        <v>39</v>
      </c>
    </row>
    <row r="12478" spans="1:17" x14ac:dyDescent="0.35">
      <c r="A12478">
        <v>86662661</v>
      </c>
      <c r="B12478">
        <v>41</v>
      </c>
      <c r="C12478" t="s">
        <v>14</v>
      </c>
      <c r="D12478" t="s">
        <v>15</v>
      </c>
      <c r="E12478" t="s">
        <v>18</v>
      </c>
      <c r="F12478" t="s">
        <v>18</v>
      </c>
      <c r="G12478" t="s">
        <v>18</v>
      </c>
      <c r="H12478" t="s">
        <v>341</v>
      </c>
      <c r="I12478">
        <v>65450</v>
      </c>
      <c r="J12478">
        <v>-1</v>
      </c>
      <c r="K12478">
        <v>0</v>
      </c>
      <c r="L12478" t="s">
        <v>8</v>
      </c>
      <c r="M12478" t="s">
        <v>18</v>
      </c>
      <c r="N12478" t="s">
        <v>54</v>
      </c>
      <c r="O12478" s="3" t="s">
        <v>883</v>
      </c>
      <c r="P12478" s="10">
        <v>3.2407407407407406E-4</v>
      </c>
      <c r="Q12478" s="12">
        <f t="shared" si="194"/>
        <v>28</v>
      </c>
    </row>
    <row r="12479" spans="1:17" x14ac:dyDescent="0.35">
      <c r="A12479">
        <v>67424531</v>
      </c>
      <c r="B12479">
        <v>33</v>
      </c>
      <c r="C12479" t="s">
        <v>7</v>
      </c>
      <c r="D12479" t="s">
        <v>16</v>
      </c>
      <c r="E12479" t="s">
        <v>18</v>
      </c>
      <c r="F12479" t="s">
        <v>18</v>
      </c>
      <c r="G12479" t="s">
        <v>18</v>
      </c>
      <c r="H12479" t="s">
        <v>341</v>
      </c>
      <c r="I12479">
        <v>2250</v>
      </c>
      <c r="J12479">
        <v>-1</v>
      </c>
      <c r="K12479">
        <v>0</v>
      </c>
      <c r="L12479" t="s">
        <v>8</v>
      </c>
      <c r="M12479" t="s">
        <v>18</v>
      </c>
      <c r="N12479" t="s">
        <v>54</v>
      </c>
      <c r="O12479" s="3" t="s">
        <v>394</v>
      </c>
      <c r="P12479" s="10">
        <v>1.5046296296296297E-4</v>
      </c>
      <c r="Q12479" s="12">
        <f t="shared" si="194"/>
        <v>13</v>
      </c>
    </row>
    <row r="12480" spans="1:17" x14ac:dyDescent="0.35">
      <c r="A12480">
        <v>79970629</v>
      </c>
      <c r="B12480">
        <v>30</v>
      </c>
      <c r="C12480" t="s">
        <v>1926</v>
      </c>
      <c r="D12480" t="s">
        <v>15</v>
      </c>
      <c r="E12480" t="s">
        <v>18</v>
      </c>
      <c r="F12480" t="s">
        <v>18</v>
      </c>
      <c r="G12480" t="s">
        <v>18</v>
      </c>
      <c r="H12480" t="s">
        <v>341</v>
      </c>
      <c r="I12480">
        <v>200</v>
      </c>
      <c r="J12480">
        <v>-1</v>
      </c>
      <c r="K12480">
        <v>0</v>
      </c>
      <c r="L12480" t="s">
        <v>8</v>
      </c>
      <c r="M12480" t="s">
        <v>18</v>
      </c>
      <c r="N12480" t="s">
        <v>54</v>
      </c>
      <c r="O12480" s="3" t="s">
        <v>894</v>
      </c>
      <c r="P12480" s="10">
        <v>8.1018518518518516E-5</v>
      </c>
      <c r="Q12480" s="12">
        <f t="shared" si="194"/>
        <v>7</v>
      </c>
    </row>
    <row r="12481" spans="1:17" x14ac:dyDescent="0.35">
      <c r="A12481">
        <v>83767144</v>
      </c>
      <c r="B12481">
        <v>26</v>
      </c>
      <c r="C12481" t="s">
        <v>5</v>
      </c>
      <c r="D12481" t="s">
        <v>16</v>
      </c>
      <c r="E12481" t="s">
        <v>18</v>
      </c>
      <c r="F12481" t="s">
        <v>19</v>
      </c>
      <c r="G12481" t="s">
        <v>18</v>
      </c>
      <c r="H12481" t="s">
        <v>341</v>
      </c>
      <c r="I12481">
        <v>63750</v>
      </c>
      <c r="J12481">
        <v>-1</v>
      </c>
      <c r="K12481">
        <v>0</v>
      </c>
      <c r="L12481" t="s">
        <v>8</v>
      </c>
      <c r="M12481" t="s">
        <v>18</v>
      </c>
      <c r="N12481" t="s">
        <v>54</v>
      </c>
      <c r="O12481" s="3" t="s">
        <v>528</v>
      </c>
      <c r="P12481" s="10">
        <v>2.0833333333333335E-4</v>
      </c>
      <c r="Q12481" s="12">
        <f t="shared" si="194"/>
        <v>18</v>
      </c>
    </row>
    <row r="12482" spans="1:17" x14ac:dyDescent="0.35">
      <c r="A12482">
        <v>71321683</v>
      </c>
      <c r="B12482">
        <v>45</v>
      </c>
      <c r="C12482" t="s">
        <v>4</v>
      </c>
      <c r="D12482" t="s">
        <v>16</v>
      </c>
      <c r="E12482" t="s">
        <v>18</v>
      </c>
      <c r="F12482" t="s">
        <v>18</v>
      </c>
      <c r="G12482" t="s">
        <v>18</v>
      </c>
      <c r="H12482" t="s">
        <v>340</v>
      </c>
      <c r="I12482">
        <v>63450</v>
      </c>
      <c r="J12482">
        <v>-1</v>
      </c>
      <c r="K12482">
        <v>0</v>
      </c>
      <c r="L12482" t="s">
        <v>8</v>
      </c>
      <c r="M12482" t="s">
        <v>18</v>
      </c>
      <c r="N12482" t="s">
        <v>54</v>
      </c>
      <c r="O12482" s="3" t="s">
        <v>352</v>
      </c>
      <c r="P12482" s="10">
        <v>6.3657407407407402E-4</v>
      </c>
      <c r="Q12482" s="12">
        <f t="shared" ref="Q12482:Q12545" si="195">MINUTE(P12482)*60+SECOND(P12482)</f>
        <v>55</v>
      </c>
    </row>
    <row r="12483" spans="1:17" x14ac:dyDescent="0.35">
      <c r="A12483">
        <v>11921972</v>
      </c>
      <c r="B12483">
        <v>38</v>
      </c>
      <c r="C12483" t="s">
        <v>10</v>
      </c>
      <c r="D12483" t="s">
        <v>15</v>
      </c>
      <c r="E12483" t="s">
        <v>18</v>
      </c>
      <c r="F12483" t="s">
        <v>18</v>
      </c>
      <c r="G12483" t="s">
        <v>18</v>
      </c>
      <c r="H12483" t="s">
        <v>341</v>
      </c>
      <c r="I12483">
        <v>25150</v>
      </c>
      <c r="J12483">
        <v>-1</v>
      </c>
      <c r="K12483">
        <v>0</v>
      </c>
      <c r="L12483" t="s">
        <v>8</v>
      </c>
      <c r="M12483" t="s">
        <v>18</v>
      </c>
      <c r="N12483" t="s">
        <v>54</v>
      </c>
      <c r="O12483" s="3" t="s">
        <v>394</v>
      </c>
      <c r="P12483" s="10">
        <v>1.5046296296296297E-4</v>
      </c>
      <c r="Q12483" s="12">
        <f t="shared" si="195"/>
        <v>13</v>
      </c>
    </row>
    <row r="12484" spans="1:17" x14ac:dyDescent="0.35">
      <c r="A12484">
        <v>42818746</v>
      </c>
      <c r="B12484">
        <v>58</v>
      </c>
      <c r="C12484" t="s">
        <v>1926</v>
      </c>
      <c r="D12484" t="s">
        <v>16</v>
      </c>
      <c r="E12484" t="s">
        <v>18</v>
      </c>
      <c r="F12484" t="s">
        <v>18</v>
      </c>
      <c r="G12484" t="s">
        <v>19</v>
      </c>
      <c r="H12484" t="s">
        <v>341</v>
      </c>
      <c r="I12484">
        <v>12350</v>
      </c>
      <c r="J12484">
        <v>-1</v>
      </c>
      <c r="K12484">
        <v>0</v>
      </c>
      <c r="L12484" t="s">
        <v>8</v>
      </c>
      <c r="M12484" t="s">
        <v>18</v>
      </c>
      <c r="N12484" t="s">
        <v>54</v>
      </c>
      <c r="O12484" s="3" t="s">
        <v>741</v>
      </c>
      <c r="P12484" s="10">
        <v>7.6388888888888893E-4</v>
      </c>
      <c r="Q12484" s="12">
        <f t="shared" si="195"/>
        <v>66</v>
      </c>
    </row>
    <row r="12485" spans="1:17" x14ac:dyDescent="0.35">
      <c r="A12485">
        <v>58662330</v>
      </c>
      <c r="B12485">
        <v>37</v>
      </c>
      <c r="C12485" t="s">
        <v>10</v>
      </c>
      <c r="D12485" t="s">
        <v>17</v>
      </c>
      <c r="E12485" t="s">
        <v>18</v>
      </c>
      <c r="F12485" t="s">
        <v>18</v>
      </c>
      <c r="G12485" t="s">
        <v>18</v>
      </c>
      <c r="H12485" t="s">
        <v>341</v>
      </c>
      <c r="I12485">
        <v>26150</v>
      </c>
      <c r="J12485">
        <v>-1</v>
      </c>
      <c r="K12485">
        <v>0</v>
      </c>
      <c r="L12485" t="s">
        <v>8</v>
      </c>
      <c r="M12485" t="s">
        <v>18</v>
      </c>
      <c r="N12485" t="s">
        <v>54</v>
      </c>
      <c r="O12485" s="3" t="s">
        <v>750</v>
      </c>
      <c r="P12485" s="10">
        <v>4.0509259259259258E-4</v>
      </c>
      <c r="Q12485" s="12">
        <f t="shared" si="195"/>
        <v>35</v>
      </c>
    </row>
    <row r="12486" spans="1:17" x14ac:dyDescent="0.35">
      <c r="A12486">
        <v>75411771</v>
      </c>
      <c r="B12486">
        <v>25</v>
      </c>
      <c r="C12486" t="s">
        <v>7</v>
      </c>
      <c r="D12486" t="s">
        <v>16</v>
      </c>
      <c r="E12486" t="s">
        <v>18</v>
      </c>
      <c r="F12486" t="s">
        <v>19</v>
      </c>
      <c r="G12486" t="s">
        <v>19</v>
      </c>
      <c r="H12486" t="s">
        <v>341</v>
      </c>
      <c r="I12486">
        <v>4700</v>
      </c>
      <c r="J12486">
        <v>-1</v>
      </c>
      <c r="K12486">
        <v>0</v>
      </c>
      <c r="L12486" t="s">
        <v>8</v>
      </c>
      <c r="M12486" t="s">
        <v>18</v>
      </c>
      <c r="N12486" t="s">
        <v>54</v>
      </c>
      <c r="O12486" s="3" t="s">
        <v>383</v>
      </c>
      <c r="P12486" s="10">
        <v>2.5462962962962961E-4</v>
      </c>
      <c r="Q12486" s="12">
        <f t="shared" si="195"/>
        <v>22</v>
      </c>
    </row>
    <row r="12487" spans="1:17" x14ac:dyDescent="0.35">
      <c r="A12487">
        <v>41139709</v>
      </c>
      <c r="B12487">
        <v>47</v>
      </c>
      <c r="C12487" t="s">
        <v>12</v>
      </c>
      <c r="D12487" t="s">
        <v>17</v>
      </c>
      <c r="E12487" t="s">
        <v>18</v>
      </c>
      <c r="F12487" t="s">
        <v>18</v>
      </c>
      <c r="G12487" t="s">
        <v>18</v>
      </c>
      <c r="H12487" t="s">
        <v>340</v>
      </c>
      <c r="I12487">
        <v>39000</v>
      </c>
      <c r="J12487">
        <v>-1</v>
      </c>
      <c r="K12487">
        <v>0</v>
      </c>
      <c r="L12487" t="s">
        <v>8</v>
      </c>
      <c r="M12487" t="s">
        <v>18</v>
      </c>
      <c r="N12487" t="s">
        <v>54</v>
      </c>
      <c r="O12487" s="3" t="s">
        <v>1190</v>
      </c>
      <c r="P12487" s="10">
        <v>5.1736111111111115E-3</v>
      </c>
      <c r="Q12487" s="12">
        <f t="shared" si="195"/>
        <v>447</v>
      </c>
    </row>
    <row r="12488" spans="1:17" x14ac:dyDescent="0.35">
      <c r="A12488">
        <v>82626080</v>
      </c>
      <c r="B12488">
        <v>52</v>
      </c>
      <c r="C12488" t="s">
        <v>7</v>
      </c>
      <c r="D12488" t="s">
        <v>15</v>
      </c>
      <c r="E12488" t="s">
        <v>18</v>
      </c>
      <c r="F12488" t="s">
        <v>18</v>
      </c>
      <c r="G12488" t="s">
        <v>18</v>
      </c>
      <c r="H12488" t="s">
        <v>341</v>
      </c>
      <c r="I12488">
        <v>113800</v>
      </c>
      <c r="J12488">
        <v>-1</v>
      </c>
      <c r="K12488">
        <v>0</v>
      </c>
      <c r="L12488" t="s">
        <v>8</v>
      </c>
      <c r="M12488" t="s">
        <v>18</v>
      </c>
      <c r="N12488" t="s">
        <v>54</v>
      </c>
      <c r="O12488" s="3" t="s">
        <v>572</v>
      </c>
      <c r="P12488" s="10">
        <v>9.6064814814814808E-4</v>
      </c>
      <c r="Q12488" s="12">
        <f t="shared" si="195"/>
        <v>83</v>
      </c>
    </row>
    <row r="12489" spans="1:17" x14ac:dyDescent="0.35">
      <c r="A12489">
        <v>50211713</v>
      </c>
      <c r="B12489">
        <v>36</v>
      </c>
      <c r="C12489" t="s">
        <v>1926</v>
      </c>
      <c r="D12489" t="s">
        <v>15</v>
      </c>
      <c r="E12489" t="s">
        <v>18</v>
      </c>
      <c r="F12489" t="s">
        <v>18</v>
      </c>
      <c r="G12489" t="s">
        <v>18</v>
      </c>
      <c r="H12489" t="s">
        <v>340</v>
      </c>
      <c r="I12489">
        <v>21250</v>
      </c>
      <c r="J12489">
        <v>-1</v>
      </c>
      <c r="K12489">
        <v>0</v>
      </c>
      <c r="L12489" t="s">
        <v>8</v>
      </c>
      <c r="M12489" t="s">
        <v>18</v>
      </c>
      <c r="N12489" t="s">
        <v>54</v>
      </c>
      <c r="O12489" s="3" t="s">
        <v>852</v>
      </c>
      <c r="P12489" s="10">
        <v>1.273148148148148E-4</v>
      </c>
      <c r="Q12489" s="12">
        <f t="shared" si="195"/>
        <v>11</v>
      </c>
    </row>
    <row r="12490" spans="1:17" x14ac:dyDescent="0.35">
      <c r="A12490">
        <v>65925277</v>
      </c>
      <c r="B12490">
        <v>52</v>
      </c>
      <c r="C12490" t="s">
        <v>5</v>
      </c>
      <c r="D12490" t="s">
        <v>17</v>
      </c>
      <c r="E12490" t="s">
        <v>18</v>
      </c>
      <c r="F12490" t="s">
        <v>18</v>
      </c>
      <c r="G12490" t="s">
        <v>18</v>
      </c>
      <c r="H12490" t="s">
        <v>341</v>
      </c>
      <c r="I12490">
        <v>140800</v>
      </c>
      <c r="J12490">
        <v>-1</v>
      </c>
      <c r="K12490">
        <v>0</v>
      </c>
      <c r="L12490" t="s">
        <v>8</v>
      </c>
      <c r="M12490" t="s">
        <v>18</v>
      </c>
      <c r="N12490" t="s">
        <v>54</v>
      </c>
      <c r="O12490" s="3" t="s">
        <v>776</v>
      </c>
      <c r="P12490" s="10">
        <v>5.6944444444444438E-3</v>
      </c>
      <c r="Q12490" s="12">
        <f t="shared" si="195"/>
        <v>492</v>
      </c>
    </row>
    <row r="12491" spans="1:17" x14ac:dyDescent="0.35">
      <c r="A12491">
        <v>20326550</v>
      </c>
      <c r="B12491">
        <v>45</v>
      </c>
      <c r="C12491" t="s">
        <v>5</v>
      </c>
      <c r="D12491" t="s">
        <v>16</v>
      </c>
      <c r="E12491" t="s">
        <v>18</v>
      </c>
      <c r="F12491" t="s">
        <v>19</v>
      </c>
      <c r="G12491" t="s">
        <v>18</v>
      </c>
      <c r="H12491" t="s">
        <v>340</v>
      </c>
      <c r="I12491">
        <v>15100</v>
      </c>
      <c r="J12491">
        <v>-1</v>
      </c>
      <c r="K12491">
        <v>0</v>
      </c>
      <c r="L12491" t="s">
        <v>8</v>
      </c>
      <c r="M12491" t="s">
        <v>18</v>
      </c>
      <c r="N12491" t="s">
        <v>54</v>
      </c>
      <c r="O12491" s="3" t="s">
        <v>697</v>
      </c>
      <c r="P12491" s="10">
        <v>4.1666666666666669E-4</v>
      </c>
      <c r="Q12491" s="12">
        <f t="shared" si="195"/>
        <v>36</v>
      </c>
    </row>
    <row r="12492" spans="1:17" x14ac:dyDescent="0.35">
      <c r="A12492">
        <v>86695312</v>
      </c>
      <c r="B12492">
        <v>56</v>
      </c>
      <c r="C12492" t="s">
        <v>6</v>
      </c>
      <c r="D12492" t="s">
        <v>15</v>
      </c>
      <c r="E12492" t="s">
        <v>18</v>
      </c>
      <c r="F12492" t="s">
        <v>18</v>
      </c>
      <c r="G12492" t="s">
        <v>18</v>
      </c>
      <c r="H12492" t="s">
        <v>8</v>
      </c>
      <c r="I12492">
        <v>28750</v>
      </c>
      <c r="J12492">
        <v>-1</v>
      </c>
      <c r="K12492">
        <v>0</v>
      </c>
      <c r="L12492" t="s">
        <v>8</v>
      </c>
      <c r="M12492" t="s">
        <v>18</v>
      </c>
      <c r="N12492" t="s">
        <v>54</v>
      </c>
      <c r="O12492" s="3" t="s">
        <v>528</v>
      </c>
      <c r="P12492" s="10">
        <v>2.0833333333333335E-4</v>
      </c>
      <c r="Q12492" s="12">
        <f t="shared" si="195"/>
        <v>18</v>
      </c>
    </row>
    <row r="12493" spans="1:17" x14ac:dyDescent="0.35">
      <c r="A12493">
        <v>40985799</v>
      </c>
      <c r="B12493">
        <v>54</v>
      </c>
      <c r="C12493" t="s">
        <v>8</v>
      </c>
      <c r="D12493" t="s">
        <v>15</v>
      </c>
      <c r="E12493" t="s">
        <v>18</v>
      </c>
      <c r="F12493" t="s">
        <v>18</v>
      </c>
      <c r="G12493" t="s">
        <v>18</v>
      </c>
      <c r="H12493" t="s">
        <v>8</v>
      </c>
      <c r="I12493">
        <v>125400</v>
      </c>
      <c r="J12493">
        <v>-1</v>
      </c>
      <c r="K12493">
        <v>0</v>
      </c>
      <c r="L12493" t="s">
        <v>8</v>
      </c>
      <c r="M12493" t="s">
        <v>18</v>
      </c>
      <c r="N12493" t="s">
        <v>54</v>
      </c>
      <c r="O12493" s="3" t="s">
        <v>889</v>
      </c>
      <c r="P12493" s="10">
        <v>3.9351851851851852E-4</v>
      </c>
      <c r="Q12493" s="12">
        <f t="shared" si="195"/>
        <v>34</v>
      </c>
    </row>
    <row r="12494" spans="1:17" x14ac:dyDescent="0.35">
      <c r="A12494">
        <v>32676170</v>
      </c>
      <c r="B12494">
        <v>35</v>
      </c>
      <c r="C12494" t="s">
        <v>7</v>
      </c>
      <c r="D12494" t="s">
        <v>15</v>
      </c>
      <c r="E12494" t="s">
        <v>18</v>
      </c>
      <c r="F12494" t="s">
        <v>19</v>
      </c>
      <c r="G12494" t="s">
        <v>18</v>
      </c>
      <c r="H12494" t="s">
        <v>341</v>
      </c>
      <c r="I12494">
        <v>17200</v>
      </c>
      <c r="J12494">
        <v>-1</v>
      </c>
      <c r="K12494">
        <v>0</v>
      </c>
      <c r="L12494" t="s">
        <v>8</v>
      </c>
      <c r="M12494" t="s">
        <v>18</v>
      </c>
      <c r="N12494" t="s">
        <v>54</v>
      </c>
      <c r="O12494" s="3" t="s">
        <v>852</v>
      </c>
      <c r="P12494" s="10">
        <v>1.273148148148148E-4</v>
      </c>
      <c r="Q12494" s="12">
        <f t="shared" si="195"/>
        <v>11</v>
      </c>
    </row>
    <row r="12495" spans="1:17" x14ac:dyDescent="0.35">
      <c r="A12495">
        <v>20897576</v>
      </c>
      <c r="B12495">
        <v>36</v>
      </c>
      <c r="C12495" t="s">
        <v>5</v>
      </c>
      <c r="D12495" t="s">
        <v>15</v>
      </c>
      <c r="E12495" t="s">
        <v>18</v>
      </c>
      <c r="F12495" t="s">
        <v>19</v>
      </c>
      <c r="G12495" t="s">
        <v>18</v>
      </c>
      <c r="H12495" t="s">
        <v>340</v>
      </c>
      <c r="I12495">
        <v>-35900</v>
      </c>
      <c r="J12495">
        <v>-1</v>
      </c>
      <c r="K12495">
        <v>0</v>
      </c>
      <c r="L12495" t="s">
        <v>8</v>
      </c>
      <c r="M12495" t="s">
        <v>18</v>
      </c>
      <c r="N12495" t="s">
        <v>54</v>
      </c>
      <c r="O12495" s="3" t="s">
        <v>852</v>
      </c>
      <c r="P12495" s="10">
        <v>1.273148148148148E-4</v>
      </c>
      <c r="Q12495" s="12">
        <f t="shared" si="195"/>
        <v>11</v>
      </c>
    </row>
    <row r="12496" spans="1:17" x14ac:dyDescent="0.35">
      <c r="A12496">
        <v>84838735</v>
      </c>
      <c r="B12496">
        <v>48</v>
      </c>
      <c r="C12496" t="s">
        <v>9</v>
      </c>
      <c r="D12496" t="s">
        <v>16</v>
      </c>
      <c r="E12496" t="s">
        <v>18</v>
      </c>
      <c r="F12496" t="s">
        <v>18</v>
      </c>
      <c r="G12496" t="s">
        <v>18</v>
      </c>
      <c r="H12496" t="s">
        <v>342</v>
      </c>
      <c r="I12496">
        <v>0</v>
      </c>
      <c r="J12496">
        <v>-1</v>
      </c>
      <c r="K12496">
        <v>0</v>
      </c>
      <c r="L12496" t="s">
        <v>8</v>
      </c>
      <c r="M12496" t="s">
        <v>18</v>
      </c>
      <c r="N12496" t="s">
        <v>54</v>
      </c>
      <c r="O12496" s="3" t="s">
        <v>1485</v>
      </c>
      <c r="P12496" s="10">
        <v>1.0416666666666667E-4</v>
      </c>
      <c r="Q12496" s="12">
        <f t="shared" si="195"/>
        <v>9</v>
      </c>
    </row>
    <row r="12497" spans="1:17" x14ac:dyDescent="0.35">
      <c r="A12497">
        <v>42639368</v>
      </c>
      <c r="B12497">
        <v>40</v>
      </c>
      <c r="C12497" t="s">
        <v>7</v>
      </c>
      <c r="D12497" t="s">
        <v>15</v>
      </c>
      <c r="E12497" t="s">
        <v>18</v>
      </c>
      <c r="F12497" t="s">
        <v>18</v>
      </c>
      <c r="G12497" t="s">
        <v>18</v>
      </c>
      <c r="H12497" t="s">
        <v>342</v>
      </c>
      <c r="I12497">
        <v>11900</v>
      </c>
      <c r="J12497">
        <v>-1</v>
      </c>
      <c r="K12497">
        <v>0</v>
      </c>
      <c r="L12497" t="s">
        <v>8</v>
      </c>
      <c r="M12497" t="s">
        <v>18</v>
      </c>
      <c r="N12497" t="s">
        <v>54</v>
      </c>
      <c r="O12497" s="3" t="s">
        <v>898</v>
      </c>
      <c r="P12497" s="10">
        <v>6.9444444444444444E-5</v>
      </c>
      <c r="Q12497" s="12">
        <f t="shared" si="195"/>
        <v>6</v>
      </c>
    </row>
    <row r="12498" spans="1:17" x14ac:dyDescent="0.35">
      <c r="A12498">
        <v>74934668</v>
      </c>
      <c r="B12498">
        <v>36</v>
      </c>
      <c r="C12498" t="s">
        <v>14</v>
      </c>
      <c r="D12498" t="s">
        <v>16</v>
      </c>
      <c r="E12498" t="s">
        <v>18</v>
      </c>
      <c r="F12498" t="s">
        <v>18</v>
      </c>
      <c r="G12498" t="s">
        <v>18</v>
      </c>
      <c r="H12498" t="s">
        <v>341</v>
      </c>
      <c r="I12498">
        <v>45200</v>
      </c>
      <c r="J12498">
        <v>-1</v>
      </c>
      <c r="K12498">
        <v>0</v>
      </c>
      <c r="L12498" t="s">
        <v>8</v>
      </c>
      <c r="M12498" t="s">
        <v>18</v>
      </c>
      <c r="N12498" t="s">
        <v>54</v>
      </c>
      <c r="O12498" s="3" t="s">
        <v>554</v>
      </c>
      <c r="P12498" s="10">
        <v>1.1574074074074073E-4</v>
      </c>
      <c r="Q12498" s="12">
        <f t="shared" si="195"/>
        <v>10</v>
      </c>
    </row>
    <row r="12499" spans="1:17" x14ac:dyDescent="0.35">
      <c r="A12499">
        <v>24832406</v>
      </c>
      <c r="B12499">
        <v>36</v>
      </c>
      <c r="C12499" t="s">
        <v>7</v>
      </c>
      <c r="D12499" t="s">
        <v>15</v>
      </c>
      <c r="E12499" t="s">
        <v>18</v>
      </c>
      <c r="F12499" t="s">
        <v>19</v>
      </c>
      <c r="G12499" t="s">
        <v>18</v>
      </c>
      <c r="H12499" t="s">
        <v>341</v>
      </c>
      <c r="I12499">
        <v>43650</v>
      </c>
      <c r="J12499">
        <v>-1</v>
      </c>
      <c r="K12499">
        <v>0</v>
      </c>
      <c r="L12499" t="s">
        <v>8</v>
      </c>
      <c r="M12499" t="s">
        <v>18</v>
      </c>
      <c r="N12499" t="s">
        <v>54</v>
      </c>
      <c r="O12499" s="3" t="s">
        <v>878</v>
      </c>
      <c r="P12499" s="10">
        <v>5.0925925925925921E-4</v>
      </c>
      <c r="Q12499" s="12">
        <f t="shared" si="195"/>
        <v>44</v>
      </c>
    </row>
    <row r="12500" spans="1:17" x14ac:dyDescent="0.35">
      <c r="A12500">
        <v>22009897</v>
      </c>
      <c r="B12500">
        <v>51</v>
      </c>
      <c r="C12500" t="s">
        <v>4</v>
      </c>
      <c r="D12500" t="s">
        <v>16</v>
      </c>
      <c r="E12500" t="s">
        <v>18</v>
      </c>
      <c r="F12500" t="s">
        <v>19</v>
      </c>
      <c r="G12500" t="s">
        <v>18</v>
      </c>
      <c r="H12500" t="s">
        <v>340</v>
      </c>
      <c r="I12500">
        <v>67400</v>
      </c>
      <c r="J12500">
        <v>-1</v>
      </c>
      <c r="K12500">
        <v>0</v>
      </c>
      <c r="L12500" t="s">
        <v>8</v>
      </c>
      <c r="M12500" t="s">
        <v>18</v>
      </c>
      <c r="N12500" t="s">
        <v>54</v>
      </c>
      <c r="O12500" s="3" t="s">
        <v>1485</v>
      </c>
      <c r="P12500" s="10">
        <v>1.0416666666666667E-4</v>
      </c>
      <c r="Q12500" s="12">
        <f t="shared" si="195"/>
        <v>9</v>
      </c>
    </row>
    <row r="12501" spans="1:17" x14ac:dyDescent="0.35">
      <c r="A12501">
        <v>83049171</v>
      </c>
      <c r="B12501">
        <v>30</v>
      </c>
      <c r="C12501" t="s">
        <v>4</v>
      </c>
      <c r="D12501" t="s">
        <v>15</v>
      </c>
      <c r="E12501" t="s">
        <v>18</v>
      </c>
      <c r="F12501" t="s">
        <v>19</v>
      </c>
      <c r="G12501" t="s">
        <v>18</v>
      </c>
      <c r="H12501" t="s">
        <v>340</v>
      </c>
      <c r="I12501">
        <v>-12500</v>
      </c>
      <c r="J12501">
        <v>-1</v>
      </c>
      <c r="K12501">
        <v>0</v>
      </c>
      <c r="L12501" t="s">
        <v>8</v>
      </c>
      <c r="M12501" t="s">
        <v>18</v>
      </c>
      <c r="N12501" t="s">
        <v>54</v>
      </c>
      <c r="O12501" s="3" t="s">
        <v>852</v>
      </c>
      <c r="P12501" s="10">
        <v>1.273148148148148E-4</v>
      </c>
      <c r="Q12501" s="12">
        <f t="shared" si="195"/>
        <v>11</v>
      </c>
    </row>
    <row r="12502" spans="1:17" x14ac:dyDescent="0.35">
      <c r="A12502">
        <v>41818700</v>
      </c>
      <c r="B12502">
        <v>40</v>
      </c>
      <c r="C12502" t="s">
        <v>1926</v>
      </c>
      <c r="D12502" t="s">
        <v>15</v>
      </c>
      <c r="E12502" t="s">
        <v>18</v>
      </c>
      <c r="F12502" t="s">
        <v>18</v>
      </c>
      <c r="G12502" t="s">
        <v>19</v>
      </c>
      <c r="H12502" t="s">
        <v>341</v>
      </c>
      <c r="I12502">
        <v>3350</v>
      </c>
      <c r="J12502">
        <v>-1</v>
      </c>
      <c r="K12502">
        <v>0</v>
      </c>
      <c r="L12502" t="s">
        <v>8</v>
      </c>
      <c r="M12502" t="s">
        <v>18</v>
      </c>
      <c r="N12502" t="s">
        <v>54</v>
      </c>
      <c r="O12502" s="3" t="s">
        <v>752</v>
      </c>
      <c r="P12502" s="10">
        <v>8.1018518518518516E-4</v>
      </c>
      <c r="Q12502" s="12">
        <f t="shared" si="195"/>
        <v>70</v>
      </c>
    </row>
    <row r="12503" spans="1:17" x14ac:dyDescent="0.35">
      <c r="A12503">
        <v>54590066</v>
      </c>
      <c r="B12503">
        <v>47</v>
      </c>
      <c r="C12503" t="s">
        <v>7</v>
      </c>
      <c r="D12503" t="s">
        <v>17</v>
      </c>
      <c r="E12503" t="s">
        <v>18</v>
      </c>
      <c r="F12503" t="s">
        <v>19</v>
      </c>
      <c r="G12503" t="s">
        <v>18</v>
      </c>
      <c r="H12503" t="s">
        <v>341</v>
      </c>
      <c r="I12503">
        <v>900</v>
      </c>
      <c r="J12503">
        <v>-1</v>
      </c>
      <c r="K12503">
        <v>0</v>
      </c>
      <c r="L12503" t="s">
        <v>8</v>
      </c>
      <c r="M12503" t="s">
        <v>18</v>
      </c>
      <c r="N12503" t="s">
        <v>54</v>
      </c>
      <c r="O12503" s="3" t="s">
        <v>856</v>
      </c>
      <c r="P12503" s="10">
        <v>1.3888888888888889E-4</v>
      </c>
      <c r="Q12503" s="12">
        <f t="shared" si="195"/>
        <v>12</v>
      </c>
    </row>
    <row r="12504" spans="1:17" x14ac:dyDescent="0.35">
      <c r="A12504">
        <v>31672462</v>
      </c>
      <c r="B12504">
        <v>46</v>
      </c>
      <c r="C12504" t="s">
        <v>4</v>
      </c>
      <c r="D12504" t="s">
        <v>17</v>
      </c>
      <c r="E12504" t="s">
        <v>18</v>
      </c>
      <c r="F12504" t="s">
        <v>19</v>
      </c>
      <c r="G12504" t="s">
        <v>18</v>
      </c>
      <c r="H12504" t="s">
        <v>340</v>
      </c>
      <c r="I12504">
        <v>-2450</v>
      </c>
      <c r="J12504">
        <v>-1</v>
      </c>
      <c r="K12504">
        <v>0</v>
      </c>
      <c r="L12504" t="s">
        <v>8</v>
      </c>
      <c r="M12504" t="s">
        <v>18</v>
      </c>
      <c r="N12504" t="s">
        <v>54</v>
      </c>
      <c r="O12504" s="3" t="s">
        <v>554</v>
      </c>
      <c r="P12504" s="10">
        <v>1.1574074074074073E-4</v>
      </c>
      <c r="Q12504" s="12">
        <f t="shared" si="195"/>
        <v>10</v>
      </c>
    </row>
    <row r="12505" spans="1:17" x14ac:dyDescent="0.35">
      <c r="A12505">
        <v>54750958</v>
      </c>
      <c r="B12505">
        <v>28</v>
      </c>
      <c r="C12505" t="s">
        <v>7</v>
      </c>
      <c r="D12505" t="s">
        <v>16</v>
      </c>
      <c r="E12505" t="s">
        <v>18</v>
      </c>
      <c r="F12505" t="s">
        <v>19</v>
      </c>
      <c r="G12505" t="s">
        <v>18</v>
      </c>
      <c r="H12505" t="s">
        <v>341</v>
      </c>
      <c r="I12505">
        <v>-13350</v>
      </c>
      <c r="J12505">
        <v>-1</v>
      </c>
      <c r="K12505">
        <v>0</v>
      </c>
      <c r="L12505" t="s">
        <v>8</v>
      </c>
      <c r="M12505" t="s">
        <v>18</v>
      </c>
      <c r="N12505" t="s">
        <v>54</v>
      </c>
      <c r="O12505" s="3" t="s">
        <v>921</v>
      </c>
      <c r="P12505" s="10">
        <v>9.9537037037037042E-4</v>
      </c>
      <c r="Q12505" s="12">
        <f t="shared" si="195"/>
        <v>86</v>
      </c>
    </row>
    <row r="12506" spans="1:17" x14ac:dyDescent="0.35">
      <c r="A12506">
        <v>72680326</v>
      </c>
      <c r="B12506">
        <v>45</v>
      </c>
      <c r="C12506" t="s">
        <v>5</v>
      </c>
      <c r="D12506" t="s">
        <v>15</v>
      </c>
      <c r="E12506" t="s">
        <v>18</v>
      </c>
      <c r="F12506" t="s">
        <v>19</v>
      </c>
      <c r="G12506" t="s">
        <v>19</v>
      </c>
      <c r="H12506" t="s">
        <v>341</v>
      </c>
      <c r="I12506">
        <v>174600</v>
      </c>
      <c r="J12506">
        <v>-1</v>
      </c>
      <c r="K12506">
        <v>0</v>
      </c>
      <c r="L12506" t="s">
        <v>8</v>
      </c>
      <c r="M12506" t="s">
        <v>18</v>
      </c>
      <c r="N12506" t="s">
        <v>54</v>
      </c>
      <c r="O12506" s="3" t="s">
        <v>465</v>
      </c>
      <c r="P12506" s="10">
        <v>5.3240740740740744E-4</v>
      </c>
      <c r="Q12506" s="12">
        <f t="shared" si="195"/>
        <v>46</v>
      </c>
    </row>
    <row r="12507" spans="1:17" x14ac:dyDescent="0.35">
      <c r="A12507">
        <v>41562614</v>
      </c>
      <c r="B12507">
        <v>39</v>
      </c>
      <c r="C12507" t="s">
        <v>5</v>
      </c>
      <c r="D12507" t="s">
        <v>16</v>
      </c>
      <c r="E12507" t="s">
        <v>18</v>
      </c>
      <c r="F12507" t="s">
        <v>18</v>
      </c>
      <c r="G12507" t="s">
        <v>18</v>
      </c>
      <c r="H12507" t="s">
        <v>340</v>
      </c>
      <c r="I12507">
        <v>43050</v>
      </c>
      <c r="J12507">
        <v>-1</v>
      </c>
      <c r="K12507">
        <v>0</v>
      </c>
      <c r="L12507" t="s">
        <v>8</v>
      </c>
      <c r="M12507" t="s">
        <v>18</v>
      </c>
      <c r="N12507" t="s">
        <v>54</v>
      </c>
      <c r="O12507" s="3" t="s">
        <v>733</v>
      </c>
      <c r="P12507" s="10">
        <v>3.7037037037037035E-4</v>
      </c>
      <c r="Q12507" s="12">
        <f t="shared" si="195"/>
        <v>32</v>
      </c>
    </row>
    <row r="12508" spans="1:17" x14ac:dyDescent="0.35">
      <c r="A12508">
        <v>11281101</v>
      </c>
      <c r="B12508">
        <v>56</v>
      </c>
      <c r="C12508" t="s">
        <v>8</v>
      </c>
      <c r="D12508" t="s">
        <v>15</v>
      </c>
      <c r="E12508" t="s">
        <v>18</v>
      </c>
      <c r="F12508" t="s">
        <v>18</v>
      </c>
      <c r="G12508" t="s">
        <v>18</v>
      </c>
      <c r="H12508" t="s">
        <v>8</v>
      </c>
      <c r="I12508">
        <v>38900</v>
      </c>
      <c r="J12508">
        <v>-1</v>
      </c>
      <c r="K12508">
        <v>0</v>
      </c>
      <c r="L12508" t="s">
        <v>8</v>
      </c>
      <c r="M12508" t="s">
        <v>18</v>
      </c>
      <c r="N12508" t="s">
        <v>54</v>
      </c>
      <c r="O12508" s="3" t="s">
        <v>733</v>
      </c>
      <c r="P12508" s="10">
        <v>3.7037037037037035E-4</v>
      </c>
      <c r="Q12508" s="12">
        <f t="shared" si="195"/>
        <v>32</v>
      </c>
    </row>
    <row r="12509" spans="1:17" x14ac:dyDescent="0.35">
      <c r="A12509">
        <v>13817759</v>
      </c>
      <c r="B12509">
        <v>60</v>
      </c>
      <c r="C12509" t="s">
        <v>7</v>
      </c>
      <c r="D12509" t="s">
        <v>15</v>
      </c>
      <c r="E12509" t="s">
        <v>18</v>
      </c>
      <c r="F12509" t="s">
        <v>18</v>
      </c>
      <c r="G12509" t="s">
        <v>18</v>
      </c>
      <c r="H12509" t="s">
        <v>342</v>
      </c>
      <c r="I12509">
        <v>73600</v>
      </c>
      <c r="J12509">
        <v>-1</v>
      </c>
      <c r="K12509">
        <v>0</v>
      </c>
      <c r="L12509" t="s">
        <v>8</v>
      </c>
      <c r="M12509" t="s">
        <v>18</v>
      </c>
      <c r="N12509" t="s">
        <v>54</v>
      </c>
      <c r="O12509" s="3" t="s">
        <v>697</v>
      </c>
      <c r="P12509" s="10">
        <v>4.1666666666666669E-4</v>
      </c>
      <c r="Q12509" s="12">
        <f t="shared" si="195"/>
        <v>36</v>
      </c>
    </row>
    <row r="12510" spans="1:17" x14ac:dyDescent="0.35">
      <c r="A12510">
        <v>57470181</v>
      </c>
      <c r="B12510">
        <v>53</v>
      </c>
      <c r="C12510" t="s">
        <v>7</v>
      </c>
      <c r="D12510" t="s">
        <v>15</v>
      </c>
      <c r="E12510" t="s">
        <v>18</v>
      </c>
      <c r="F12510" t="s">
        <v>19</v>
      </c>
      <c r="G12510" t="s">
        <v>18</v>
      </c>
      <c r="H12510" t="s">
        <v>8</v>
      </c>
      <c r="I12510">
        <v>-24550</v>
      </c>
      <c r="J12510">
        <v>-1</v>
      </c>
      <c r="K12510">
        <v>0</v>
      </c>
      <c r="L12510" t="s">
        <v>8</v>
      </c>
      <c r="M12510" t="s">
        <v>18</v>
      </c>
      <c r="N12510" t="s">
        <v>54</v>
      </c>
      <c r="O12510" s="3" t="s">
        <v>433</v>
      </c>
      <c r="P12510" s="10">
        <v>1.4351851851851854E-3</v>
      </c>
      <c r="Q12510" s="12">
        <f t="shared" si="195"/>
        <v>124</v>
      </c>
    </row>
    <row r="12511" spans="1:17" x14ac:dyDescent="0.35">
      <c r="A12511">
        <v>20446447</v>
      </c>
      <c r="B12511">
        <v>56</v>
      </c>
      <c r="C12511" t="s">
        <v>9</v>
      </c>
      <c r="D12511" t="s">
        <v>15</v>
      </c>
      <c r="E12511" t="s">
        <v>18</v>
      </c>
      <c r="F12511" t="s">
        <v>18</v>
      </c>
      <c r="G12511" t="s">
        <v>18</v>
      </c>
      <c r="H12511" t="s">
        <v>340</v>
      </c>
      <c r="I12511">
        <v>288450</v>
      </c>
      <c r="J12511">
        <v>-1</v>
      </c>
      <c r="K12511">
        <v>0</v>
      </c>
      <c r="L12511" t="s">
        <v>8</v>
      </c>
      <c r="M12511" t="s">
        <v>18</v>
      </c>
      <c r="N12511" t="s">
        <v>54</v>
      </c>
      <c r="O12511" s="3" t="s">
        <v>892</v>
      </c>
      <c r="P12511" s="10">
        <v>1.7361111111111112E-4</v>
      </c>
      <c r="Q12511" s="12">
        <f t="shared" si="195"/>
        <v>15</v>
      </c>
    </row>
    <row r="12512" spans="1:17" x14ac:dyDescent="0.35">
      <c r="A12512">
        <v>56979382</v>
      </c>
      <c r="B12512">
        <v>51</v>
      </c>
      <c r="C12512" t="s">
        <v>11</v>
      </c>
      <c r="D12512" t="s">
        <v>15</v>
      </c>
      <c r="E12512" t="s">
        <v>18</v>
      </c>
      <c r="F12512" t="s">
        <v>18</v>
      </c>
      <c r="G12512" t="s">
        <v>18</v>
      </c>
      <c r="H12512" t="s">
        <v>341</v>
      </c>
      <c r="I12512">
        <v>68850</v>
      </c>
      <c r="J12512">
        <v>-1</v>
      </c>
      <c r="K12512">
        <v>0</v>
      </c>
      <c r="L12512" t="s">
        <v>8</v>
      </c>
      <c r="M12512" t="s">
        <v>18</v>
      </c>
      <c r="N12512" t="s">
        <v>54</v>
      </c>
      <c r="O12512" s="3" t="s">
        <v>1485</v>
      </c>
      <c r="P12512" s="10">
        <v>1.0416666666666667E-4</v>
      </c>
      <c r="Q12512" s="12">
        <f t="shared" si="195"/>
        <v>9</v>
      </c>
    </row>
    <row r="12513" spans="1:17" x14ac:dyDescent="0.35">
      <c r="A12513">
        <v>34249748</v>
      </c>
      <c r="B12513">
        <v>46</v>
      </c>
      <c r="C12513" t="s">
        <v>1926</v>
      </c>
      <c r="D12513" t="s">
        <v>15</v>
      </c>
      <c r="E12513" t="s">
        <v>18</v>
      </c>
      <c r="F12513" t="s">
        <v>19</v>
      </c>
      <c r="G12513" t="s">
        <v>18</v>
      </c>
      <c r="H12513" t="s">
        <v>8</v>
      </c>
      <c r="I12513">
        <v>105750</v>
      </c>
      <c r="J12513">
        <v>-1</v>
      </c>
      <c r="K12513">
        <v>0</v>
      </c>
      <c r="L12513" t="s">
        <v>8</v>
      </c>
      <c r="M12513" t="s">
        <v>18</v>
      </c>
      <c r="N12513" t="s">
        <v>54</v>
      </c>
      <c r="O12513" s="3" t="s">
        <v>554</v>
      </c>
      <c r="P12513" s="10">
        <v>1.1574074074074073E-4</v>
      </c>
      <c r="Q12513" s="12">
        <f t="shared" si="195"/>
        <v>10</v>
      </c>
    </row>
    <row r="12514" spans="1:17" x14ac:dyDescent="0.35">
      <c r="A12514">
        <v>66978557</v>
      </c>
      <c r="B12514">
        <v>45</v>
      </c>
      <c r="C12514" t="s">
        <v>7</v>
      </c>
      <c r="D12514" t="s">
        <v>15</v>
      </c>
      <c r="E12514" t="s">
        <v>18</v>
      </c>
      <c r="F12514" t="s">
        <v>19</v>
      </c>
      <c r="G12514" t="s">
        <v>19</v>
      </c>
      <c r="H12514" t="s">
        <v>341</v>
      </c>
      <c r="I12514">
        <v>-1750</v>
      </c>
      <c r="J12514">
        <v>-1</v>
      </c>
      <c r="K12514">
        <v>0</v>
      </c>
      <c r="L12514" t="s">
        <v>8</v>
      </c>
      <c r="M12514" t="s">
        <v>18</v>
      </c>
      <c r="N12514" t="s">
        <v>54</v>
      </c>
      <c r="O12514" s="3" t="s">
        <v>392</v>
      </c>
      <c r="P12514" s="10">
        <v>1.6782407407407406E-3</v>
      </c>
      <c r="Q12514" s="12">
        <f t="shared" si="195"/>
        <v>145</v>
      </c>
    </row>
    <row r="12515" spans="1:17" x14ac:dyDescent="0.35">
      <c r="A12515">
        <v>59681372</v>
      </c>
      <c r="B12515">
        <v>39</v>
      </c>
      <c r="C12515" t="s">
        <v>5</v>
      </c>
      <c r="D12515" t="s">
        <v>15</v>
      </c>
      <c r="E12515" t="s">
        <v>18</v>
      </c>
      <c r="F12515" t="s">
        <v>18</v>
      </c>
      <c r="G12515" t="s">
        <v>18</v>
      </c>
      <c r="H12515" t="s">
        <v>340</v>
      </c>
      <c r="I12515">
        <v>-10900</v>
      </c>
      <c r="J12515">
        <v>-1</v>
      </c>
      <c r="K12515">
        <v>0</v>
      </c>
      <c r="L12515" t="s">
        <v>8</v>
      </c>
      <c r="M12515" t="s">
        <v>18</v>
      </c>
      <c r="N12515" t="s">
        <v>54</v>
      </c>
      <c r="O12515" s="3" t="s">
        <v>899</v>
      </c>
      <c r="P12515" s="10">
        <v>9.2592592592592588E-5</v>
      </c>
      <c r="Q12515" s="12">
        <f t="shared" si="195"/>
        <v>8</v>
      </c>
    </row>
    <row r="12516" spans="1:17" x14ac:dyDescent="0.35">
      <c r="A12516">
        <v>79274685</v>
      </c>
      <c r="B12516">
        <v>39</v>
      </c>
      <c r="C12516" t="s">
        <v>5</v>
      </c>
      <c r="D12516" t="s">
        <v>16</v>
      </c>
      <c r="E12516" t="s">
        <v>18</v>
      </c>
      <c r="F12516" t="s">
        <v>18</v>
      </c>
      <c r="G12516" t="s">
        <v>18</v>
      </c>
      <c r="H12516" t="s">
        <v>341</v>
      </c>
      <c r="I12516">
        <v>511800</v>
      </c>
      <c r="J12516">
        <v>-1</v>
      </c>
      <c r="K12516">
        <v>0</v>
      </c>
      <c r="L12516" t="s">
        <v>8</v>
      </c>
      <c r="M12516" t="s">
        <v>18</v>
      </c>
      <c r="N12516" t="s">
        <v>54</v>
      </c>
      <c r="O12516" s="3" t="s">
        <v>554</v>
      </c>
      <c r="P12516" s="10">
        <v>1.1574074074074073E-4</v>
      </c>
      <c r="Q12516" s="12">
        <f t="shared" si="195"/>
        <v>10</v>
      </c>
    </row>
    <row r="12517" spans="1:17" x14ac:dyDescent="0.35">
      <c r="A12517">
        <v>30288560</v>
      </c>
      <c r="B12517">
        <v>45</v>
      </c>
      <c r="C12517" t="s">
        <v>13</v>
      </c>
      <c r="D12517" t="s">
        <v>17</v>
      </c>
      <c r="E12517" t="s">
        <v>18</v>
      </c>
      <c r="F12517" t="s">
        <v>18</v>
      </c>
      <c r="G12517" t="s">
        <v>18</v>
      </c>
      <c r="H12517" t="s">
        <v>340</v>
      </c>
      <c r="I12517">
        <v>104900</v>
      </c>
      <c r="J12517">
        <v>-1</v>
      </c>
      <c r="K12517">
        <v>0</v>
      </c>
      <c r="L12517" t="s">
        <v>8</v>
      </c>
      <c r="M12517" t="s">
        <v>18</v>
      </c>
      <c r="N12517" t="s">
        <v>54</v>
      </c>
      <c r="O12517" s="3" t="s">
        <v>837</v>
      </c>
      <c r="P12517" s="10">
        <v>9.3750000000000007E-4</v>
      </c>
      <c r="Q12517" s="12">
        <f t="shared" si="195"/>
        <v>81</v>
      </c>
    </row>
    <row r="12518" spans="1:17" x14ac:dyDescent="0.35">
      <c r="A12518">
        <v>40813419</v>
      </c>
      <c r="B12518">
        <v>35</v>
      </c>
      <c r="C12518" t="s">
        <v>7</v>
      </c>
      <c r="D12518" t="s">
        <v>15</v>
      </c>
      <c r="E12518" t="s">
        <v>18</v>
      </c>
      <c r="F12518" t="s">
        <v>18</v>
      </c>
      <c r="G12518" t="s">
        <v>18</v>
      </c>
      <c r="H12518" t="s">
        <v>341</v>
      </c>
      <c r="I12518">
        <v>15300</v>
      </c>
      <c r="J12518">
        <v>-1</v>
      </c>
      <c r="K12518">
        <v>0</v>
      </c>
      <c r="L12518" t="s">
        <v>8</v>
      </c>
      <c r="M12518" t="s">
        <v>18</v>
      </c>
      <c r="N12518" t="s">
        <v>54</v>
      </c>
      <c r="O12518" s="3" t="s">
        <v>856</v>
      </c>
      <c r="P12518" s="10">
        <v>1.3888888888888889E-4</v>
      </c>
      <c r="Q12518" s="12">
        <f t="shared" si="195"/>
        <v>12</v>
      </c>
    </row>
    <row r="12519" spans="1:17" x14ac:dyDescent="0.35">
      <c r="A12519">
        <v>76680727</v>
      </c>
      <c r="B12519">
        <v>25</v>
      </c>
      <c r="C12519" t="s">
        <v>10</v>
      </c>
      <c r="D12519" t="s">
        <v>16</v>
      </c>
      <c r="E12519" t="s">
        <v>18</v>
      </c>
      <c r="F12519" t="s">
        <v>19</v>
      </c>
      <c r="G12519" t="s">
        <v>18</v>
      </c>
      <c r="H12519" t="s">
        <v>341</v>
      </c>
      <c r="I12519">
        <v>192800</v>
      </c>
      <c r="J12519">
        <v>-1</v>
      </c>
      <c r="K12519">
        <v>0</v>
      </c>
      <c r="L12519" t="s">
        <v>8</v>
      </c>
      <c r="M12519" t="s">
        <v>18</v>
      </c>
      <c r="N12519" t="s">
        <v>54</v>
      </c>
      <c r="O12519" s="3" t="s">
        <v>1149</v>
      </c>
      <c r="P12519" s="10">
        <v>1.8518518518518518E-4</v>
      </c>
      <c r="Q12519" s="12">
        <f t="shared" si="195"/>
        <v>16</v>
      </c>
    </row>
    <row r="12520" spans="1:17" x14ac:dyDescent="0.35">
      <c r="A12520">
        <v>87039929</v>
      </c>
      <c r="B12520">
        <v>40</v>
      </c>
      <c r="C12520" t="s">
        <v>12</v>
      </c>
      <c r="D12520" t="s">
        <v>15</v>
      </c>
      <c r="E12520" t="s">
        <v>18</v>
      </c>
      <c r="F12520" t="s">
        <v>19</v>
      </c>
      <c r="G12520" t="s">
        <v>18</v>
      </c>
      <c r="H12520" t="s">
        <v>340</v>
      </c>
      <c r="I12520">
        <v>77900</v>
      </c>
      <c r="J12520">
        <v>-1</v>
      </c>
      <c r="K12520">
        <v>0</v>
      </c>
      <c r="L12520" t="s">
        <v>8</v>
      </c>
      <c r="M12520" t="s">
        <v>18</v>
      </c>
      <c r="N12520" t="s">
        <v>54</v>
      </c>
      <c r="O12520" s="3" t="s">
        <v>878</v>
      </c>
      <c r="P12520" s="10">
        <v>5.0925925925925921E-4</v>
      </c>
      <c r="Q12520" s="12">
        <f t="shared" si="195"/>
        <v>44</v>
      </c>
    </row>
    <row r="12521" spans="1:17" x14ac:dyDescent="0.35">
      <c r="A12521">
        <v>15763810</v>
      </c>
      <c r="B12521">
        <v>40</v>
      </c>
      <c r="C12521" t="s">
        <v>7</v>
      </c>
      <c r="D12521" t="s">
        <v>15</v>
      </c>
      <c r="E12521" t="s">
        <v>18</v>
      </c>
      <c r="F12521" t="s">
        <v>19</v>
      </c>
      <c r="G12521" t="s">
        <v>19</v>
      </c>
      <c r="H12521" t="s">
        <v>341</v>
      </c>
      <c r="I12521">
        <v>46250</v>
      </c>
      <c r="J12521">
        <v>-1</v>
      </c>
      <c r="K12521">
        <v>0</v>
      </c>
      <c r="L12521" t="s">
        <v>8</v>
      </c>
      <c r="M12521" t="s">
        <v>18</v>
      </c>
      <c r="N12521" t="s">
        <v>54</v>
      </c>
      <c r="O12521" s="3" t="s">
        <v>383</v>
      </c>
      <c r="P12521" s="10">
        <v>2.5462962962962961E-4</v>
      </c>
      <c r="Q12521" s="12">
        <f t="shared" si="195"/>
        <v>22</v>
      </c>
    </row>
    <row r="12522" spans="1:17" x14ac:dyDescent="0.35">
      <c r="A12522">
        <v>39473506</v>
      </c>
      <c r="B12522">
        <v>38</v>
      </c>
      <c r="C12522" t="s">
        <v>7</v>
      </c>
      <c r="D12522" t="s">
        <v>15</v>
      </c>
      <c r="E12522" t="s">
        <v>18</v>
      </c>
      <c r="F12522" t="s">
        <v>18</v>
      </c>
      <c r="G12522" t="s">
        <v>18</v>
      </c>
      <c r="H12522" t="s">
        <v>341</v>
      </c>
      <c r="I12522">
        <v>0</v>
      </c>
      <c r="J12522">
        <v>-1</v>
      </c>
      <c r="K12522">
        <v>0</v>
      </c>
      <c r="L12522" t="s">
        <v>8</v>
      </c>
      <c r="M12522" t="s">
        <v>18</v>
      </c>
      <c r="N12522" t="s">
        <v>54</v>
      </c>
      <c r="O12522" s="3" t="s">
        <v>550</v>
      </c>
      <c r="P12522" s="10">
        <v>1.7592592592592592E-3</v>
      </c>
      <c r="Q12522" s="12">
        <f t="shared" si="195"/>
        <v>152</v>
      </c>
    </row>
    <row r="12523" spans="1:17" x14ac:dyDescent="0.35">
      <c r="A12523">
        <v>17575884</v>
      </c>
      <c r="B12523">
        <v>45</v>
      </c>
      <c r="C12523" t="s">
        <v>12</v>
      </c>
      <c r="D12523" t="s">
        <v>15</v>
      </c>
      <c r="E12523" t="s">
        <v>18</v>
      </c>
      <c r="F12523" t="s">
        <v>18</v>
      </c>
      <c r="G12523" t="s">
        <v>18</v>
      </c>
      <c r="H12523" t="s">
        <v>341</v>
      </c>
      <c r="I12523">
        <v>36800</v>
      </c>
      <c r="J12523">
        <v>-1</v>
      </c>
      <c r="K12523">
        <v>0</v>
      </c>
      <c r="L12523" t="s">
        <v>8</v>
      </c>
      <c r="M12523" t="s">
        <v>18</v>
      </c>
      <c r="N12523" t="s">
        <v>54</v>
      </c>
      <c r="O12523" s="3" t="s">
        <v>394</v>
      </c>
      <c r="P12523" s="10">
        <v>1.5046296296296297E-4</v>
      </c>
      <c r="Q12523" s="12">
        <f t="shared" si="195"/>
        <v>13</v>
      </c>
    </row>
    <row r="12524" spans="1:17" x14ac:dyDescent="0.35">
      <c r="A12524">
        <v>62128522</v>
      </c>
      <c r="B12524">
        <v>47</v>
      </c>
      <c r="C12524" t="s">
        <v>10</v>
      </c>
      <c r="D12524" t="s">
        <v>15</v>
      </c>
      <c r="E12524" t="s">
        <v>18</v>
      </c>
      <c r="F12524" t="s">
        <v>18</v>
      </c>
      <c r="G12524" t="s">
        <v>19</v>
      </c>
      <c r="H12524" t="s">
        <v>341</v>
      </c>
      <c r="I12524">
        <v>0</v>
      </c>
      <c r="J12524">
        <v>-1</v>
      </c>
      <c r="K12524">
        <v>0</v>
      </c>
      <c r="L12524" t="s">
        <v>8</v>
      </c>
      <c r="M12524" t="s">
        <v>18</v>
      </c>
      <c r="N12524" t="s">
        <v>54</v>
      </c>
      <c r="O12524" s="3" t="s">
        <v>747</v>
      </c>
      <c r="P12524" s="10">
        <v>5.9027777777777778E-4</v>
      </c>
      <c r="Q12524" s="12">
        <f t="shared" si="195"/>
        <v>51</v>
      </c>
    </row>
    <row r="12525" spans="1:17" x14ac:dyDescent="0.35">
      <c r="A12525">
        <v>81013426</v>
      </c>
      <c r="B12525">
        <v>57</v>
      </c>
      <c r="C12525" t="s">
        <v>9</v>
      </c>
      <c r="D12525" t="s">
        <v>15</v>
      </c>
      <c r="E12525" t="s">
        <v>18</v>
      </c>
      <c r="F12525" t="s">
        <v>18</v>
      </c>
      <c r="G12525" t="s">
        <v>19</v>
      </c>
      <c r="H12525" t="s">
        <v>341</v>
      </c>
      <c r="I12525">
        <v>13700</v>
      </c>
      <c r="J12525">
        <v>-1</v>
      </c>
      <c r="K12525">
        <v>0</v>
      </c>
      <c r="L12525" t="s">
        <v>8</v>
      </c>
      <c r="M12525" t="s">
        <v>18</v>
      </c>
      <c r="N12525" t="s">
        <v>54</v>
      </c>
      <c r="O12525" s="3" t="s">
        <v>835</v>
      </c>
      <c r="P12525" s="10">
        <v>4.7453703703703704E-4</v>
      </c>
      <c r="Q12525" s="12">
        <f t="shared" si="195"/>
        <v>41</v>
      </c>
    </row>
    <row r="12526" spans="1:17" x14ac:dyDescent="0.35">
      <c r="A12526">
        <v>59171639</v>
      </c>
      <c r="B12526">
        <v>35</v>
      </c>
      <c r="C12526" t="s">
        <v>10</v>
      </c>
      <c r="D12526" t="s">
        <v>17</v>
      </c>
      <c r="E12526" t="s">
        <v>18</v>
      </c>
      <c r="F12526" t="s">
        <v>18</v>
      </c>
      <c r="G12526" t="s">
        <v>18</v>
      </c>
      <c r="H12526" t="s">
        <v>341</v>
      </c>
      <c r="I12526">
        <v>76450</v>
      </c>
      <c r="J12526">
        <v>-1</v>
      </c>
      <c r="K12526">
        <v>0</v>
      </c>
      <c r="L12526" t="s">
        <v>8</v>
      </c>
      <c r="M12526" t="s">
        <v>18</v>
      </c>
      <c r="N12526" t="s">
        <v>54</v>
      </c>
      <c r="O12526" s="3" t="s">
        <v>415</v>
      </c>
      <c r="P12526" s="10">
        <v>2.3148148148148146E-4</v>
      </c>
      <c r="Q12526" s="12">
        <f t="shared" si="195"/>
        <v>20</v>
      </c>
    </row>
    <row r="12527" spans="1:17" x14ac:dyDescent="0.35">
      <c r="A12527">
        <v>52872419</v>
      </c>
      <c r="B12527">
        <v>47</v>
      </c>
      <c r="C12527" t="s">
        <v>4</v>
      </c>
      <c r="D12527" t="s">
        <v>15</v>
      </c>
      <c r="E12527" t="s">
        <v>18</v>
      </c>
      <c r="F12527" t="s">
        <v>18</v>
      </c>
      <c r="G12527" t="s">
        <v>18</v>
      </c>
      <c r="H12527" t="s">
        <v>340</v>
      </c>
      <c r="I12527">
        <v>43300</v>
      </c>
      <c r="J12527">
        <v>-1</v>
      </c>
      <c r="K12527">
        <v>0</v>
      </c>
      <c r="L12527" t="s">
        <v>8</v>
      </c>
      <c r="M12527" t="s">
        <v>18</v>
      </c>
      <c r="N12527" t="s">
        <v>54</v>
      </c>
      <c r="O12527" s="3" t="s">
        <v>894</v>
      </c>
      <c r="P12527" s="10">
        <v>8.1018518518518516E-5</v>
      </c>
      <c r="Q12527" s="12">
        <f t="shared" si="195"/>
        <v>7</v>
      </c>
    </row>
    <row r="12528" spans="1:17" x14ac:dyDescent="0.35">
      <c r="A12528">
        <v>49064796</v>
      </c>
      <c r="B12528">
        <v>57</v>
      </c>
      <c r="C12528" t="s">
        <v>9</v>
      </c>
      <c r="D12528" t="s">
        <v>15</v>
      </c>
      <c r="E12528" t="s">
        <v>18</v>
      </c>
      <c r="F12528" t="s">
        <v>18</v>
      </c>
      <c r="G12528" t="s">
        <v>18</v>
      </c>
      <c r="H12528" t="s">
        <v>341</v>
      </c>
      <c r="I12528">
        <v>28650</v>
      </c>
      <c r="J12528">
        <v>-1</v>
      </c>
      <c r="K12528">
        <v>0</v>
      </c>
      <c r="L12528" t="s">
        <v>8</v>
      </c>
      <c r="M12528" t="s">
        <v>18</v>
      </c>
      <c r="N12528" t="s">
        <v>54</v>
      </c>
      <c r="O12528" s="3" t="s">
        <v>650</v>
      </c>
      <c r="P12528" s="10">
        <v>6.134259259259259E-4</v>
      </c>
      <c r="Q12528" s="12">
        <f t="shared" si="195"/>
        <v>53</v>
      </c>
    </row>
    <row r="12529" spans="1:17" x14ac:dyDescent="0.35">
      <c r="A12529">
        <v>20232549</v>
      </c>
      <c r="B12529">
        <v>48</v>
      </c>
      <c r="C12529" t="s">
        <v>1926</v>
      </c>
      <c r="D12529" t="s">
        <v>15</v>
      </c>
      <c r="E12529" t="s">
        <v>18</v>
      </c>
      <c r="F12529" t="s">
        <v>18</v>
      </c>
      <c r="G12529" t="s">
        <v>18</v>
      </c>
      <c r="H12529" t="s">
        <v>342</v>
      </c>
      <c r="I12529">
        <v>30350</v>
      </c>
      <c r="J12529">
        <v>-1</v>
      </c>
      <c r="K12529">
        <v>0</v>
      </c>
      <c r="L12529" t="s">
        <v>8</v>
      </c>
      <c r="M12529" t="s">
        <v>18</v>
      </c>
      <c r="N12529" t="s">
        <v>54</v>
      </c>
      <c r="O12529" s="3" t="s">
        <v>713</v>
      </c>
      <c r="P12529" s="10">
        <v>3.3564814814814812E-4</v>
      </c>
      <c r="Q12529" s="12">
        <f t="shared" si="195"/>
        <v>29</v>
      </c>
    </row>
    <row r="12530" spans="1:17" x14ac:dyDescent="0.35">
      <c r="A12530">
        <v>13034908</v>
      </c>
      <c r="B12530">
        <v>42</v>
      </c>
      <c r="C12530" t="s">
        <v>4</v>
      </c>
      <c r="D12530" t="s">
        <v>15</v>
      </c>
      <c r="E12530" t="s">
        <v>18</v>
      </c>
      <c r="F12530" t="s">
        <v>19</v>
      </c>
      <c r="G12530" t="s">
        <v>18</v>
      </c>
      <c r="H12530" t="s">
        <v>340</v>
      </c>
      <c r="I12530">
        <v>-80650</v>
      </c>
      <c r="J12530">
        <v>-1</v>
      </c>
      <c r="K12530">
        <v>0</v>
      </c>
      <c r="L12530" t="s">
        <v>8</v>
      </c>
      <c r="M12530" t="s">
        <v>18</v>
      </c>
      <c r="N12530" t="s">
        <v>54</v>
      </c>
      <c r="O12530" s="3" t="s">
        <v>1485</v>
      </c>
      <c r="P12530" s="10">
        <v>1.0416666666666667E-4</v>
      </c>
      <c r="Q12530" s="12">
        <f t="shared" si="195"/>
        <v>9</v>
      </c>
    </row>
    <row r="12531" spans="1:17" x14ac:dyDescent="0.35">
      <c r="A12531">
        <v>62321661</v>
      </c>
      <c r="B12531">
        <v>44</v>
      </c>
      <c r="C12531" t="s">
        <v>7</v>
      </c>
      <c r="D12531" t="s">
        <v>15</v>
      </c>
      <c r="E12531" t="s">
        <v>18</v>
      </c>
      <c r="F12531" t="s">
        <v>19</v>
      </c>
      <c r="G12531" t="s">
        <v>18</v>
      </c>
      <c r="H12531" t="s">
        <v>342</v>
      </c>
      <c r="I12531">
        <v>132850</v>
      </c>
      <c r="J12531">
        <v>-1</v>
      </c>
      <c r="K12531">
        <v>0</v>
      </c>
      <c r="L12531" t="s">
        <v>8</v>
      </c>
      <c r="M12531" t="s">
        <v>18</v>
      </c>
      <c r="N12531" t="s">
        <v>54</v>
      </c>
      <c r="O12531" s="3" t="s">
        <v>720</v>
      </c>
      <c r="P12531" s="10">
        <v>2.3379629629629631E-3</v>
      </c>
      <c r="Q12531" s="12">
        <f t="shared" si="195"/>
        <v>202</v>
      </c>
    </row>
    <row r="12532" spans="1:17" x14ac:dyDescent="0.35">
      <c r="A12532">
        <v>25284560</v>
      </c>
      <c r="B12532">
        <v>36</v>
      </c>
      <c r="C12532" t="s">
        <v>7</v>
      </c>
      <c r="D12532" t="s">
        <v>17</v>
      </c>
      <c r="E12532" t="s">
        <v>18</v>
      </c>
      <c r="F12532" t="s">
        <v>19</v>
      </c>
      <c r="G12532" t="s">
        <v>18</v>
      </c>
      <c r="H12532" t="s">
        <v>341</v>
      </c>
      <c r="I12532">
        <v>61850</v>
      </c>
      <c r="J12532">
        <v>-1</v>
      </c>
      <c r="K12532">
        <v>0</v>
      </c>
      <c r="L12532" t="s">
        <v>8</v>
      </c>
      <c r="M12532" t="s">
        <v>18</v>
      </c>
      <c r="N12532" t="s">
        <v>54</v>
      </c>
      <c r="O12532" s="3" t="s">
        <v>560</v>
      </c>
      <c r="P12532" s="10">
        <v>3.5879629629629629E-3</v>
      </c>
      <c r="Q12532" s="12">
        <f t="shared" si="195"/>
        <v>310</v>
      </c>
    </row>
    <row r="12533" spans="1:17" x14ac:dyDescent="0.35">
      <c r="A12533">
        <v>45200446</v>
      </c>
      <c r="B12533">
        <v>41</v>
      </c>
      <c r="C12533" t="s">
        <v>10</v>
      </c>
      <c r="D12533" t="s">
        <v>16</v>
      </c>
      <c r="E12533" t="s">
        <v>18</v>
      </c>
      <c r="F12533" t="s">
        <v>18</v>
      </c>
      <c r="G12533" t="s">
        <v>18</v>
      </c>
      <c r="H12533" t="s">
        <v>341</v>
      </c>
      <c r="I12533">
        <v>0</v>
      </c>
      <c r="J12533">
        <v>-1</v>
      </c>
      <c r="K12533">
        <v>0</v>
      </c>
      <c r="L12533" t="s">
        <v>8</v>
      </c>
      <c r="M12533" t="s">
        <v>18</v>
      </c>
      <c r="N12533" t="s">
        <v>54</v>
      </c>
      <c r="O12533" s="3" t="s">
        <v>466</v>
      </c>
      <c r="P12533" s="10">
        <v>2.3611111111111111E-3</v>
      </c>
      <c r="Q12533" s="12">
        <f t="shared" si="195"/>
        <v>204</v>
      </c>
    </row>
    <row r="12534" spans="1:17" x14ac:dyDescent="0.35">
      <c r="A12534">
        <v>84769211</v>
      </c>
      <c r="B12534">
        <v>60</v>
      </c>
      <c r="C12534" t="s">
        <v>11</v>
      </c>
      <c r="D12534" t="s">
        <v>15</v>
      </c>
      <c r="E12534" t="s">
        <v>18</v>
      </c>
      <c r="F12534" t="s">
        <v>18</v>
      </c>
      <c r="G12534" t="s">
        <v>18</v>
      </c>
      <c r="H12534" t="s">
        <v>341</v>
      </c>
      <c r="I12534">
        <v>866950</v>
      </c>
      <c r="J12534">
        <v>-1</v>
      </c>
      <c r="K12534">
        <v>0</v>
      </c>
      <c r="L12534" t="s">
        <v>8</v>
      </c>
      <c r="M12534" t="s">
        <v>18</v>
      </c>
      <c r="N12534" t="s">
        <v>54</v>
      </c>
      <c r="O12534" s="3" t="s">
        <v>351</v>
      </c>
      <c r="P12534" s="10">
        <v>5.7870370370370378E-4</v>
      </c>
      <c r="Q12534" s="12">
        <f t="shared" si="195"/>
        <v>50</v>
      </c>
    </row>
    <row r="12535" spans="1:17" x14ac:dyDescent="0.35">
      <c r="A12535">
        <v>64125779</v>
      </c>
      <c r="B12535">
        <v>49</v>
      </c>
      <c r="C12535" t="s">
        <v>8</v>
      </c>
      <c r="D12535" t="s">
        <v>15</v>
      </c>
      <c r="E12535" t="s">
        <v>18</v>
      </c>
      <c r="F12535" t="s">
        <v>18</v>
      </c>
      <c r="G12535" t="s">
        <v>18</v>
      </c>
      <c r="H12535" t="s">
        <v>341</v>
      </c>
      <c r="I12535">
        <v>242300</v>
      </c>
      <c r="J12535">
        <v>-1</v>
      </c>
      <c r="K12535">
        <v>0</v>
      </c>
      <c r="L12535" t="s">
        <v>8</v>
      </c>
      <c r="M12535" t="s">
        <v>18</v>
      </c>
      <c r="N12535" t="s">
        <v>54</v>
      </c>
      <c r="O12535" s="3" t="s">
        <v>1193</v>
      </c>
      <c r="P12535" s="10">
        <v>7.3842592592592597E-3</v>
      </c>
      <c r="Q12535" s="12">
        <f t="shared" si="195"/>
        <v>638</v>
      </c>
    </row>
    <row r="12536" spans="1:17" x14ac:dyDescent="0.35">
      <c r="A12536">
        <v>67210448</v>
      </c>
      <c r="B12536">
        <v>45</v>
      </c>
      <c r="C12536" t="s">
        <v>11</v>
      </c>
      <c r="D12536" t="s">
        <v>16</v>
      </c>
      <c r="E12536" t="s">
        <v>18</v>
      </c>
      <c r="F12536" t="s">
        <v>18</v>
      </c>
      <c r="G12536" t="s">
        <v>18</v>
      </c>
      <c r="H12536" t="s">
        <v>342</v>
      </c>
      <c r="I12536">
        <v>5600</v>
      </c>
      <c r="J12536">
        <v>-1</v>
      </c>
      <c r="K12536">
        <v>0</v>
      </c>
      <c r="L12536" t="s">
        <v>8</v>
      </c>
      <c r="M12536" t="s">
        <v>18</v>
      </c>
      <c r="N12536" t="s">
        <v>54</v>
      </c>
      <c r="O12536" s="3" t="s">
        <v>777</v>
      </c>
      <c r="P12536" s="10">
        <v>3.4490740740740745E-3</v>
      </c>
      <c r="Q12536" s="12">
        <f t="shared" si="195"/>
        <v>298</v>
      </c>
    </row>
    <row r="12537" spans="1:17" x14ac:dyDescent="0.35">
      <c r="A12537">
        <v>56118839</v>
      </c>
      <c r="B12537">
        <v>36</v>
      </c>
      <c r="C12537" t="s">
        <v>12</v>
      </c>
      <c r="D12537" t="s">
        <v>15</v>
      </c>
      <c r="E12537" t="s">
        <v>18</v>
      </c>
      <c r="F12537" t="s">
        <v>18</v>
      </c>
      <c r="G12537" t="s">
        <v>18</v>
      </c>
      <c r="H12537" t="s">
        <v>340</v>
      </c>
      <c r="I12537">
        <v>207250</v>
      </c>
      <c r="J12537">
        <v>-1</v>
      </c>
      <c r="K12537">
        <v>0</v>
      </c>
      <c r="L12537" t="s">
        <v>8</v>
      </c>
      <c r="M12537" t="s">
        <v>19</v>
      </c>
      <c r="N12537" t="s">
        <v>54</v>
      </c>
      <c r="O12537" s="3" t="s">
        <v>1497</v>
      </c>
      <c r="P12537" s="10">
        <v>1.1435185185185185E-2</v>
      </c>
      <c r="Q12537" s="12">
        <f t="shared" si="195"/>
        <v>988</v>
      </c>
    </row>
    <row r="12538" spans="1:17" x14ac:dyDescent="0.35">
      <c r="A12538">
        <v>26912926</v>
      </c>
      <c r="B12538">
        <v>29</v>
      </c>
      <c r="C12538" t="s">
        <v>7</v>
      </c>
      <c r="D12538" t="s">
        <v>15</v>
      </c>
      <c r="E12538" t="s">
        <v>18</v>
      </c>
      <c r="F12538" t="s">
        <v>19</v>
      </c>
      <c r="G12538" t="s">
        <v>18</v>
      </c>
      <c r="H12538" t="s">
        <v>341</v>
      </c>
      <c r="I12538">
        <v>83050</v>
      </c>
      <c r="J12538">
        <v>-1</v>
      </c>
      <c r="K12538">
        <v>0</v>
      </c>
      <c r="L12538" t="s">
        <v>8</v>
      </c>
      <c r="M12538" t="s">
        <v>18</v>
      </c>
      <c r="N12538" t="s">
        <v>55</v>
      </c>
      <c r="O12538" s="3" t="s">
        <v>681</v>
      </c>
      <c r="P12538" s="10">
        <v>1.423611111111111E-3</v>
      </c>
      <c r="Q12538" s="12">
        <f t="shared" si="195"/>
        <v>123</v>
      </c>
    </row>
    <row r="12539" spans="1:17" x14ac:dyDescent="0.35">
      <c r="A12539">
        <v>45144235</v>
      </c>
      <c r="B12539">
        <v>27</v>
      </c>
      <c r="C12539" t="s">
        <v>7</v>
      </c>
      <c r="D12539" t="s">
        <v>16</v>
      </c>
      <c r="E12539" t="s">
        <v>19</v>
      </c>
      <c r="F12539" t="s">
        <v>18</v>
      </c>
      <c r="G12539" t="s">
        <v>18</v>
      </c>
      <c r="H12539" t="s">
        <v>341</v>
      </c>
      <c r="I12539">
        <v>-1350</v>
      </c>
      <c r="J12539">
        <v>-1</v>
      </c>
      <c r="K12539">
        <v>0</v>
      </c>
      <c r="L12539" t="s">
        <v>8</v>
      </c>
      <c r="M12539" t="s">
        <v>19</v>
      </c>
      <c r="N12539" t="s">
        <v>55</v>
      </c>
      <c r="O12539" s="3" t="s">
        <v>1164</v>
      </c>
      <c r="P12539" s="10">
        <v>5.7638888888888887E-3</v>
      </c>
      <c r="Q12539" s="12">
        <f t="shared" si="195"/>
        <v>498</v>
      </c>
    </row>
    <row r="12540" spans="1:17" x14ac:dyDescent="0.35">
      <c r="A12540">
        <v>23346376</v>
      </c>
      <c r="B12540">
        <v>26</v>
      </c>
      <c r="C12540" t="s">
        <v>1926</v>
      </c>
      <c r="D12540" t="s">
        <v>16</v>
      </c>
      <c r="E12540" t="s">
        <v>18</v>
      </c>
      <c r="F12540" t="s">
        <v>19</v>
      </c>
      <c r="G12540" t="s">
        <v>18</v>
      </c>
      <c r="H12540" t="s">
        <v>342</v>
      </c>
      <c r="I12540">
        <v>-6100</v>
      </c>
      <c r="J12540">
        <v>-1</v>
      </c>
      <c r="K12540">
        <v>0</v>
      </c>
      <c r="L12540" t="s">
        <v>8</v>
      </c>
      <c r="M12540" t="s">
        <v>19</v>
      </c>
      <c r="N12540" t="s">
        <v>55</v>
      </c>
      <c r="O12540" s="3" t="s">
        <v>1498</v>
      </c>
      <c r="P12540" s="10">
        <v>7.7546296296296287E-3</v>
      </c>
      <c r="Q12540" s="12">
        <f t="shared" si="195"/>
        <v>670</v>
      </c>
    </row>
    <row r="12541" spans="1:17" x14ac:dyDescent="0.35">
      <c r="A12541">
        <v>13408980</v>
      </c>
      <c r="B12541">
        <v>26</v>
      </c>
      <c r="C12541" t="s">
        <v>7</v>
      </c>
      <c r="D12541" t="s">
        <v>15</v>
      </c>
      <c r="E12541" t="s">
        <v>18</v>
      </c>
      <c r="F12541" t="s">
        <v>19</v>
      </c>
      <c r="G12541" t="s">
        <v>18</v>
      </c>
      <c r="H12541" t="s">
        <v>341</v>
      </c>
      <c r="I12541">
        <v>24500</v>
      </c>
      <c r="J12541">
        <v>-1</v>
      </c>
      <c r="K12541">
        <v>0</v>
      </c>
      <c r="L12541" t="s">
        <v>8</v>
      </c>
      <c r="M12541" t="s">
        <v>18</v>
      </c>
      <c r="N12541" t="s">
        <v>55</v>
      </c>
      <c r="O12541" s="3" t="s">
        <v>509</v>
      </c>
      <c r="P12541" s="10">
        <v>9.4907407407407408E-4</v>
      </c>
      <c r="Q12541" s="12">
        <f t="shared" si="195"/>
        <v>82</v>
      </c>
    </row>
    <row r="12542" spans="1:17" x14ac:dyDescent="0.35">
      <c r="A12542">
        <v>19346380</v>
      </c>
      <c r="B12542">
        <v>22</v>
      </c>
      <c r="C12542" t="s">
        <v>5</v>
      </c>
      <c r="D12542" t="s">
        <v>16</v>
      </c>
      <c r="E12542" t="s">
        <v>18</v>
      </c>
      <c r="F12542" t="s">
        <v>19</v>
      </c>
      <c r="G12542" t="s">
        <v>18</v>
      </c>
      <c r="H12542" t="s">
        <v>341</v>
      </c>
      <c r="I12542">
        <v>232950</v>
      </c>
      <c r="J12542">
        <v>-1</v>
      </c>
      <c r="K12542">
        <v>0</v>
      </c>
      <c r="L12542" t="s">
        <v>8</v>
      </c>
      <c r="M12542" t="s">
        <v>18</v>
      </c>
      <c r="N12542" t="s">
        <v>55</v>
      </c>
      <c r="O12542" s="3" t="s">
        <v>650</v>
      </c>
      <c r="P12542" s="10">
        <v>6.134259259259259E-4</v>
      </c>
      <c r="Q12542" s="12">
        <f t="shared" si="195"/>
        <v>53</v>
      </c>
    </row>
    <row r="12543" spans="1:17" x14ac:dyDescent="0.35">
      <c r="A12543">
        <v>23191770</v>
      </c>
      <c r="B12543">
        <v>25</v>
      </c>
      <c r="C12543" t="s">
        <v>7</v>
      </c>
      <c r="D12543" t="s">
        <v>16</v>
      </c>
      <c r="E12543" t="s">
        <v>18</v>
      </c>
      <c r="F12543" t="s">
        <v>19</v>
      </c>
      <c r="G12543" t="s">
        <v>18</v>
      </c>
      <c r="H12543" t="s">
        <v>341</v>
      </c>
      <c r="I12543">
        <v>-17500</v>
      </c>
      <c r="J12543">
        <v>-1</v>
      </c>
      <c r="K12543">
        <v>0</v>
      </c>
      <c r="L12543" t="s">
        <v>8</v>
      </c>
      <c r="M12543" t="s">
        <v>18</v>
      </c>
      <c r="N12543" t="s">
        <v>55</v>
      </c>
      <c r="O12543" s="3" t="s">
        <v>595</v>
      </c>
      <c r="P12543" s="10">
        <v>1.0995370370370371E-3</v>
      </c>
      <c r="Q12543" s="12">
        <f t="shared" si="195"/>
        <v>95</v>
      </c>
    </row>
    <row r="12544" spans="1:17" x14ac:dyDescent="0.35">
      <c r="A12544">
        <v>42925330</v>
      </c>
      <c r="B12544">
        <v>29</v>
      </c>
      <c r="C12544" t="s">
        <v>7</v>
      </c>
      <c r="D12544" t="s">
        <v>16</v>
      </c>
      <c r="E12544" t="s">
        <v>19</v>
      </c>
      <c r="F12544" t="s">
        <v>19</v>
      </c>
      <c r="G12544" t="s">
        <v>18</v>
      </c>
      <c r="H12544" t="s">
        <v>341</v>
      </c>
      <c r="I12544">
        <v>-29000</v>
      </c>
      <c r="J12544">
        <v>-1</v>
      </c>
      <c r="K12544">
        <v>0</v>
      </c>
      <c r="L12544" t="s">
        <v>8</v>
      </c>
      <c r="M12544" t="s">
        <v>18</v>
      </c>
      <c r="N12544" t="s">
        <v>55</v>
      </c>
      <c r="O12544" s="3" t="s">
        <v>681</v>
      </c>
      <c r="P12544" s="10">
        <v>1.423611111111111E-3</v>
      </c>
      <c r="Q12544" s="12">
        <f t="shared" si="195"/>
        <v>123</v>
      </c>
    </row>
    <row r="12545" spans="1:17" x14ac:dyDescent="0.35">
      <c r="A12545">
        <v>24090721</v>
      </c>
      <c r="B12545">
        <v>58</v>
      </c>
      <c r="C12545" t="s">
        <v>12</v>
      </c>
      <c r="D12545" t="s">
        <v>17</v>
      </c>
      <c r="E12545" t="s">
        <v>18</v>
      </c>
      <c r="F12545" t="s">
        <v>18</v>
      </c>
      <c r="G12545" t="s">
        <v>18</v>
      </c>
      <c r="H12545" t="s">
        <v>341</v>
      </c>
      <c r="I12545">
        <v>0</v>
      </c>
      <c r="J12545">
        <v>-1</v>
      </c>
      <c r="K12545">
        <v>0</v>
      </c>
      <c r="L12545" t="s">
        <v>8</v>
      </c>
      <c r="M12545" t="s">
        <v>18</v>
      </c>
      <c r="N12545" t="s">
        <v>55</v>
      </c>
      <c r="O12545" s="3" t="s">
        <v>907</v>
      </c>
      <c r="P12545" s="10">
        <v>6.9212962962962969E-3</v>
      </c>
      <c r="Q12545" s="12">
        <f t="shared" si="195"/>
        <v>598</v>
      </c>
    </row>
    <row r="12546" spans="1:17" x14ac:dyDescent="0.35">
      <c r="A12546">
        <v>14881213</v>
      </c>
      <c r="B12546">
        <v>56</v>
      </c>
      <c r="C12546" t="s">
        <v>7</v>
      </c>
      <c r="D12546" t="s">
        <v>17</v>
      </c>
      <c r="E12546" t="s">
        <v>18</v>
      </c>
      <c r="F12546" t="s">
        <v>18</v>
      </c>
      <c r="G12546" t="s">
        <v>18</v>
      </c>
      <c r="H12546" t="s">
        <v>8</v>
      </c>
      <c r="I12546">
        <v>68150</v>
      </c>
      <c r="J12546">
        <v>-1</v>
      </c>
      <c r="K12546">
        <v>0</v>
      </c>
      <c r="L12546" t="s">
        <v>8</v>
      </c>
      <c r="M12546" t="s">
        <v>18</v>
      </c>
      <c r="N12546" t="s">
        <v>55</v>
      </c>
      <c r="O12546" s="3" t="s">
        <v>362</v>
      </c>
      <c r="P12546" s="10">
        <v>6.2500000000000001E-4</v>
      </c>
      <c r="Q12546" s="12">
        <f t="shared" ref="Q12546:Q12609" si="196">MINUTE(P12546)*60+SECOND(P12546)</f>
        <v>54</v>
      </c>
    </row>
    <row r="12547" spans="1:17" x14ac:dyDescent="0.35">
      <c r="A12547">
        <v>62483793</v>
      </c>
      <c r="B12547">
        <v>55</v>
      </c>
      <c r="C12547" t="s">
        <v>5</v>
      </c>
      <c r="D12547" t="s">
        <v>15</v>
      </c>
      <c r="E12547" t="s">
        <v>18</v>
      </c>
      <c r="F12547" t="s">
        <v>19</v>
      </c>
      <c r="G12547" t="s">
        <v>18</v>
      </c>
      <c r="H12547" t="s">
        <v>341</v>
      </c>
      <c r="I12547">
        <v>3850</v>
      </c>
      <c r="J12547">
        <v>-1</v>
      </c>
      <c r="K12547">
        <v>0</v>
      </c>
      <c r="L12547" t="s">
        <v>8</v>
      </c>
      <c r="M12547" t="s">
        <v>18</v>
      </c>
      <c r="N12547" t="s">
        <v>55</v>
      </c>
      <c r="O12547" s="3" t="s">
        <v>446</v>
      </c>
      <c r="P12547" s="10">
        <v>4.2129629629629626E-3</v>
      </c>
      <c r="Q12547" s="12">
        <f t="shared" si="196"/>
        <v>364</v>
      </c>
    </row>
    <row r="12548" spans="1:17" x14ac:dyDescent="0.35">
      <c r="A12548">
        <v>20988436</v>
      </c>
      <c r="B12548">
        <v>55</v>
      </c>
      <c r="C12548" t="s">
        <v>9</v>
      </c>
      <c r="D12548" t="s">
        <v>17</v>
      </c>
      <c r="E12548" t="s">
        <v>18</v>
      </c>
      <c r="F12548" t="s">
        <v>18</v>
      </c>
      <c r="G12548" t="s">
        <v>18</v>
      </c>
      <c r="H12548" t="s">
        <v>342</v>
      </c>
      <c r="I12548">
        <v>71000</v>
      </c>
      <c r="J12548">
        <v>-1</v>
      </c>
      <c r="K12548">
        <v>0</v>
      </c>
      <c r="L12548" t="s">
        <v>8</v>
      </c>
      <c r="M12548" t="s">
        <v>18</v>
      </c>
      <c r="N12548" t="s">
        <v>55</v>
      </c>
      <c r="O12548" s="3" t="s">
        <v>1499</v>
      </c>
      <c r="P12548" s="10">
        <v>7.5810185185185182E-3</v>
      </c>
      <c r="Q12548" s="12">
        <f t="shared" si="196"/>
        <v>655</v>
      </c>
    </row>
    <row r="12549" spans="1:17" x14ac:dyDescent="0.35">
      <c r="A12549">
        <v>53765032</v>
      </c>
      <c r="B12549">
        <v>47</v>
      </c>
      <c r="C12549" t="s">
        <v>4</v>
      </c>
      <c r="D12549" t="s">
        <v>15</v>
      </c>
      <c r="E12549" t="s">
        <v>18</v>
      </c>
      <c r="F12549" t="s">
        <v>18</v>
      </c>
      <c r="G12549" t="s">
        <v>18</v>
      </c>
      <c r="H12549" t="s">
        <v>340</v>
      </c>
      <c r="I12549">
        <v>135800</v>
      </c>
      <c r="J12549">
        <v>-1</v>
      </c>
      <c r="K12549">
        <v>0</v>
      </c>
      <c r="L12549" t="s">
        <v>8</v>
      </c>
      <c r="M12549" t="s">
        <v>18</v>
      </c>
      <c r="N12549" t="s">
        <v>55</v>
      </c>
      <c r="O12549" s="3" t="s">
        <v>701</v>
      </c>
      <c r="P12549" s="10">
        <v>3.9236111111111112E-3</v>
      </c>
      <c r="Q12549" s="12">
        <f t="shared" si="196"/>
        <v>339</v>
      </c>
    </row>
    <row r="12550" spans="1:17" x14ac:dyDescent="0.35">
      <c r="A12550">
        <v>26858742</v>
      </c>
      <c r="B12550">
        <v>43</v>
      </c>
      <c r="C12550" t="s">
        <v>4</v>
      </c>
      <c r="D12550" t="s">
        <v>15</v>
      </c>
      <c r="E12550" t="s">
        <v>18</v>
      </c>
      <c r="F12550" t="s">
        <v>19</v>
      </c>
      <c r="G12550" t="s">
        <v>18</v>
      </c>
      <c r="H12550" t="s">
        <v>340</v>
      </c>
      <c r="I12550">
        <v>7450</v>
      </c>
      <c r="J12550">
        <v>-1</v>
      </c>
      <c r="K12550">
        <v>0</v>
      </c>
      <c r="L12550" t="s">
        <v>8</v>
      </c>
      <c r="M12550" t="s">
        <v>19</v>
      </c>
      <c r="N12550" t="s">
        <v>55</v>
      </c>
      <c r="O12550" s="3" t="s">
        <v>1309</v>
      </c>
      <c r="P12550" s="10">
        <v>7.6620370370370366E-3</v>
      </c>
      <c r="Q12550" s="12">
        <f t="shared" si="196"/>
        <v>662</v>
      </c>
    </row>
    <row r="12551" spans="1:17" x14ac:dyDescent="0.35">
      <c r="A12551">
        <v>14042222</v>
      </c>
      <c r="B12551">
        <v>46</v>
      </c>
      <c r="C12551" t="s">
        <v>10</v>
      </c>
      <c r="D12551" t="s">
        <v>15</v>
      </c>
      <c r="E12551" t="s">
        <v>18</v>
      </c>
      <c r="F12551" t="s">
        <v>18</v>
      </c>
      <c r="G12551" t="s">
        <v>18</v>
      </c>
      <c r="H12551" t="s">
        <v>341</v>
      </c>
      <c r="I12551">
        <v>70000</v>
      </c>
      <c r="J12551">
        <v>-1</v>
      </c>
      <c r="K12551">
        <v>0</v>
      </c>
      <c r="L12551" t="s">
        <v>8</v>
      </c>
      <c r="M12551" t="s">
        <v>18</v>
      </c>
      <c r="N12551" t="s">
        <v>55</v>
      </c>
      <c r="O12551" s="3" t="s">
        <v>924</v>
      </c>
      <c r="P12551" s="10">
        <v>2.8935185185185189E-4</v>
      </c>
      <c r="Q12551" s="12">
        <f t="shared" si="196"/>
        <v>25</v>
      </c>
    </row>
    <row r="12552" spans="1:17" x14ac:dyDescent="0.35">
      <c r="A12552">
        <v>36975028</v>
      </c>
      <c r="B12552">
        <v>48</v>
      </c>
      <c r="C12552" t="s">
        <v>4</v>
      </c>
      <c r="D12552" t="s">
        <v>16</v>
      </c>
      <c r="E12552" t="s">
        <v>18</v>
      </c>
      <c r="F12552" t="s">
        <v>18</v>
      </c>
      <c r="G12552" t="s">
        <v>18</v>
      </c>
      <c r="H12552" t="s">
        <v>340</v>
      </c>
      <c r="I12552">
        <v>47000</v>
      </c>
      <c r="J12552">
        <v>-1</v>
      </c>
      <c r="K12552">
        <v>0</v>
      </c>
      <c r="L12552" t="s">
        <v>8</v>
      </c>
      <c r="M12552" t="s">
        <v>18</v>
      </c>
      <c r="N12552" t="s">
        <v>55</v>
      </c>
      <c r="O12552" s="3" t="s">
        <v>518</v>
      </c>
      <c r="P12552" s="10">
        <v>2.5000000000000001E-3</v>
      </c>
      <c r="Q12552" s="12">
        <f t="shared" si="196"/>
        <v>216</v>
      </c>
    </row>
    <row r="12553" spans="1:17" x14ac:dyDescent="0.35">
      <c r="A12553">
        <v>30073019</v>
      </c>
      <c r="B12553">
        <v>40</v>
      </c>
      <c r="C12553" t="s">
        <v>4</v>
      </c>
      <c r="D12553" t="s">
        <v>15</v>
      </c>
      <c r="E12553" t="s">
        <v>19</v>
      </c>
      <c r="F12553" t="s">
        <v>19</v>
      </c>
      <c r="G12553" t="s">
        <v>19</v>
      </c>
      <c r="H12553" t="s">
        <v>340</v>
      </c>
      <c r="I12553">
        <v>-51800</v>
      </c>
      <c r="J12553">
        <v>-1</v>
      </c>
      <c r="K12553">
        <v>0</v>
      </c>
      <c r="L12553" t="s">
        <v>8</v>
      </c>
      <c r="M12553" t="s">
        <v>18</v>
      </c>
      <c r="N12553" t="s">
        <v>55</v>
      </c>
      <c r="O12553" s="3" t="s">
        <v>835</v>
      </c>
      <c r="P12553" s="10">
        <v>4.7453703703703704E-4</v>
      </c>
      <c r="Q12553" s="12">
        <f t="shared" si="196"/>
        <v>41</v>
      </c>
    </row>
    <row r="12554" spans="1:17" x14ac:dyDescent="0.35">
      <c r="A12554">
        <v>50721504</v>
      </c>
      <c r="B12554">
        <v>34</v>
      </c>
      <c r="C12554" t="s">
        <v>5</v>
      </c>
      <c r="D12554" t="s">
        <v>15</v>
      </c>
      <c r="E12554" t="s">
        <v>18</v>
      </c>
      <c r="F12554" t="s">
        <v>19</v>
      </c>
      <c r="G12554" t="s">
        <v>18</v>
      </c>
      <c r="H12554" t="s">
        <v>341</v>
      </c>
      <c r="I12554">
        <v>50</v>
      </c>
      <c r="J12554">
        <v>-1</v>
      </c>
      <c r="K12554">
        <v>0</v>
      </c>
      <c r="L12554" t="s">
        <v>8</v>
      </c>
      <c r="M12554" t="s">
        <v>18</v>
      </c>
      <c r="N12554" t="s">
        <v>56</v>
      </c>
      <c r="O12554" s="3" t="s">
        <v>821</v>
      </c>
      <c r="P12554" s="10">
        <v>1.9097222222222222E-3</v>
      </c>
      <c r="Q12554" s="12">
        <f t="shared" si="196"/>
        <v>165</v>
      </c>
    </row>
    <row r="12555" spans="1:17" x14ac:dyDescent="0.35">
      <c r="A12555">
        <v>55565893</v>
      </c>
      <c r="B12555">
        <v>42</v>
      </c>
      <c r="C12555" t="s">
        <v>11</v>
      </c>
      <c r="D12555" t="s">
        <v>17</v>
      </c>
      <c r="E12555" t="s">
        <v>18</v>
      </c>
      <c r="F12555" t="s">
        <v>19</v>
      </c>
      <c r="G12555" t="s">
        <v>18</v>
      </c>
      <c r="H12555" t="s">
        <v>340</v>
      </c>
      <c r="I12555">
        <v>18000</v>
      </c>
      <c r="J12555">
        <v>-1</v>
      </c>
      <c r="K12555">
        <v>0</v>
      </c>
      <c r="L12555" t="s">
        <v>8</v>
      </c>
      <c r="M12555" t="s">
        <v>18</v>
      </c>
      <c r="N12555" t="s">
        <v>56</v>
      </c>
      <c r="O12555" s="3" t="s">
        <v>551</v>
      </c>
      <c r="P12555" s="10">
        <v>1.2731481481481483E-3</v>
      </c>
      <c r="Q12555" s="12">
        <f t="shared" si="196"/>
        <v>110</v>
      </c>
    </row>
    <row r="12556" spans="1:17" x14ac:dyDescent="0.35">
      <c r="A12556">
        <v>55113253</v>
      </c>
      <c r="B12556">
        <v>33</v>
      </c>
      <c r="C12556" t="s">
        <v>7</v>
      </c>
      <c r="D12556" t="s">
        <v>16</v>
      </c>
      <c r="E12556" t="s">
        <v>18</v>
      </c>
      <c r="F12556" t="s">
        <v>19</v>
      </c>
      <c r="G12556" t="s">
        <v>18</v>
      </c>
      <c r="H12556" t="s">
        <v>340</v>
      </c>
      <c r="I12556">
        <v>17500</v>
      </c>
      <c r="J12556">
        <v>-1</v>
      </c>
      <c r="K12556">
        <v>0</v>
      </c>
      <c r="L12556" t="s">
        <v>8</v>
      </c>
      <c r="M12556" t="s">
        <v>18</v>
      </c>
      <c r="N12556" t="s">
        <v>56</v>
      </c>
      <c r="O12556" s="3" t="s">
        <v>354</v>
      </c>
      <c r="P12556" s="10">
        <v>1.5856481481481479E-3</v>
      </c>
      <c r="Q12556" s="12">
        <f t="shared" si="196"/>
        <v>137</v>
      </c>
    </row>
    <row r="12557" spans="1:17" x14ac:dyDescent="0.35">
      <c r="A12557">
        <v>83242057</v>
      </c>
      <c r="B12557">
        <v>36</v>
      </c>
      <c r="C12557" t="s">
        <v>4</v>
      </c>
      <c r="D12557" t="s">
        <v>17</v>
      </c>
      <c r="E12557" t="s">
        <v>19</v>
      </c>
      <c r="F12557" t="s">
        <v>18</v>
      </c>
      <c r="G12557" t="s">
        <v>19</v>
      </c>
      <c r="H12557" t="s">
        <v>340</v>
      </c>
      <c r="I12557">
        <v>1000</v>
      </c>
      <c r="J12557">
        <v>-1</v>
      </c>
      <c r="K12557">
        <v>0</v>
      </c>
      <c r="L12557" t="s">
        <v>8</v>
      </c>
      <c r="M12557" t="s">
        <v>18</v>
      </c>
      <c r="N12557" t="s">
        <v>56</v>
      </c>
      <c r="O12557" s="3" t="s">
        <v>826</v>
      </c>
      <c r="P12557" s="10">
        <v>7.175925925925927E-4</v>
      </c>
      <c r="Q12557" s="12">
        <f t="shared" si="196"/>
        <v>62</v>
      </c>
    </row>
    <row r="12558" spans="1:17" x14ac:dyDescent="0.35">
      <c r="A12558">
        <v>69545782</v>
      </c>
      <c r="B12558">
        <v>55</v>
      </c>
      <c r="C12558" t="s">
        <v>4</v>
      </c>
      <c r="D12558" t="s">
        <v>15</v>
      </c>
      <c r="E12558" t="s">
        <v>18</v>
      </c>
      <c r="F12558" t="s">
        <v>18</v>
      </c>
      <c r="G12558" t="s">
        <v>18</v>
      </c>
      <c r="H12558" t="s">
        <v>340</v>
      </c>
      <c r="I12558">
        <v>290200</v>
      </c>
      <c r="J12558">
        <v>-1</v>
      </c>
      <c r="K12558">
        <v>0</v>
      </c>
      <c r="L12558" t="s">
        <v>8</v>
      </c>
      <c r="M12558" t="s">
        <v>18</v>
      </c>
      <c r="N12558" t="s">
        <v>56</v>
      </c>
      <c r="O12558" s="3" t="s">
        <v>796</v>
      </c>
      <c r="P12558" s="10">
        <v>6.4814814814814813E-4</v>
      </c>
      <c r="Q12558" s="12">
        <f t="shared" si="196"/>
        <v>56</v>
      </c>
    </row>
    <row r="12559" spans="1:17" x14ac:dyDescent="0.35">
      <c r="A12559">
        <v>20783147</v>
      </c>
      <c r="B12559">
        <v>42</v>
      </c>
      <c r="C12559" t="s">
        <v>13</v>
      </c>
      <c r="D12559" t="s">
        <v>15</v>
      </c>
      <c r="E12559" t="s">
        <v>18</v>
      </c>
      <c r="F12559" t="s">
        <v>18</v>
      </c>
      <c r="G12559" t="s">
        <v>18</v>
      </c>
      <c r="H12559" t="s">
        <v>341</v>
      </c>
      <c r="I12559">
        <v>17050</v>
      </c>
      <c r="J12559">
        <v>-1</v>
      </c>
      <c r="K12559">
        <v>0</v>
      </c>
      <c r="L12559" t="s">
        <v>8</v>
      </c>
      <c r="M12559" t="s">
        <v>18</v>
      </c>
      <c r="N12559" t="s">
        <v>56</v>
      </c>
      <c r="O12559" s="3" t="s">
        <v>1500</v>
      </c>
      <c r="P12559" s="10">
        <v>9.1435185185185178E-3</v>
      </c>
      <c r="Q12559" s="12">
        <f t="shared" si="196"/>
        <v>790</v>
      </c>
    </row>
    <row r="12560" spans="1:17" x14ac:dyDescent="0.35">
      <c r="A12560">
        <v>70997830</v>
      </c>
      <c r="B12560">
        <v>36</v>
      </c>
      <c r="C12560" t="s">
        <v>7</v>
      </c>
      <c r="D12560" t="s">
        <v>15</v>
      </c>
      <c r="E12560" t="s">
        <v>18</v>
      </c>
      <c r="F12560" t="s">
        <v>18</v>
      </c>
      <c r="G12560" t="s">
        <v>18</v>
      </c>
      <c r="H12560" t="s">
        <v>341</v>
      </c>
      <c r="I12560">
        <v>2800</v>
      </c>
      <c r="J12560">
        <v>-1</v>
      </c>
      <c r="K12560">
        <v>0</v>
      </c>
      <c r="L12560" t="s">
        <v>8</v>
      </c>
      <c r="M12560" t="s">
        <v>18</v>
      </c>
      <c r="N12560" t="s">
        <v>56</v>
      </c>
      <c r="O12560" s="3" t="s">
        <v>816</v>
      </c>
      <c r="P12560" s="10">
        <v>5.5671296296296302E-3</v>
      </c>
      <c r="Q12560" s="12">
        <f t="shared" si="196"/>
        <v>481</v>
      </c>
    </row>
    <row r="12561" spans="1:17" x14ac:dyDescent="0.35">
      <c r="A12561">
        <v>88548556</v>
      </c>
      <c r="B12561">
        <v>60</v>
      </c>
      <c r="C12561" t="s">
        <v>4</v>
      </c>
      <c r="D12561" t="s">
        <v>15</v>
      </c>
      <c r="E12561" t="s">
        <v>18</v>
      </c>
      <c r="F12561" t="s">
        <v>19</v>
      </c>
      <c r="G12561" t="s">
        <v>18</v>
      </c>
      <c r="H12561" t="s">
        <v>8</v>
      </c>
      <c r="I12561">
        <v>52300</v>
      </c>
      <c r="J12561">
        <v>-1</v>
      </c>
      <c r="K12561">
        <v>0</v>
      </c>
      <c r="L12561" t="s">
        <v>8</v>
      </c>
      <c r="M12561" t="s">
        <v>18</v>
      </c>
      <c r="N12561" t="s">
        <v>56</v>
      </c>
      <c r="O12561" s="3" t="s">
        <v>733</v>
      </c>
      <c r="P12561" s="10">
        <v>3.7037037037037035E-4</v>
      </c>
      <c r="Q12561" s="12">
        <f t="shared" si="196"/>
        <v>32</v>
      </c>
    </row>
    <row r="12562" spans="1:17" x14ac:dyDescent="0.35">
      <c r="A12562">
        <v>52453352</v>
      </c>
      <c r="B12562">
        <v>44</v>
      </c>
      <c r="C12562" t="s">
        <v>4</v>
      </c>
      <c r="D12562" t="s">
        <v>15</v>
      </c>
      <c r="E12562" t="s">
        <v>18</v>
      </c>
      <c r="F12562" t="s">
        <v>18</v>
      </c>
      <c r="G12562" t="s">
        <v>18</v>
      </c>
      <c r="H12562" t="s">
        <v>342</v>
      </c>
      <c r="I12562">
        <v>5350</v>
      </c>
      <c r="J12562">
        <v>-1</v>
      </c>
      <c r="K12562">
        <v>0</v>
      </c>
      <c r="L12562" t="s">
        <v>8</v>
      </c>
      <c r="M12562" t="s">
        <v>18</v>
      </c>
      <c r="N12562" t="s">
        <v>56</v>
      </c>
      <c r="O12562" s="3" t="s">
        <v>592</v>
      </c>
      <c r="P12562" s="10">
        <v>2.1180555555555553E-3</v>
      </c>
      <c r="Q12562" s="12">
        <f t="shared" si="196"/>
        <v>183</v>
      </c>
    </row>
    <row r="12563" spans="1:17" x14ac:dyDescent="0.35">
      <c r="A12563">
        <v>63925378</v>
      </c>
      <c r="B12563">
        <v>48</v>
      </c>
      <c r="C12563" t="s">
        <v>7</v>
      </c>
      <c r="D12563" t="s">
        <v>16</v>
      </c>
      <c r="E12563" t="s">
        <v>18</v>
      </c>
      <c r="F12563" t="s">
        <v>18</v>
      </c>
      <c r="G12563" t="s">
        <v>18</v>
      </c>
      <c r="H12563" t="s">
        <v>341</v>
      </c>
      <c r="I12563">
        <v>114400</v>
      </c>
      <c r="J12563">
        <v>-1</v>
      </c>
      <c r="K12563">
        <v>0</v>
      </c>
      <c r="L12563" t="s">
        <v>8</v>
      </c>
      <c r="M12563" t="s">
        <v>18</v>
      </c>
      <c r="N12563" t="s">
        <v>56</v>
      </c>
      <c r="O12563" s="3" t="s">
        <v>473</v>
      </c>
      <c r="P12563" s="10">
        <v>1.3194444444444443E-3</v>
      </c>
      <c r="Q12563" s="12">
        <f t="shared" si="196"/>
        <v>114</v>
      </c>
    </row>
    <row r="12564" spans="1:17" x14ac:dyDescent="0.35">
      <c r="A12564">
        <v>20076570</v>
      </c>
      <c r="B12564">
        <v>50</v>
      </c>
      <c r="C12564" t="s">
        <v>1926</v>
      </c>
      <c r="D12564" t="s">
        <v>16</v>
      </c>
      <c r="E12564" t="s">
        <v>18</v>
      </c>
      <c r="F12564" t="s">
        <v>18</v>
      </c>
      <c r="G12564" t="s">
        <v>19</v>
      </c>
      <c r="H12564" t="s">
        <v>341</v>
      </c>
      <c r="I12564">
        <v>65900</v>
      </c>
      <c r="J12564">
        <v>-1</v>
      </c>
      <c r="K12564">
        <v>0</v>
      </c>
      <c r="L12564" t="s">
        <v>8</v>
      </c>
      <c r="M12564" t="s">
        <v>18</v>
      </c>
      <c r="N12564" t="s">
        <v>56</v>
      </c>
      <c r="O12564" s="3" t="s">
        <v>498</v>
      </c>
      <c r="P12564" s="10">
        <v>1.689814814814815E-3</v>
      </c>
      <c r="Q12564" s="12">
        <f t="shared" si="196"/>
        <v>146</v>
      </c>
    </row>
    <row r="12565" spans="1:17" x14ac:dyDescent="0.35">
      <c r="A12565">
        <v>19720644</v>
      </c>
      <c r="B12565">
        <v>42</v>
      </c>
      <c r="C12565" t="s">
        <v>13</v>
      </c>
      <c r="D12565" t="s">
        <v>15</v>
      </c>
      <c r="E12565" t="s">
        <v>18</v>
      </c>
      <c r="F12565" t="s">
        <v>19</v>
      </c>
      <c r="G12565" t="s">
        <v>18</v>
      </c>
      <c r="H12565" t="s">
        <v>342</v>
      </c>
      <c r="I12565">
        <v>67150</v>
      </c>
      <c r="J12565">
        <v>-1</v>
      </c>
      <c r="K12565">
        <v>0</v>
      </c>
      <c r="L12565" t="s">
        <v>8</v>
      </c>
      <c r="M12565" t="s">
        <v>18</v>
      </c>
      <c r="N12565" t="s">
        <v>56</v>
      </c>
      <c r="O12565" s="3" t="s">
        <v>601</v>
      </c>
      <c r="P12565" s="10">
        <v>4.6759259259259263E-3</v>
      </c>
      <c r="Q12565" s="12">
        <f t="shared" si="196"/>
        <v>404</v>
      </c>
    </row>
    <row r="12566" spans="1:17" x14ac:dyDescent="0.35">
      <c r="A12566">
        <v>25291734</v>
      </c>
      <c r="B12566">
        <v>25</v>
      </c>
      <c r="C12566" t="s">
        <v>7</v>
      </c>
      <c r="D12566" t="s">
        <v>16</v>
      </c>
      <c r="E12566" t="s">
        <v>18</v>
      </c>
      <c r="F12566" t="s">
        <v>19</v>
      </c>
      <c r="G12566" t="s">
        <v>18</v>
      </c>
      <c r="H12566" t="s">
        <v>342</v>
      </c>
      <c r="I12566">
        <v>2600</v>
      </c>
      <c r="J12566">
        <v>-1</v>
      </c>
      <c r="K12566">
        <v>0</v>
      </c>
      <c r="L12566" t="s">
        <v>8</v>
      </c>
      <c r="M12566" t="s">
        <v>19</v>
      </c>
      <c r="N12566" t="s">
        <v>56</v>
      </c>
      <c r="O12566" s="3" t="s">
        <v>402</v>
      </c>
      <c r="P12566" s="10">
        <v>6.1111111111111114E-3</v>
      </c>
      <c r="Q12566" s="12">
        <f t="shared" si="196"/>
        <v>528</v>
      </c>
    </row>
    <row r="12567" spans="1:17" x14ac:dyDescent="0.35">
      <c r="A12567">
        <v>17035156</v>
      </c>
      <c r="B12567">
        <v>31</v>
      </c>
      <c r="C12567" t="s">
        <v>5</v>
      </c>
      <c r="D12567" t="s">
        <v>15</v>
      </c>
      <c r="E12567" t="s">
        <v>18</v>
      </c>
      <c r="F12567" t="s">
        <v>19</v>
      </c>
      <c r="G12567" t="s">
        <v>18</v>
      </c>
      <c r="H12567" t="s">
        <v>340</v>
      </c>
      <c r="I12567">
        <v>59850</v>
      </c>
      <c r="J12567">
        <v>-1</v>
      </c>
      <c r="K12567">
        <v>0</v>
      </c>
      <c r="L12567" t="s">
        <v>8</v>
      </c>
      <c r="M12567" t="s">
        <v>18</v>
      </c>
      <c r="N12567" t="s">
        <v>56</v>
      </c>
      <c r="O12567" s="3" t="s">
        <v>1003</v>
      </c>
      <c r="P12567" s="10">
        <v>4.0624999999999993E-3</v>
      </c>
      <c r="Q12567" s="12">
        <f t="shared" si="196"/>
        <v>351</v>
      </c>
    </row>
    <row r="12568" spans="1:17" x14ac:dyDescent="0.35">
      <c r="A12568">
        <v>18132908</v>
      </c>
      <c r="B12568">
        <v>53</v>
      </c>
      <c r="C12568" t="s">
        <v>13</v>
      </c>
      <c r="D12568" t="s">
        <v>15</v>
      </c>
      <c r="E12568" t="s">
        <v>18</v>
      </c>
      <c r="F12568" t="s">
        <v>18</v>
      </c>
      <c r="G12568" t="s">
        <v>18</v>
      </c>
      <c r="H12568" t="s">
        <v>342</v>
      </c>
      <c r="I12568">
        <v>0</v>
      </c>
      <c r="J12568">
        <v>-1</v>
      </c>
      <c r="K12568">
        <v>0</v>
      </c>
      <c r="L12568" t="s">
        <v>8</v>
      </c>
      <c r="M12568" t="s">
        <v>18</v>
      </c>
      <c r="N12568" t="s">
        <v>56</v>
      </c>
      <c r="O12568" s="3" t="s">
        <v>747</v>
      </c>
      <c r="P12568" s="10">
        <v>5.9027777777777778E-4</v>
      </c>
      <c r="Q12568" s="12">
        <f t="shared" si="196"/>
        <v>51</v>
      </c>
    </row>
    <row r="12569" spans="1:17" x14ac:dyDescent="0.35">
      <c r="A12569">
        <v>28391009</v>
      </c>
      <c r="B12569">
        <v>53</v>
      </c>
      <c r="C12569" t="s">
        <v>7</v>
      </c>
      <c r="D12569" t="s">
        <v>15</v>
      </c>
      <c r="E12569" t="s">
        <v>18</v>
      </c>
      <c r="F12569" t="s">
        <v>18</v>
      </c>
      <c r="G12569" t="s">
        <v>18</v>
      </c>
      <c r="H12569" t="s">
        <v>341</v>
      </c>
      <c r="I12569">
        <v>190750</v>
      </c>
      <c r="J12569">
        <v>-1</v>
      </c>
      <c r="K12569">
        <v>0</v>
      </c>
      <c r="L12569" t="s">
        <v>8</v>
      </c>
      <c r="M12569" t="s">
        <v>18</v>
      </c>
      <c r="N12569" t="s">
        <v>56</v>
      </c>
      <c r="O12569" s="3" t="s">
        <v>867</v>
      </c>
      <c r="P12569" s="10">
        <v>2.7430555555555559E-3</v>
      </c>
      <c r="Q12569" s="12">
        <f t="shared" si="196"/>
        <v>237</v>
      </c>
    </row>
    <row r="12570" spans="1:17" x14ac:dyDescent="0.35">
      <c r="A12570">
        <v>52343324</v>
      </c>
      <c r="B12570">
        <v>35</v>
      </c>
      <c r="C12570" t="s">
        <v>1926</v>
      </c>
      <c r="D12570" t="s">
        <v>15</v>
      </c>
      <c r="E12570" t="s">
        <v>18</v>
      </c>
      <c r="F12570" t="s">
        <v>19</v>
      </c>
      <c r="G12570" t="s">
        <v>18</v>
      </c>
      <c r="H12570" t="s">
        <v>341</v>
      </c>
      <c r="I12570">
        <v>432600</v>
      </c>
      <c r="J12570">
        <v>-1</v>
      </c>
      <c r="K12570">
        <v>0</v>
      </c>
      <c r="L12570" t="s">
        <v>8</v>
      </c>
      <c r="M12570" t="s">
        <v>18</v>
      </c>
      <c r="N12570" t="s">
        <v>56</v>
      </c>
      <c r="O12570" s="3" t="s">
        <v>813</v>
      </c>
      <c r="P12570" s="10">
        <v>1.1921296296296296E-3</v>
      </c>
      <c r="Q12570" s="12">
        <f t="shared" si="196"/>
        <v>103</v>
      </c>
    </row>
    <row r="12571" spans="1:17" x14ac:dyDescent="0.35">
      <c r="A12571">
        <v>26184022</v>
      </c>
      <c r="B12571">
        <v>53</v>
      </c>
      <c r="C12571" t="s">
        <v>7</v>
      </c>
      <c r="D12571" t="s">
        <v>15</v>
      </c>
      <c r="E12571" t="s">
        <v>18</v>
      </c>
      <c r="F12571" t="s">
        <v>18</v>
      </c>
      <c r="G12571" t="s">
        <v>18</v>
      </c>
      <c r="H12571" t="s">
        <v>341</v>
      </c>
      <c r="I12571">
        <v>1076100</v>
      </c>
      <c r="J12571">
        <v>-1</v>
      </c>
      <c r="K12571">
        <v>0</v>
      </c>
      <c r="L12571" t="s">
        <v>8</v>
      </c>
      <c r="M12571" t="s">
        <v>18</v>
      </c>
      <c r="N12571" t="s">
        <v>56</v>
      </c>
      <c r="O12571" s="3" t="s">
        <v>498</v>
      </c>
      <c r="P12571" s="10">
        <v>1.689814814814815E-3</v>
      </c>
      <c r="Q12571" s="12">
        <f t="shared" si="196"/>
        <v>146</v>
      </c>
    </row>
    <row r="12572" spans="1:17" x14ac:dyDescent="0.35">
      <c r="A12572">
        <v>29102377</v>
      </c>
      <c r="B12572">
        <v>25</v>
      </c>
      <c r="C12572" t="s">
        <v>6</v>
      </c>
      <c r="D12572" t="s">
        <v>16</v>
      </c>
      <c r="E12572" t="s">
        <v>18</v>
      </c>
      <c r="F12572" t="s">
        <v>18</v>
      </c>
      <c r="G12572" t="s">
        <v>18</v>
      </c>
      <c r="H12572" t="s">
        <v>340</v>
      </c>
      <c r="I12572">
        <v>0</v>
      </c>
      <c r="J12572">
        <v>-1</v>
      </c>
      <c r="K12572">
        <v>0</v>
      </c>
      <c r="L12572" t="s">
        <v>8</v>
      </c>
      <c r="M12572" t="s">
        <v>18</v>
      </c>
      <c r="N12572" t="s">
        <v>57</v>
      </c>
      <c r="O12572" s="3" t="s">
        <v>600</v>
      </c>
      <c r="P12572" s="10">
        <v>4.0162037037037033E-3</v>
      </c>
      <c r="Q12572" s="12">
        <f t="shared" si="196"/>
        <v>347</v>
      </c>
    </row>
    <row r="12573" spans="1:17" x14ac:dyDescent="0.35">
      <c r="A12573">
        <v>54337818</v>
      </c>
      <c r="B12573">
        <v>29</v>
      </c>
      <c r="C12573" t="s">
        <v>7</v>
      </c>
      <c r="D12573" t="s">
        <v>15</v>
      </c>
      <c r="E12573" t="s">
        <v>18</v>
      </c>
      <c r="F12573" t="s">
        <v>19</v>
      </c>
      <c r="G12573" t="s">
        <v>19</v>
      </c>
      <c r="H12573" t="s">
        <v>341</v>
      </c>
      <c r="I12573">
        <v>10700</v>
      </c>
      <c r="J12573">
        <v>-1</v>
      </c>
      <c r="K12573">
        <v>0</v>
      </c>
      <c r="L12573" t="s">
        <v>8</v>
      </c>
      <c r="M12573" t="s">
        <v>18</v>
      </c>
      <c r="N12573" t="s">
        <v>57</v>
      </c>
      <c r="O12573" s="3" t="s">
        <v>1269</v>
      </c>
      <c r="P12573" s="10">
        <v>4.3055555555555555E-3</v>
      </c>
      <c r="Q12573" s="12">
        <f t="shared" si="196"/>
        <v>372</v>
      </c>
    </row>
    <row r="12574" spans="1:17" x14ac:dyDescent="0.35">
      <c r="A12574">
        <v>16637820</v>
      </c>
      <c r="B12574">
        <v>57</v>
      </c>
      <c r="C12574" t="s">
        <v>5</v>
      </c>
      <c r="D12574" t="s">
        <v>16</v>
      </c>
      <c r="E12574" t="s">
        <v>18</v>
      </c>
      <c r="F12574" t="s">
        <v>18</v>
      </c>
      <c r="G12574" t="s">
        <v>18</v>
      </c>
      <c r="H12574" t="s">
        <v>340</v>
      </c>
      <c r="I12574">
        <v>35550</v>
      </c>
      <c r="J12574">
        <v>-1</v>
      </c>
      <c r="K12574">
        <v>0</v>
      </c>
      <c r="L12574" t="s">
        <v>8</v>
      </c>
      <c r="M12574" t="s">
        <v>18</v>
      </c>
      <c r="N12574" t="s">
        <v>57</v>
      </c>
      <c r="O12574" s="3" t="s">
        <v>1034</v>
      </c>
      <c r="P12574" s="10">
        <v>4.7569444444444447E-3</v>
      </c>
      <c r="Q12574" s="12">
        <f t="shared" si="196"/>
        <v>411</v>
      </c>
    </row>
    <row r="12575" spans="1:17" x14ac:dyDescent="0.35">
      <c r="A12575">
        <v>22262747</v>
      </c>
      <c r="B12575">
        <v>49</v>
      </c>
      <c r="C12575" t="s">
        <v>13</v>
      </c>
      <c r="D12575" t="s">
        <v>15</v>
      </c>
      <c r="E12575" t="s">
        <v>18</v>
      </c>
      <c r="F12575" t="s">
        <v>18</v>
      </c>
      <c r="G12575" t="s">
        <v>19</v>
      </c>
      <c r="H12575" t="s">
        <v>342</v>
      </c>
      <c r="I12575">
        <v>2850</v>
      </c>
      <c r="J12575">
        <v>-1</v>
      </c>
      <c r="K12575">
        <v>0</v>
      </c>
      <c r="L12575" t="s">
        <v>8</v>
      </c>
      <c r="M12575" t="s">
        <v>18</v>
      </c>
      <c r="N12575" t="s">
        <v>57</v>
      </c>
      <c r="O12575" s="3" t="s">
        <v>344</v>
      </c>
      <c r="P12575" s="10">
        <v>1.7476851851851852E-3</v>
      </c>
      <c r="Q12575" s="12">
        <f t="shared" si="196"/>
        <v>151</v>
      </c>
    </row>
    <row r="12576" spans="1:17" x14ac:dyDescent="0.35">
      <c r="A12576">
        <v>67187262</v>
      </c>
      <c r="B12576">
        <v>59</v>
      </c>
      <c r="C12576" t="s">
        <v>5</v>
      </c>
      <c r="D12576" t="s">
        <v>15</v>
      </c>
      <c r="E12576" t="s">
        <v>18</v>
      </c>
      <c r="F12576" t="s">
        <v>18</v>
      </c>
      <c r="G12576" t="s">
        <v>18</v>
      </c>
      <c r="H12576" t="s">
        <v>340</v>
      </c>
      <c r="I12576">
        <v>-4550</v>
      </c>
      <c r="J12576">
        <v>-1</v>
      </c>
      <c r="K12576">
        <v>0</v>
      </c>
      <c r="L12576" t="s">
        <v>8</v>
      </c>
      <c r="M12576" t="s">
        <v>18</v>
      </c>
      <c r="N12576" t="s">
        <v>57</v>
      </c>
      <c r="O12576" s="3" t="s">
        <v>467</v>
      </c>
      <c r="P12576" s="10">
        <v>1.8171296296296297E-3</v>
      </c>
      <c r="Q12576" s="12">
        <f t="shared" si="196"/>
        <v>157</v>
      </c>
    </row>
    <row r="12577" spans="1:17" x14ac:dyDescent="0.35">
      <c r="A12577">
        <v>46936350</v>
      </c>
      <c r="B12577">
        <v>50</v>
      </c>
      <c r="C12577" t="s">
        <v>7</v>
      </c>
      <c r="D12577" t="s">
        <v>15</v>
      </c>
      <c r="E12577" t="s">
        <v>18</v>
      </c>
      <c r="F12577" t="s">
        <v>18</v>
      </c>
      <c r="G12577" t="s">
        <v>18</v>
      </c>
      <c r="H12577" t="s">
        <v>341</v>
      </c>
      <c r="I12577">
        <v>-12650</v>
      </c>
      <c r="J12577">
        <v>-1</v>
      </c>
      <c r="K12577">
        <v>0</v>
      </c>
      <c r="L12577" t="s">
        <v>8</v>
      </c>
      <c r="M12577" t="s">
        <v>18</v>
      </c>
      <c r="N12577" t="s">
        <v>57</v>
      </c>
      <c r="O12577" s="3" t="s">
        <v>624</v>
      </c>
      <c r="P12577" s="10">
        <v>4.9768518518518521E-4</v>
      </c>
      <c r="Q12577" s="12">
        <f t="shared" si="196"/>
        <v>43</v>
      </c>
    </row>
    <row r="12578" spans="1:17" x14ac:dyDescent="0.35">
      <c r="A12578">
        <v>26226961</v>
      </c>
      <c r="B12578">
        <v>46</v>
      </c>
      <c r="C12578" t="s">
        <v>10</v>
      </c>
      <c r="D12578" t="s">
        <v>15</v>
      </c>
      <c r="E12578" t="s">
        <v>18</v>
      </c>
      <c r="F12578" t="s">
        <v>18</v>
      </c>
      <c r="G12578" t="s">
        <v>19</v>
      </c>
      <c r="H12578" t="s">
        <v>341</v>
      </c>
      <c r="I12578">
        <v>1250</v>
      </c>
      <c r="J12578">
        <v>-1</v>
      </c>
      <c r="K12578">
        <v>0</v>
      </c>
      <c r="L12578" t="s">
        <v>8</v>
      </c>
      <c r="M12578" t="s">
        <v>18</v>
      </c>
      <c r="N12578" t="s">
        <v>57</v>
      </c>
      <c r="O12578" s="3" t="s">
        <v>499</v>
      </c>
      <c r="P12578" s="10">
        <v>1.9328703703703704E-3</v>
      </c>
      <c r="Q12578" s="12">
        <f t="shared" si="196"/>
        <v>167</v>
      </c>
    </row>
    <row r="12579" spans="1:17" x14ac:dyDescent="0.35">
      <c r="A12579">
        <v>61113838</v>
      </c>
      <c r="B12579">
        <v>50</v>
      </c>
      <c r="C12579" t="s">
        <v>4</v>
      </c>
      <c r="D12579" t="s">
        <v>15</v>
      </c>
      <c r="E12579" t="s">
        <v>18</v>
      </c>
      <c r="F12579" t="s">
        <v>18</v>
      </c>
      <c r="G12579" t="s">
        <v>19</v>
      </c>
      <c r="H12579" t="s">
        <v>340</v>
      </c>
      <c r="I12579">
        <v>-4700</v>
      </c>
      <c r="J12579">
        <v>-1</v>
      </c>
      <c r="K12579">
        <v>0</v>
      </c>
      <c r="L12579" t="s">
        <v>8</v>
      </c>
      <c r="M12579" t="s">
        <v>18</v>
      </c>
      <c r="N12579" t="s">
        <v>57</v>
      </c>
      <c r="O12579" s="3" t="s">
        <v>558</v>
      </c>
      <c r="P12579" s="10">
        <v>8.6805555555555551E-4</v>
      </c>
      <c r="Q12579" s="12">
        <f t="shared" si="196"/>
        <v>75</v>
      </c>
    </row>
    <row r="12580" spans="1:17" x14ac:dyDescent="0.35">
      <c r="A12580">
        <v>59421996</v>
      </c>
      <c r="B12580">
        <v>58</v>
      </c>
      <c r="C12580" t="s">
        <v>7</v>
      </c>
      <c r="D12580" t="s">
        <v>15</v>
      </c>
      <c r="E12580" t="s">
        <v>18</v>
      </c>
      <c r="F12580" t="s">
        <v>19</v>
      </c>
      <c r="G12580" t="s">
        <v>18</v>
      </c>
      <c r="H12580" t="s">
        <v>341</v>
      </c>
      <c r="I12580">
        <v>129600</v>
      </c>
      <c r="J12580">
        <v>-1</v>
      </c>
      <c r="K12580">
        <v>0</v>
      </c>
      <c r="L12580" t="s">
        <v>8</v>
      </c>
      <c r="M12580" t="s">
        <v>18</v>
      </c>
      <c r="N12580" t="s">
        <v>57</v>
      </c>
      <c r="O12580" s="3" t="s">
        <v>744</v>
      </c>
      <c r="P12580" s="10">
        <v>2.8819444444444444E-3</v>
      </c>
      <c r="Q12580" s="12">
        <f t="shared" si="196"/>
        <v>249</v>
      </c>
    </row>
    <row r="12581" spans="1:17" x14ac:dyDescent="0.35">
      <c r="A12581">
        <v>20582014</v>
      </c>
      <c r="B12581">
        <v>34</v>
      </c>
      <c r="C12581" t="s">
        <v>5</v>
      </c>
      <c r="D12581" t="s">
        <v>15</v>
      </c>
      <c r="E12581" t="s">
        <v>18</v>
      </c>
      <c r="F12581" t="s">
        <v>18</v>
      </c>
      <c r="G12581" t="s">
        <v>19</v>
      </c>
      <c r="H12581" t="s">
        <v>341</v>
      </c>
      <c r="I12581">
        <v>50</v>
      </c>
      <c r="J12581">
        <v>-1</v>
      </c>
      <c r="K12581">
        <v>0</v>
      </c>
      <c r="L12581" t="s">
        <v>8</v>
      </c>
      <c r="M12581" t="s">
        <v>18</v>
      </c>
      <c r="N12581" t="s">
        <v>57</v>
      </c>
      <c r="O12581" s="3" t="s">
        <v>650</v>
      </c>
      <c r="P12581" s="10">
        <v>6.134259259259259E-4</v>
      </c>
      <c r="Q12581" s="12">
        <f t="shared" si="196"/>
        <v>53</v>
      </c>
    </row>
    <row r="12582" spans="1:17" x14ac:dyDescent="0.35">
      <c r="A12582">
        <v>77561488</v>
      </c>
      <c r="B12582">
        <v>47</v>
      </c>
      <c r="C12582" t="s">
        <v>9</v>
      </c>
      <c r="D12582" t="s">
        <v>15</v>
      </c>
      <c r="E12582" t="s">
        <v>18</v>
      </c>
      <c r="F12582" t="s">
        <v>18</v>
      </c>
      <c r="G12582" t="s">
        <v>19</v>
      </c>
      <c r="H12582" t="s">
        <v>342</v>
      </c>
      <c r="I12582">
        <v>-23400</v>
      </c>
      <c r="J12582">
        <v>-1</v>
      </c>
      <c r="K12582">
        <v>0</v>
      </c>
      <c r="L12582" t="s">
        <v>8</v>
      </c>
      <c r="M12582" t="s">
        <v>18</v>
      </c>
      <c r="N12582" t="s">
        <v>57</v>
      </c>
      <c r="O12582" s="3" t="s">
        <v>683</v>
      </c>
      <c r="P12582" s="10">
        <v>3.1018518518518522E-3</v>
      </c>
      <c r="Q12582" s="12">
        <f t="shared" si="196"/>
        <v>268</v>
      </c>
    </row>
    <row r="12583" spans="1:17" x14ac:dyDescent="0.35">
      <c r="A12583">
        <v>69826760</v>
      </c>
      <c r="B12583">
        <v>57</v>
      </c>
      <c r="C12583" t="s">
        <v>9</v>
      </c>
      <c r="D12583" t="s">
        <v>15</v>
      </c>
      <c r="E12583" t="s">
        <v>18</v>
      </c>
      <c r="F12583" t="s">
        <v>18</v>
      </c>
      <c r="G12583" t="s">
        <v>18</v>
      </c>
      <c r="H12583" t="s">
        <v>342</v>
      </c>
      <c r="I12583">
        <v>1850</v>
      </c>
      <c r="J12583">
        <v>-1</v>
      </c>
      <c r="K12583">
        <v>0</v>
      </c>
      <c r="L12583" t="s">
        <v>8</v>
      </c>
      <c r="M12583" t="s">
        <v>18</v>
      </c>
      <c r="N12583" t="s">
        <v>57</v>
      </c>
      <c r="O12583" s="3" t="s">
        <v>628</v>
      </c>
      <c r="P12583" s="10">
        <v>2.9976851851851848E-3</v>
      </c>
      <c r="Q12583" s="12">
        <f t="shared" si="196"/>
        <v>259</v>
      </c>
    </row>
    <row r="12584" spans="1:17" x14ac:dyDescent="0.35">
      <c r="A12584">
        <v>85952209</v>
      </c>
      <c r="B12584">
        <v>51</v>
      </c>
      <c r="C12584" t="s">
        <v>10</v>
      </c>
      <c r="D12584" t="s">
        <v>15</v>
      </c>
      <c r="E12584" t="s">
        <v>18</v>
      </c>
      <c r="F12584" t="s">
        <v>18</v>
      </c>
      <c r="G12584" t="s">
        <v>19</v>
      </c>
      <c r="H12584" t="s">
        <v>341</v>
      </c>
      <c r="I12584">
        <v>-56800</v>
      </c>
      <c r="J12584">
        <v>-1</v>
      </c>
      <c r="K12584">
        <v>0</v>
      </c>
      <c r="L12584" t="s">
        <v>8</v>
      </c>
      <c r="M12584" t="s">
        <v>18</v>
      </c>
      <c r="N12584" t="s">
        <v>57</v>
      </c>
      <c r="O12584" s="3" t="s">
        <v>691</v>
      </c>
      <c r="P12584" s="10">
        <v>1.7939814814814815E-3</v>
      </c>
      <c r="Q12584" s="12">
        <f t="shared" si="196"/>
        <v>155</v>
      </c>
    </row>
    <row r="12585" spans="1:17" x14ac:dyDescent="0.35">
      <c r="A12585">
        <v>45736808</v>
      </c>
      <c r="B12585">
        <v>34</v>
      </c>
      <c r="C12585" t="s">
        <v>1926</v>
      </c>
      <c r="D12585" t="s">
        <v>16</v>
      </c>
      <c r="E12585" t="s">
        <v>18</v>
      </c>
      <c r="F12585" t="s">
        <v>18</v>
      </c>
      <c r="G12585" t="s">
        <v>18</v>
      </c>
      <c r="H12585" t="s">
        <v>341</v>
      </c>
      <c r="I12585">
        <v>50</v>
      </c>
      <c r="J12585">
        <v>-1</v>
      </c>
      <c r="K12585">
        <v>0</v>
      </c>
      <c r="L12585" t="s">
        <v>8</v>
      </c>
      <c r="M12585" t="s">
        <v>18</v>
      </c>
      <c r="N12585" t="s">
        <v>57</v>
      </c>
      <c r="O12585" s="3" t="s">
        <v>444</v>
      </c>
      <c r="P12585" s="10">
        <v>2.8587962962962963E-3</v>
      </c>
      <c r="Q12585" s="12">
        <f t="shared" si="196"/>
        <v>247</v>
      </c>
    </row>
    <row r="12586" spans="1:17" x14ac:dyDescent="0.35">
      <c r="A12586">
        <v>34501073</v>
      </c>
      <c r="B12586">
        <v>47</v>
      </c>
      <c r="C12586" t="s">
        <v>5</v>
      </c>
      <c r="D12586" t="s">
        <v>15</v>
      </c>
      <c r="E12586" t="s">
        <v>18</v>
      </c>
      <c r="F12586" t="s">
        <v>18</v>
      </c>
      <c r="G12586" t="s">
        <v>19</v>
      </c>
      <c r="H12586" t="s">
        <v>341</v>
      </c>
      <c r="I12586">
        <v>4000</v>
      </c>
      <c r="J12586">
        <v>-1</v>
      </c>
      <c r="K12586">
        <v>0</v>
      </c>
      <c r="L12586" t="s">
        <v>8</v>
      </c>
      <c r="M12586" t="s">
        <v>18</v>
      </c>
      <c r="N12586" t="s">
        <v>57</v>
      </c>
      <c r="O12586" s="3" t="s">
        <v>458</v>
      </c>
      <c r="P12586" s="10">
        <v>1.1574074074074073E-3</v>
      </c>
      <c r="Q12586" s="12">
        <f t="shared" si="196"/>
        <v>100</v>
      </c>
    </row>
    <row r="12587" spans="1:17" x14ac:dyDescent="0.35">
      <c r="A12587">
        <v>20944335</v>
      </c>
      <c r="B12587">
        <v>42</v>
      </c>
      <c r="C12587" t="s">
        <v>11</v>
      </c>
      <c r="D12587" t="s">
        <v>15</v>
      </c>
      <c r="E12587" t="s">
        <v>18</v>
      </c>
      <c r="F12587" t="s">
        <v>18</v>
      </c>
      <c r="G12587" t="s">
        <v>19</v>
      </c>
      <c r="H12587" t="s">
        <v>340</v>
      </c>
      <c r="I12587">
        <v>-13300</v>
      </c>
      <c r="J12587">
        <v>-1</v>
      </c>
      <c r="K12587">
        <v>0</v>
      </c>
      <c r="L12587" t="s">
        <v>8</v>
      </c>
      <c r="M12587" t="s">
        <v>18</v>
      </c>
      <c r="N12587" t="s">
        <v>57</v>
      </c>
      <c r="O12587" s="3" t="s">
        <v>719</v>
      </c>
      <c r="P12587" s="10">
        <v>3.7268518518518514E-3</v>
      </c>
      <c r="Q12587" s="12">
        <f t="shared" si="196"/>
        <v>322</v>
      </c>
    </row>
    <row r="12588" spans="1:17" x14ac:dyDescent="0.35">
      <c r="A12588">
        <v>16514214</v>
      </c>
      <c r="B12588">
        <v>39</v>
      </c>
      <c r="C12588" t="s">
        <v>10</v>
      </c>
      <c r="D12588" t="s">
        <v>17</v>
      </c>
      <c r="E12588" t="s">
        <v>18</v>
      </c>
      <c r="F12588" t="s">
        <v>19</v>
      </c>
      <c r="G12588" t="s">
        <v>19</v>
      </c>
      <c r="H12588" t="s">
        <v>341</v>
      </c>
      <c r="I12588">
        <v>0</v>
      </c>
      <c r="J12588">
        <v>-1</v>
      </c>
      <c r="K12588">
        <v>0</v>
      </c>
      <c r="L12588" t="s">
        <v>8</v>
      </c>
      <c r="M12588" t="s">
        <v>18</v>
      </c>
      <c r="N12588" t="s">
        <v>57</v>
      </c>
      <c r="O12588" s="3" t="s">
        <v>476</v>
      </c>
      <c r="P12588" s="10">
        <v>1.0763888888888889E-3</v>
      </c>
      <c r="Q12588" s="12">
        <f t="shared" si="196"/>
        <v>93</v>
      </c>
    </row>
    <row r="12589" spans="1:17" x14ac:dyDescent="0.35">
      <c r="A12589">
        <v>23574295</v>
      </c>
      <c r="B12589">
        <v>47</v>
      </c>
      <c r="C12589" t="s">
        <v>10</v>
      </c>
      <c r="D12589" t="s">
        <v>15</v>
      </c>
      <c r="E12589" t="s">
        <v>18</v>
      </c>
      <c r="F12589" t="s">
        <v>19</v>
      </c>
      <c r="G12589" t="s">
        <v>19</v>
      </c>
      <c r="H12589" t="s">
        <v>341</v>
      </c>
      <c r="I12589">
        <v>-41750</v>
      </c>
      <c r="J12589">
        <v>-1</v>
      </c>
      <c r="K12589">
        <v>0</v>
      </c>
      <c r="L12589" t="s">
        <v>8</v>
      </c>
      <c r="M12589" t="s">
        <v>18</v>
      </c>
      <c r="N12589" t="s">
        <v>57</v>
      </c>
      <c r="O12589" s="3" t="s">
        <v>586</v>
      </c>
      <c r="P12589" s="10">
        <v>2.673611111111111E-3</v>
      </c>
      <c r="Q12589" s="12">
        <f t="shared" si="196"/>
        <v>231</v>
      </c>
    </row>
    <row r="12590" spans="1:17" x14ac:dyDescent="0.35">
      <c r="A12590">
        <v>61313757</v>
      </c>
      <c r="B12590">
        <v>46</v>
      </c>
      <c r="C12590" t="s">
        <v>5</v>
      </c>
      <c r="D12590" t="s">
        <v>17</v>
      </c>
      <c r="E12590" t="s">
        <v>18</v>
      </c>
      <c r="F12590" t="s">
        <v>18</v>
      </c>
      <c r="G12590" t="s">
        <v>18</v>
      </c>
      <c r="H12590" t="s">
        <v>341</v>
      </c>
      <c r="I12590">
        <v>6450</v>
      </c>
      <c r="J12590">
        <v>-1</v>
      </c>
      <c r="K12590">
        <v>0</v>
      </c>
      <c r="L12590" t="s">
        <v>8</v>
      </c>
      <c r="M12590" t="s">
        <v>18</v>
      </c>
      <c r="N12590" t="s">
        <v>57</v>
      </c>
      <c r="O12590" s="3" t="s">
        <v>558</v>
      </c>
      <c r="P12590" s="10">
        <v>8.6805555555555551E-4</v>
      </c>
      <c r="Q12590" s="12">
        <f t="shared" si="196"/>
        <v>75</v>
      </c>
    </row>
    <row r="12591" spans="1:17" x14ac:dyDescent="0.35">
      <c r="A12591">
        <v>18998206</v>
      </c>
      <c r="B12591">
        <v>58</v>
      </c>
      <c r="C12591" t="s">
        <v>7</v>
      </c>
      <c r="D12591" t="s">
        <v>17</v>
      </c>
      <c r="E12591" t="s">
        <v>18</v>
      </c>
      <c r="F12591" t="s">
        <v>18</v>
      </c>
      <c r="G12591" t="s">
        <v>18</v>
      </c>
      <c r="H12591" t="s">
        <v>341</v>
      </c>
      <c r="I12591">
        <v>15700</v>
      </c>
      <c r="J12591">
        <v>-1</v>
      </c>
      <c r="K12591">
        <v>0</v>
      </c>
      <c r="L12591" t="s">
        <v>8</v>
      </c>
      <c r="M12591" t="s">
        <v>18</v>
      </c>
      <c r="N12591" t="s">
        <v>57</v>
      </c>
      <c r="O12591" s="3" t="s">
        <v>505</v>
      </c>
      <c r="P12591" s="10">
        <v>7.7546296296296304E-4</v>
      </c>
      <c r="Q12591" s="12">
        <f t="shared" si="196"/>
        <v>67</v>
      </c>
    </row>
    <row r="12592" spans="1:17" x14ac:dyDescent="0.35">
      <c r="A12592">
        <v>79869130</v>
      </c>
      <c r="B12592">
        <v>42</v>
      </c>
      <c r="C12592" t="s">
        <v>5</v>
      </c>
      <c r="D12592" t="s">
        <v>16</v>
      </c>
      <c r="E12592" t="s">
        <v>18</v>
      </c>
      <c r="F12592" t="s">
        <v>18</v>
      </c>
      <c r="G12592" t="s">
        <v>18</v>
      </c>
      <c r="H12592" t="s">
        <v>341</v>
      </c>
      <c r="I12592">
        <v>-750</v>
      </c>
      <c r="J12592">
        <v>-1</v>
      </c>
      <c r="K12592">
        <v>0</v>
      </c>
      <c r="L12592" t="s">
        <v>8</v>
      </c>
      <c r="M12592" t="s">
        <v>18</v>
      </c>
      <c r="N12592" t="s">
        <v>57</v>
      </c>
      <c r="O12592" s="3" t="s">
        <v>356</v>
      </c>
      <c r="P12592" s="10">
        <v>8.2175925925925917E-4</v>
      </c>
      <c r="Q12592" s="12">
        <f t="shared" si="196"/>
        <v>71</v>
      </c>
    </row>
    <row r="12593" spans="1:17" x14ac:dyDescent="0.35">
      <c r="A12593">
        <v>80352289</v>
      </c>
      <c r="B12593">
        <v>56</v>
      </c>
      <c r="C12593" t="s">
        <v>13</v>
      </c>
      <c r="D12593" t="s">
        <v>15</v>
      </c>
      <c r="E12593" t="s">
        <v>18</v>
      </c>
      <c r="F12593" t="s">
        <v>19</v>
      </c>
      <c r="G12593" t="s">
        <v>19</v>
      </c>
      <c r="H12593" t="s">
        <v>341</v>
      </c>
      <c r="I12593">
        <v>29700</v>
      </c>
      <c r="J12593">
        <v>-1</v>
      </c>
      <c r="K12593">
        <v>0</v>
      </c>
      <c r="L12593" t="s">
        <v>8</v>
      </c>
      <c r="M12593" t="s">
        <v>18</v>
      </c>
      <c r="N12593" t="s">
        <v>57</v>
      </c>
      <c r="O12593" s="3" t="s">
        <v>344</v>
      </c>
      <c r="P12593" s="10">
        <v>1.7476851851851852E-3</v>
      </c>
      <c r="Q12593" s="12">
        <f t="shared" si="196"/>
        <v>151</v>
      </c>
    </row>
    <row r="12594" spans="1:17" x14ac:dyDescent="0.35">
      <c r="A12594">
        <v>35467438</v>
      </c>
      <c r="B12594">
        <v>40</v>
      </c>
      <c r="C12594" t="s">
        <v>7</v>
      </c>
      <c r="D12594" t="s">
        <v>17</v>
      </c>
      <c r="E12594" t="s">
        <v>18</v>
      </c>
      <c r="F12594" t="s">
        <v>18</v>
      </c>
      <c r="G12594" t="s">
        <v>19</v>
      </c>
      <c r="H12594" t="s">
        <v>8</v>
      </c>
      <c r="I12594">
        <v>0</v>
      </c>
      <c r="J12594">
        <v>-1</v>
      </c>
      <c r="K12594">
        <v>0</v>
      </c>
      <c r="L12594" t="s">
        <v>8</v>
      </c>
      <c r="M12594" t="s">
        <v>18</v>
      </c>
      <c r="N12594" t="s">
        <v>57</v>
      </c>
      <c r="O12594" s="3" t="s">
        <v>401</v>
      </c>
      <c r="P12594" s="10">
        <v>1.0532407407407407E-3</v>
      </c>
      <c r="Q12594" s="12">
        <f t="shared" si="196"/>
        <v>91</v>
      </c>
    </row>
    <row r="12595" spans="1:17" x14ac:dyDescent="0.35">
      <c r="A12595">
        <v>36335005</v>
      </c>
      <c r="B12595">
        <v>31</v>
      </c>
      <c r="C12595" t="s">
        <v>12</v>
      </c>
      <c r="D12595" t="s">
        <v>15</v>
      </c>
      <c r="E12595" t="s">
        <v>18</v>
      </c>
      <c r="F12595" t="s">
        <v>18</v>
      </c>
      <c r="G12595" t="s">
        <v>18</v>
      </c>
      <c r="H12595" t="s">
        <v>341</v>
      </c>
      <c r="I12595">
        <v>162100</v>
      </c>
      <c r="J12595">
        <v>-1</v>
      </c>
      <c r="K12595">
        <v>0</v>
      </c>
      <c r="L12595" t="s">
        <v>8</v>
      </c>
      <c r="M12595" t="s">
        <v>18</v>
      </c>
      <c r="N12595" t="s">
        <v>57</v>
      </c>
      <c r="O12595" s="3" t="s">
        <v>759</v>
      </c>
      <c r="P12595" s="10">
        <v>3.37962962962963E-3</v>
      </c>
      <c r="Q12595" s="12">
        <f t="shared" si="196"/>
        <v>292</v>
      </c>
    </row>
    <row r="12596" spans="1:17" x14ac:dyDescent="0.35">
      <c r="A12596">
        <v>66969320</v>
      </c>
      <c r="B12596">
        <v>29</v>
      </c>
      <c r="C12596" t="s">
        <v>7</v>
      </c>
      <c r="D12596" t="s">
        <v>17</v>
      </c>
      <c r="E12596" t="s">
        <v>18</v>
      </c>
      <c r="F12596" t="s">
        <v>19</v>
      </c>
      <c r="G12596" t="s">
        <v>18</v>
      </c>
      <c r="H12596" t="s">
        <v>341</v>
      </c>
      <c r="I12596">
        <v>0</v>
      </c>
      <c r="J12596">
        <v>-1</v>
      </c>
      <c r="K12596">
        <v>0</v>
      </c>
      <c r="L12596" t="s">
        <v>8</v>
      </c>
      <c r="M12596" t="s">
        <v>18</v>
      </c>
      <c r="N12596" t="s">
        <v>57</v>
      </c>
      <c r="O12596" s="3" t="s">
        <v>838</v>
      </c>
      <c r="P12596" s="10">
        <v>3.2523148148148151E-3</v>
      </c>
      <c r="Q12596" s="12">
        <f t="shared" si="196"/>
        <v>281</v>
      </c>
    </row>
    <row r="12597" spans="1:17" x14ac:dyDescent="0.35">
      <c r="A12597">
        <v>79047010</v>
      </c>
      <c r="B12597">
        <v>42</v>
      </c>
      <c r="C12597" t="s">
        <v>4</v>
      </c>
      <c r="D12597" t="s">
        <v>16</v>
      </c>
      <c r="E12597" t="s">
        <v>18</v>
      </c>
      <c r="F12597" t="s">
        <v>19</v>
      </c>
      <c r="G12597" t="s">
        <v>18</v>
      </c>
      <c r="H12597" t="s">
        <v>340</v>
      </c>
      <c r="I12597">
        <v>21650</v>
      </c>
      <c r="J12597">
        <v>-1</v>
      </c>
      <c r="K12597">
        <v>0</v>
      </c>
      <c r="L12597" t="s">
        <v>8</v>
      </c>
      <c r="M12597" t="s">
        <v>18</v>
      </c>
      <c r="N12597" t="s">
        <v>57</v>
      </c>
      <c r="O12597" s="3" t="s">
        <v>916</v>
      </c>
      <c r="P12597" s="10">
        <v>4.340277777777778E-3</v>
      </c>
      <c r="Q12597" s="12">
        <f t="shared" si="196"/>
        <v>375</v>
      </c>
    </row>
    <row r="12598" spans="1:17" x14ac:dyDescent="0.35">
      <c r="A12598">
        <v>43036403</v>
      </c>
      <c r="B12598">
        <v>43</v>
      </c>
      <c r="C12598" t="s">
        <v>7</v>
      </c>
      <c r="D12598" t="s">
        <v>15</v>
      </c>
      <c r="E12598" t="s">
        <v>18</v>
      </c>
      <c r="F12598" t="s">
        <v>18</v>
      </c>
      <c r="G12598" t="s">
        <v>18</v>
      </c>
      <c r="H12598" t="s">
        <v>342</v>
      </c>
      <c r="I12598">
        <v>36000</v>
      </c>
      <c r="J12598">
        <v>-1</v>
      </c>
      <c r="K12598">
        <v>0</v>
      </c>
      <c r="L12598" t="s">
        <v>8</v>
      </c>
      <c r="M12598" t="s">
        <v>18</v>
      </c>
      <c r="N12598" t="s">
        <v>57</v>
      </c>
      <c r="O12598" s="3" t="s">
        <v>522</v>
      </c>
      <c r="P12598" s="10">
        <v>1.9444444444444442E-3</v>
      </c>
      <c r="Q12598" s="12">
        <f t="shared" si="196"/>
        <v>168</v>
      </c>
    </row>
    <row r="12599" spans="1:17" x14ac:dyDescent="0.35">
      <c r="A12599">
        <v>19227254</v>
      </c>
      <c r="B12599">
        <v>38</v>
      </c>
      <c r="C12599" t="s">
        <v>10</v>
      </c>
      <c r="D12599" t="s">
        <v>15</v>
      </c>
      <c r="E12599" t="s">
        <v>18</v>
      </c>
      <c r="F12599" t="s">
        <v>18</v>
      </c>
      <c r="G12599" t="s">
        <v>18</v>
      </c>
      <c r="H12599" t="s">
        <v>341</v>
      </c>
      <c r="I12599">
        <v>-7000</v>
      </c>
      <c r="J12599">
        <v>-1</v>
      </c>
      <c r="K12599">
        <v>0</v>
      </c>
      <c r="L12599" t="s">
        <v>8</v>
      </c>
      <c r="M12599" t="s">
        <v>18</v>
      </c>
      <c r="N12599" t="s">
        <v>57</v>
      </c>
      <c r="O12599" s="3" t="s">
        <v>985</v>
      </c>
      <c r="P12599" s="10">
        <v>5.2777777777777771E-3</v>
      </c>
      <c r="Q12599" s="12">
        <f t="shared" si="196"/>
        <v>456</v>
      </c>
    </row>
    <row r="12600" spans="1:17" x14ac:dyDescent="0.35">
      <c r="A12600">
        <v>30676887</v>
      </c>
      <c r="B12600">
        <v>45</v>
      </c>
      <c r="C12600" t="s">
        <v>1926</v>
      </c>
      <c r="D12600" t="s">
        <v>15</v>
      </c>
      <c r="E12600" t="s">
        <v>18</v>
      </c>
      <c r="F12600" t="s">
        <v>19</v>
      </c>
      <c r="G12600" t="s">
        <v>19</v>
      </c>
      <c r="H12600" t="s">
        <v>341</v>
      </c>
      <c r="I12600">
        <v>20000</v>
      </c>
      <c r="J12600">
        <v>-1</v>
      </c>
      <c r="K12600">
        <v>0</v>
      </c>
      <c r="L12600" t="s">
        <v>8</v>
      </c>
      <c r="M12600" t="s">
        <v>18</v>
      </c>
      <c r="N12600" t="s">
        <v>57</v>
      </c>
      <c r="O12600" s="3" t="s">
        <v>813</v>
      </c>
      <c r="P12600" s="10">
        <v>1.1921296296296296E-3</v>
      </c>
      <c r="Q12600" s="12">
        <f t="shared" si="196"/>
        <v>103</v>
      </c>
    </row>
    <row r="12601" spans="1:17" x14ac:dyDescent="0.35">
      <c r="A12601">
        <v>15074168</v>
      </c>
      <c r="B12601">
        <v>41</v>
      </c>
      <c r="C12601" t="s">
        <v>7</v>
      </c>
      <c r="D12601" t="s">
        <v>15</v>
      </c>
      <c r="E12601" t="s">
        <v>18</v>
      </c>
      <c r="F12601" t="s">
        <v>18</v>
      </c>
      <c r="G12601" t="s">
        <v>18</v>
      </c>
      <c r="H12601" t="s">
        <v>342</v>
      </c>
      <c r="I12601">
        <v>19050</v>
      </c>
      <c r="J12601">
        <v>-1</v>
      </c>
      <c r="K12601">
        <v>0</v>
      </c>
      <c r="L12601" t="s">
        <v>8</v>
      </c>
      <c r="M12601" t="s">
        <v>18</v>
      </c>
      <c r="N12601" t="s">
        <v>57</v>
      </c>
      <c r="O12601" s="3" t="s">
        <v>739</v>
      </c>
      <c r="P12601" s="10">
        <v>3.530092592592592E-3</v>
      </c>
      <c r="Q12601" s="12">
        <f t="shared" si="196"/>
        <v>305</v>
      </c>
    </row>
    <row r="12602" spans="1:17" x14ac:dyDescent="0.35">
      <c r="A12602">
        <v>74210210</v>
      </c>
      <c r="B12602">
        <v>29</v>
      </c>
      <c r="C12602" t="s">
        <v>4</v>
      </c>
      <c r="D12602" t="s">
        <v>16</v>
      </c>
      <c r="E12602" t="s">
        <v>18</v>
      </c>
      <c r="F12602" t="s">
        <v>19</v>
      </c>
      <c r="G12602" t="s">
        <v>18</v>
      </c>
      <c r="H12602" t="s">
        <v>340</v>
      </c>
      <c r="I12602">
        <v>2100</v>
      </c>
      <c r="J12602">
        <v>-1</v>
      </c>
      <c r="K12602">
        <v>0</v>
      </c>
      <c r="L12602" t="s">
        <v>8</v>
      </c>
      <c r="M12602" t="s">
        <v>18</v>
      </c>
      <c r="N12602" t="s">
        <v>58</v>
      </c>
      <c r="O12602" s="3" t="s">
        <v>401</v>
      </c>
      <c r="P12602" s="10">
        <v>1.0532407407407407E-3</v>
      </c>
      <c r="Q12602" s="12">
        <f t="shared" si="196"/>
        <v>91</v>
      </c>
    </row>
    <row r="12603" spans="1:17" x14ac:dyDescent="0.35">
      <c r="A12603">
        <v>55365311</v>
      </c>
      <c r="B12603">
        <v>47</v>
      </c>
      <c r="C12603" t="s">
        <v>7</v>
      </c>
      <c r="D12603" t="s">
        <v>17</v>
      </c>
      <c r="E12603" t="s">
        <v>19</v>
      </c>
      <c r="F12603" t="s">
        <v>18</v>
      </c>
      <c r="G12603" t="s">
        <v>19</v>
      </c>
      <c r="H12603" t="s">
        <v>341</v>
      </c>
      <c r="I12603">
        <v>0</v>
      </c>
      <c r="J12603">
        <v>-1</v>
      </c>
      <c r="K12603">
        <v>0</v>
      </c>
      <c r="L12603" t="s">
        <v>8</v>
      </c>
      <c r="M12603" t="s">
        <v>18</v>
      </c>
      <c r="N12603" t="s">
        <v>58</v>
      </c>
      <c r="O12603" s="3" t="s">
        <v>849</v>
      </c>
      <c r="P12603" s="10">
        <v>7.1990740740740739E-3</v>
      </c>
      <c r="Q12603" s="12">
        <f t="shared" si="196"/>
        <v>622</v>
      </c>
    </row>
    <row r="12604" spans="1:17" x14ac:dyDescent="0.35">
      <c r="A12604">
        <v>48364520</v>
      </c>
      <c r="B12604">
        <v>37</v>
      </c>
      <c r="C12604" t="s">
        <v>11</v>
      </c>
      <c r="D12604" t="s">
        <v>16</v>
      </c>
      <c r="E12604" t="s">
        <v>18</v>
      </c>
      <c r="F12604" t="s">
        <v>18</v>
      </c>
      <c r="G12604" t="s">
        <v>18</v>
      </c>
      <c r="H12604" t="s">
        <v>340</v>
      </c>
      <c r="I12604">
        <v>187950</v>
      </c>
      <c r="J12604">
        <v>-1</v>
      </c>
      <c r="K12604">
        <v>0</v>
      </c>
      <c r="L12604" t="s">
        <v>8</v>
      </c>
      <c r="M12604" t="s">
        <v>18</v>
      </c>
      <c r="N12604" t="s">
        <v>58</v>
      </c>
      <c r="O12604" s="3" t="s">
        <v>802</v>
      </c>
      <c r="P12604" s="10">
        <v>7.5231481481481477E-3</v>
      </c>
      <c r="Q12604" s="12">
        <f t="shared" si="196"/>
        <v>650</v>
      </c>
    </row>
    <row r="12605" spans="1:17" x14ac:dyDescent="0.35">
      <c r="A12605">
        <v>51960490</v>
      </c>
      <c r="B12605">
        <v>40</v>
      </c>
      <c r="C12605" t="s">
        <v>5</v>
      </c>
      <c r="D12605" t="s">
        <v>15</v>
      </c>
      <c r="E12605" t="s">
        <v>18</v>
      </c>
      <c r="F12605" t="s">
        <v>18</v>
      </c>
      <c r="G12605" t="s">
        <v>19</v>
      </c>
      <c r="H12605" t="s">
        <v>341</v>
      </c>
      <c r="I12605">
        <v>0</v>
      </c>
      <c r="J12605">
        <v>-1</v>
      </c>
      <c r="K12605">
        <v>0</v>
      </c>
      <c r="L12605" t="s">
        <v>8</v>
      </c>
      <c r="M12605" t="s">
        <v>18</v>
      </c>
      <c r="N12605" t="s">
        <v>58</v>
      </c>
      <c r="O12605" s="3" t="s">
        <v>447</v>
      </c>
      <c r="P12605" s="10">
        <v>2.0601851851851853E-3</v>
      </c>
      <c r="Q12605" s="12">
        <f t="shared" si="196"/>
        <v>178</v>
      </c>
    </row>
    <row r="12606" spans="1:17" x14ac:dyDescent="0.35">
      <c r="A12606">
        <v>82009341</v>
      </c>
      <c r="B12606">
        <v>34</v>
      </c>
      <c r="C12606" t="s">
        <v>12</v>
      </c>
      <c r="D12606" t="s">
        <v>15</v>
      </c>
      <c r="E12606" t="s">
        <v>18</v>
      </c>
      <c r="F12606" t="s">
        <v>18</v>
      </c>
      <c r="G12606" t="s">
        <v>19</v>
      </c>
      <c r="H12606" t="s">
        <v>341</v>
      </c>
      <c r="I12606">
        <v>0</v>
      </c>
      <c r="J12606">
        <v>-1</v>
      </c>
      <c r="K12606">
        <v>0</v>
      </c>
      <c r="L12606" t="s">
        <v>8</v>
      </c>
      <c r="M12606" t="s">
        <v>18</v>
      </c>
      <c r="N12606" t="s">
        <v>58</v>
      </c>
      <c r="O12606" s="3" t="s">
        <v>1108</v>
      </c>
      <c r="P12606" s="10">
        <v>5.3819444444444453E-3</v>
      </c>
      <c r="Q12606" s="12">
        <f t="shared" si="196"/>
        <v>465</v>
      </c>
    </row>
    <row r="12607" spans="1:17" x14ac:dyDescent="0.35">
      <c r="A12607">
        <v>80766257</v>
      </c>
      <c r="B12607">
        <v>50</v>
      </c>
      <c r="C12607" t="s">
        <v>1926</v>
      </c>
      <c r="D12607" t="s">
        <v>15</v>
      </c>
      <c r="E12607" t="s">
        <v>18</v>
      </c>
      <c r="F12607" t="s">
        <v>19</v>
      </c>
      <c r="G12607" t="s">
        <v>19</v>
      </c>
      <c r="H12607" t="s">
        <v>341</v>
      </c>
      <c r="I12607">
        <v>0</v>
      </c>
      <c r="J12607">
        <v>-1</v>
      </c>
      <c r="K12607">
        <v>0</v>
      </c>
      <c r="L12607" t="s">
        <v>8</v>
      </c>
      <c r="M12607" t="s">
        <v>18</v>
      </c>
      <c r="N12607" t="s">
        <v>58</v>
      </c>
      <c r="O12607" s="3" t="s">
        <v>887</v>
      </c>
      <c r="P12607" s="10">
        <v>7.2453703703703708E-3</v>
      </c>
      <c r="Q12607" s="12">
        <f t="shared" si="196"/>
        <v>626</v>
      </c>
    </row>
    <row r="12608" spans="1:17" x14ac:dyDescent="0.35">
      <c r="A12608">
        <v>70603928</v>
      </c>
      <c r="B12608">
        <v>36</v>
      </c>
      <c r="C12608" t="s">
        <v>7</v>
      </c>
      <c r="D12608" t="s">
        <v>15</v>
      </c>
      <c r="E12608" t="s">
        <v>18</v>
      </c>
      <c r="F12608" t="s">
        <v>19</v>
      </c>
      <c r="G12608" t="s">
        <v>18</v>
      </c>
      <c r="H12608" t="s">
        <v>341</v>
      </c>
      <c r="I12608">
        <v>3700</v>
      </c>
      <c r="J12608">
        <v>-1</v>
      </c>
      <c r="K12608">
        <v>0</v>
      </c>
      <c r="L12608" t="s">
        <v>8</v>
      </c>
      <c r="M12608" t="s">
        <v>18</v>
      </c>
      <c r="N12608" t="s">
        <v>58</v>
      </c>
      <c r="O12608" s="3" t="s">
        <v>719</v>
      </c>
      <c r="P12608" s="10">
        <v>3.7268518518518514E-3</v>
      </c>
      <c r="Q12608" s="12">
        <f t="shared" si="196"/>
        <v>322</v>
      </c>
    </row>
    <row r="12609" spans="1:17" x14ac:dyDescent="0.35">
      <c r="A12609">
        <v>49797657</v>
      </c>
      <c r="B12609">
        <v>32</v>
      </c>
      <c r="C12609" t="s">
        <v>1926</v>
      </c>
      <c r="D12609" t="s">
        <v>15</v>
      </c>
      <c r="E12609" t="s">
        <v>18</v>
      </c>
      <c r="F12609" t="s">
        <v>18</v>
      </c>
      <c r="G12609" t="s">
        <v>19</v>
      </c>
      <c r="H12609" t="s">
        <v>341</v>
      </c>
      <c r="I12609">
        <v>7950</v>
      </c>
      <c r="J12609">
        <v>-1</v>
      </c>
      <c r="K12609">
        <v>0</v>
      </c>
      <c r="L12609" t="s">
        <v>8</v>
      </c>
      <c r="M12609" t="s">
        <v>18</v>
      </c>
      <c r="N12609" t="s">
        <v>58</v>
      </c>
      <c r="O12609" s="3" t="s">
        <v>405</v>
      </c>
      <c r="P12609" s="10">
        <v>2.0486111111111113E-3</v>
      </c>
      <c r="Q12609" s="12">
        <f t="shared" si="196"/>
        <v>177</v>
      </c>
    </row>
    <row r="12610" spans="1:17" x14ac:dyDescent="0.35">
      <c r="A12610">
        <v>35183158</v>
      </c>
      <c r="B12610">
        <v>27</v>
      </c>
      <c r="C12610" t="s">
        <v>7</v>
      </c>
      <c r="D12610" t="s">
        <v>15</v>
      </c>
      <c r="E12610" t="s">
        <v>18</v>
      </c>
      <c r="F12610" t="s">
        <v>19</v>
      </c>
      <c r="G12610" t="s">
        <v>18</v>
      </c>
      <c r="H12610" t="s">
        <v>340</v>
      </c>
      <c r="I12610">
        <v>16750</v>
      </c>
      <c r="J12610">
        <v>-1</v>
      </c>
      <c r="K12610">
        <v>0</v>
      </c>
      <c r="L12610" t="s">
        <v>8</v>
      </c>
      <c r="M12610" t="s">
        <v>19</v>
      </c>
      <c r="N12610" t="s">
        <v>58</v>
      </c>
      <c r="O12610" s="3" t="s">
        <v>1494</v>
      </c>
      <c r="P12610" s="10">
        <v>6.0069444444444441E-3</v>
      </c>
      <c r="Q12610" s="12">
        <f t="shared" ref="Q12610:Q12673" si="197">MINUTE(P12610)*60+SECOND(P12610)</f>
        <v>519</v>
      </c>
    </row>
    <row r="12611" spans="1:17" x14ac:dyDescent="0.35">
      <c r="A12611">
        <v>30328324</v>
      </c>
      <c r="B12611">
        <v>32</v>
      </c>
      <c r="C12611" t="s">
        <v>1926</v>
      </c>
      <c r="D12611" t="s">
        <v>16</v>
      </c>
      <c r="E12611" t="s">
        <v>18</v>
      </c>
      <c r="F12611" t="s">
        <v>19</v>
      </c>
      <c r="G12611" t="s">
        <v>19</v>
      </c>
      <c r="H12611" t="s">
        <v>340</v>
      </c>
      <c r="I12611">
        <v>16400</v>
      </c>
      <c r="J12611">
        <v>-1</v>
      </c>
      <c r="K12611">
        <v>0</v>
      </c>
      <c r="L12611" t="s">
        <v>8</v>
      </c>
      <c r="M12611" t="s">
        <v>18</v>
      </c>
      <c r="N12611" t="s">
        <v>58</v>
      </c>
      <c r="O12611" s="3" t="s">
        <v>908</v>
      </c>
      <c r="P12611" s="10">
        <v>3.1365740740740742E-3</v>
      </c>
      <c r="Q12611" s="12">
        <f t="shared" si="197"/>
        <v>271</v>
      </c>
    </row>
    <row r="12612" spans="1:17" x14ac:dyDescent="0.35">
      <c r="A12612">
        <v>51984612</v>
      </c>
      <c r="B12612">
        <v>60</v>
      </c>
      <c r="C12612" t="s">
        <v>9</v>
      </c>
      <c r="D12612" t="s">
        <v>17</v>
      </c>
      <c r="E12612" t="s">
        <v>18</v>
      </c>
      <c r="F12612" t="s">
        <v>18</v>
      </c>
      <c r="G12612" t="s">
        <v>19</v>
      </c>
      <c r="H12612" t="s">
        <v>340</v>
      </c>
      <c r="I12612">
        <v>67450</v>
      </c>
      <c r="J12612">
        <v>-1</v>
      </c>
      <c r="K12612">
        <v>0</v>
      </c>
      <c r="L12612" t="s">
        <v>8</v>
      </c>
      <c r="M12612" t="s">
        <v>18</v>
      </c>
      <c r="N12612" t="s">
        <v>58</v>
      </c>
      <c r="O12612" s="3" t="s">
        <v>347</v>
      </c>
      <c r="P12612" s="10">
        <v>2.2916666666666667E-3</v>
      </c>
      <c r="Q12612" s="12">
        <f t="shared" si="197"/>
        <v>198</v>
      </c>
    </row>
    <row r="12613" spans="1:17" x14ac:dyDescent="0.35">
      <c r="A12613">
        <v>47941388</v>
      </c>
      <c r="B12613">
        <v>30</v>
      </c>
      <c r="C12613" t="s">
        <v>5</v>
      </c>
      <c r="D12613" t="s">
        <v>15</v>
      </c>
      <c r="E12613" t="s">
        <v>18</v>
      </c>
      <c r="F12613" t="s">
        <v>19</v>
      </c>
      <c r="G12613" t="s">
        <v>19</v>
      </c>
      <c r="H12613" t="s">
        <v>340</v>
      </c>
      <c r="I12613">
        <v>26300</v>
      </c>
      <c r="J12613">
        <v>-1</v>
      </c>
      <c r="K12613">
        <v>0</v>
      </c>
      <c r="L12613" t="s">
        <v>8</v>
      </c>
      <c r="M12613" t="s">
        <v>19</v>
      </c>
      <c r="N12613" t="s">
        <v>58</v>
      </c>
      <c r="O12613" s="3" t="s">
        <v>456</v>
      </c>
      <c r="P12613" s="10">
        <v>7.8356481481481489E-3</v>
      </c>
      <c r="Q12613" s="12">
        <f t="shared" si="197"/>
        <v>677</v>
      </c>
    </row>
    <row r="12614" spans="1:17" x14ac:dyDescent="0.35">
      <c r="A12614">
        <v>69278756</v>
      </c>
      <c r="B12614">
        <v>52</v>
      </c>
      <c r="C12614" t="s">
        <v>10</v>
      </c>
      <c r="D12614" t="s">
        <v>15</v>
      </c>
      <c r="E12614" t="s">
        <v>18</v>
      </c>
      <c r="F12614" t="s">
        <v>18</v>
      </c>
      <c r="G12614" t="s">
        <v>19</v>
      </c>
      <c r="H12614" t="s">
        <v>341</v>
      </c>
      <c r="I12614">
        <v>-50</v>
      </c>
      <c r="J12614">
        <v>-1</v>
      </c>
      <c r="K12614">
        <v>0</v>
      </c>
      <c r="L12614" t="s">
        <v>8</v>
      </c>
      <c r="M12614" t="s">
        <v>18</v>
      </c>
      <c r="N12614" t="s">
        <v>58</v>
      </c>
      <c r="O12614" s="3" t="s">
        <v>397</v>
      </c>
      <c r="P12614" s="10">
        <v>1.5972222222222221E-3</v>
      </c>
      <c r="Q12614" s="12">
        <f t="shared" si="197"/>
        <v>138</v>
      </c>
    </row>
    <row r="12615" spans="1:17" x14ac:dyDescent="0.35">
      <c r="A12615">
        <v>29411144</v>
      </c>
      <c r="B12615">
        <v>57</v>
      </c>
      <c r="C12615" t="s">
        <v>11</v>
      </c>
      <c r="D12615" t="s">
        <v>15</v>
      </c>
      <c r="E12615" t="s">
        <v>18</v>
      </c>
      <c r="F12615" t="s">
        <v>18</v>
      </c>
      <c r="G12615" t="s">
        <v>19</v>
      </c>
      <c r="H12615" t="s">
        <v>341</v>
      </c>
      <c r="I12615">
        <v>1750</v>
      </c>
      <c r="J12615">
        <v>-1</v>
      </c>
      <c r="K12615">
        <v>0</v>
      </c>
      <c r="L12615" t="s">
        <v>8</v>
      </c>
      <c r="M12615" t="s">
        <v>18</v>
      </c>
      <c r="N12615" t="s">
        <v>58</v>
      </c>
      <c r="O12615" s="3" t="s">
        <v>517</v>
      </c>
      <c r="P12615" s="10">
        <v>2.488425925925926E-3</v>
      </c>
      <c r="Q12615" s="12">
        <f t="shared" si="197"/>
        <v>215</v>
      </c>
    </row>
    <row r="12616" spans="1:17" x14ac:dyDescent="0.35">
      <c r="A12616">
        <v>83558633</v>
      </c>
      <c r="B12616">
        <v>48</v>
      </c>
      <c r="C12616" t="s">
        <v>7</v>
      </c>
      <c r="D12616" t="s">
        <v>15</v>
      </c>
      <c r="E12616" t="s">
        <v>18</v>
      </c>
      <c r="F12616" t="s">
        <v>19</v>
      </c>
      <c r="G12616" t="s">
        <v>19</v>
      </c>
      <c r="H12616" t="s">
        <v>341</v>
      </c>
      <c r="I12616">
        <v>17050</v>
      </c>
      <c r="J12616">
        <v>-1</v>
      </c>
      <c r="K12616">
        <v>0</v>
      </c>
      <c r="L12616" t="s">
        <v>8</v>
      </c>
      <c r="M12616" t="s">
        <v>18</v>
      </c>
      <c r="N12616" t="s">
        <v>58</v>
      </c>
      <c r="O12616" s="3" t="s">
        <v>515</v>
      </c>
      <c r="P12616" s="10">
        <v>2.9050925925925928E-3</v>
      </c>
      <c r="Q12616" s="12">
        <f t="shared" si="197"/>
        <v>251</v>
      </c>
    </row>
    <row r="12617" spans="1:17" x14ac:dyDescent="0.35">
      <c r="A12617">
        <v>30994523</v>
      </c>
      <c r="B12617">
        <v>28</v>
      </c>
      <c r="C12617" t="s">
        <v>7</v>
      </c>
      <c r="D12617" t="s">
        <v>15</v>
      </c>
      <c r="E12617" t="s">
        <v>18</v>
      </c>
      <c r="F12617" t="s">
        <v>19</v>
      </c>
      <c r="G12617" t="s">
        <v>18</v>
      </c>
      <c r="H12617" t="s">
        <v>342</v>
      </c>
      <c r="I12617">
        <v>35100</v>
      </c>
      <c r="J12617">
        <v>-1</v>
      </c>
      <c r="K12617">
        <v>0</v>
      </c>
      <c r="L12617" t="s">
        <v>8</v>
      </c>
      <c r="M12617" t="s">
        <v>18</v>
      </c>
      <c r="N12617" t="s">
        <v>58</v>
      </c>
      <c r="O12617" s="3" t="s">
        <v>614</v>
      </c>
      <c r="P12617" s="10">
        <v>3.6805555555555554E-3</v>
      </c>
      <c r="Q12617" s="12">
        <f t="shared" si="197"/>
        <v>318</v>
      </c>
    </row>
    <row r="12618" spans="1:17" x14ac:dyDescent="0.35">
      <c r="A12618">
        <v>35588742</v>
      </c>
      <c r="B12618">
        <v>49</v>
      </c>
      <c r="C12618" t="s">
        <v>5</v>
      </c>
      <c r="D12618" t="s">
        <v>17</v>
      </c>
      <c r="E12618" t="s">
        <v>18</v>
      </c>
      <c r="F12618" t="s">
        <v>19</v>
      </c>
      <c r="G12618" t="s">
        <v>19</v>
      </c>
      <c r="H12618" t="s">
        <v>341</v>
      </c>
      <c r="I12618">
        <v>-2650</v>
      </c>
      <c r="J12618">
        <v>-1</v>
      </c>
      <c r="K12618">
        <v>0</v>
      </c>
      <c r="L12618" t="s">
        <v>8</v>
      </c>
      <c r="M12618" t="s">
        <v>18</v>
      </c>
      <c r="N12618" t="s">
        <v>58</v>
      </c>
      <c r="O12618" s="3" t="s">
        <v>389</v>
      </c>
      <c r="P12618" s="10">
        <v>2.9282407407407412E-3</v>
      </c>
      <c r="Q12618" s="12">
        <f t="shared" si="197"/>
        <v>253</v>
      </c>
    </row>
    <row r="12619" spans="1:17" x14ac:dyDescent="0.35">
      <c r="A12619">
        <v>20852751</v>
      </c>
      <c r="B12619">
        <v>43</v>
      </c>
      <c r="C12619" t="s">
        <v>10</v>
      </c>
      <c r="D12619" t="s">
        <v>17</v>
      </c>
      <c r="E12619" t="s">
        <v>18</v>
      </c>
      <c r="F12619" t="s">
        <v>18</v>
      </c>
      <c r="G12619" t="s">
        <v>19</v>
      </c>
      <c r="H12619" t="s">
        <v>340</v>
      </c>
      <c r="I12619">
        <v>113950</v>
      </c>
      <c r="J12619">
        <v>-1</v>
      </c>
      <c r="K12619">
        <v>0</v>
      </c>
      <c r="L12619" t="s">
        <v>8</v>
      </c>
      <c r="M12619" t="s">
        <v>18</v>
      </c>
      <c r="N12619" t="s">
        <v>58</v>
      </c>
      <c r="O12619" s="3" t="s">
        <v>608</v>
      </c>
      <c r="P12619" s="10">
        <v>3.9814814814814817E-3</v>
      </c>
      <c r="Q12619" s="12">
        <f t="shared" si="197"/>
        <v>344</v>
      </c>
    </row>
    <row r="12620" spans="1:17" x14ac:dyDescent="0.35">
      <c r="A12620">
        <v>40925404</v>
      </c>
      <c r="B12620">
        <v>28</v>
      </c>
      <c r="C12620" t="s">
        <v>4</v>
      </c>
      <c r="D12620" t="s">
        <v>16</v>
      </c>
      <c r="E12620" t="s">
        <v>18</v>
      </c>
      <c r="F12620" t="s">
        <v>19</v>
      </c>
      <c r="G12620" t="s">
        <v>18</v>
      </c>
      <c r="H12620" t="s">
        <v>340</v>
      </c>
      <c r="I12620">
        <v>14100</v>
      </c>
      <c r="J12620">
        <v>-1</v>
      </c>
      <c r="K12620">
        <v>0</v>
      </c>
      <c r="L12620" t="s">
        <v>8</v>
      </c>
      <c r="M12620" t="s">
        <v>18</v>
      </c>
      <c r="N12620" t="s">
        <v>58</v>
      </c>
      <c r="O12620" s="3" t="s">
        <v>464</v>
      </c>
      <c r="P12620" s="10">
        <v>3.483796296296296E-3</v>
      </c>
      <c r="Q12620" s="12">
        <f t="shared" si="197"/>
        <v>301</v>
      </c>
    </row>
    <row r="12621" spans="1:17" x14ac:dyDescent="0.35">
      <c r="A12621">
        <v>11230039</v>
      </c>
      <c r="B12621">
        <v>44</v>
      </c>
      <c r="C12621" t="s">
        <v>5</v>
      </c>
      <c r="D12621" t="s">
        <v>15</v>
      </c>
      <c r="E12621" t="s">
        <v>18</v>
      </c>
      <c r="F12621" t="s">
        <v>18</v>
      </c>
      <c r="G12621" t="s">
        <v>19</v>
      </c>
      <c r="H12621" t="s">
        <v>341</v>
      </c>
      <c r="I12621">
        <v>-7650</v>
      </c>
      <c r="J12621">
        <v>-1</v>
      </c>
      <c r="K12621">
        <v>0</v>
      </c>
      <c r="L12621" t="s">
        <v>8</v>
      </c>
      <c r="M12621" t="s">
        <v>18</v>
      </c>
      <c r="N12621" t="s">
        <v>58</v>
      </c>
      <c r="O12621" s="3" t="s">
        <v>431</v>
      </c>
      <c r="P12621" s="10">
        <v>2.2800925925925927E-3</v>
      </c>
      <c r="Q12621" s="12">
        <f t="shared" si="197"/>
        <v>197</v>
      </c>
    </row>
    <row r="12622" spans="1:17" x14ac:dyDescent="0.35">
      <c r="A12622">
        <v>52049667</v>
      </c>
      <c r="B12622">
        <v>36</v>
      </c>
      <c r="C12622" t="s">
        <v>7</v>
      </c>
      <c r="D12622" t="s">
        <v>15</v>
      </c>
      <c r="E12622" t="s">
        <v>18</v>
      </c>
      <c r="F12622" t="s">
        <v>18</v>
      </c>
      <c r="G12622" t="s">
        <v>19</v>
      </c>
      <c r="H12622" t="s">
        <v>341</v>
      </c>
      <c r="I12622">
        <v>105150</v>
      </c>
      <c r="J12622">
        <v>-1</v>
      </c>
      <c r="K12622">
        <v>0</v>
      </c>
      <c r="L12622" t="s">
        <v>8</v>
      </c>
      <c r="M12622" t="s">
        <v>18</v>
      </c>
      <c r="N12622" t="s">
        <v>58</v>
      </c>
      <c r="O12622" s="3" t="s">
        <v>356</v>
      </c>
      <c r="P12622" s="10">
        <v>8.2175925925925917E-4</v>
      </c>
      <c r="Q12622" s="12">
        <f t="shared" si="197"/>
        <v>71</v>
      </c>
    </row>
    <row r="12623" spans="1:17" x14ac:dyDescent="0.35">
      <c r="A12623">
        <v>65486498</v>
      </c>
      <c r="B12623">
        <v>42</v>
      </c>
      <c r="C12623" t="s">
        <v>7</v>
      </c>
      <c r="D12623" t="s">
        <v>15</v>
      </c>
      <c r="E12623" t="s">
        <v>18</v>
      </c>
      <c r="F12623" t="s">
        <v>19</v>
      </c>
      <c r="G12623" t="s">
        <v>19</v>
      </c>
      <c r="H12623" t="s">
        <v>341</v>
      </c>
      <c r="I12623">
        <v>8000</v>
      </c>
      <c r="J12623">
        <v>-1</v>
      </c>
      <c r="K12623">
        <v>0</v>
      </c>
      <c r="L12623" t="s">
        <v>8</v>
      </c>
      <c r="M12623" t="s">
        <v>18</v>
      </c>
      <c r="N12623" t="s">
        <v>58</v>
      </c>
      <c r="O12623" s="3" t="s">
        <v>436</v>
      </c>
      <c r="P12623" s="10">
        <v>2.1990740740740742E-3</v>
      </c>
      <c r="Q12623" s="12">
        <f t="shared" si="197"/>
        <v>190</v>
      </c>
    </row>
    <row r="12624" spans="1:17" x14ac:dyDescent="0.35">
      <c r="A12624">
        <v>13325119</v>
      </c>
      <c r="B12624">
        <v>52</v>
      </c>
      <c r="C12624" t="s">
        <v>1926</v>
      </c>
      <c r="D12624" t="s">
        <v>15</v>
      </c>
      <c r="E12624" t="s">
        <v>18</v>
      </c>
      <c r="F12624" t="s">
        <v>18</v>
      </c>
      <c r="G12624" t="s">
        <v>19</v>
      </c>
      <c r="H12624" t="s">
        <v>341</v>
      </c>
      <c r="I12624">
        <v>9600</v>
      </c>
      <c r="J12624">
        <v>-1</v>
      </c>
      <c r="K12624">
        <v>0</v>
      </c>
      <c r="L12624" t="s">
        <v>8</v>
      </c>
      <c r="M12624" t="s">
        <v>18</v>
      </c>
      <c r="N12624" t="s">
        <v>58</v>
      </c>
      <c r="O12624" s="3" t="s">
        <v>476</v>
      </c>
      <c r="P12624" s="10">
        <v>1.0763888888888889E-3</v>
      </c>
      <c r="Q12624" s="12">
        <f t="shared" si="197"/>
        <v>93</v>
      </c>
    </row>
    <row r="12625" spans="1:17" x14ac:dyDescent="0.35">
      <c r="A12625">
        <v>20770268</v>
      </c>
      <c r="B12625">
        <v>30</v>
      </c>
      <c r="C12625" t="s">
        <v>10</v>
      </c>
      <c r="D12625" t="s">
        <v>16</v>
      </c>
      <c r="E12625" t="s">
        <v>18</v>
      </c>
      <c r="F12625" t="s">
        <v>18</v>
      </c>
      <c r="G12625" t="s">
        <v>19</v>
      </c>
      <c r="H12625" t="s">
        <v>341</v>
      </c>
      <c r="I12625">
        <v>94050</v>
      </c>
      <c r="J12625">
        <v>-1</v>
      </c>
      <c r="K12625">
        <v>0</v>
      </c>
      <c r="L12625" t="s">
        <v>8</v>
      </c>
      <c r="M12625" t="s">
        <v>18</v>
      </c>
      <c r="N12625" t="s">
        <v>58</v>
      </c>
      <c r="O12625" s="3" t="s">
        <v>713</v>
      </c>
      <c r="P12625" s="10">
        <v>3.3564814814814812E-4</v>
      </c>
      <c r="Q12625" s="12">
        <f t="shared" si="197"/>
        <v>29</v>
      </c>
    </row>
    <row r="12626" spans="1:17" x14ac:dyDescent="0.35">
      <c r="A12626">
        <v>16597412</v>
      </c>
      <c r="B12626">
        <v>54</v>
      </c>
      <c r="C12626" t="s">
        <v>10</v>
      </c>
      <c r="D12626" t="s">
        <v>16</v>
      </c>
      <c r="E12626" t="s">
        <v>18</v>
      </c>
      <c r="F12626" t="s">
        <v>18</v>
      </c>
      <c r="G12626" t="s">
        <v>18</v>
      </c>
      <c r="H12626" t="s">
        <v>341</v>
      </c>
      <c r="I12626">
        <v>414450</v>
      </c>
      <c r="J12626">
        <v>-1</v>
      </c>
      <c r="K12626">
        <v>0</v>
      </c>
      <c r="L12626" t="s">
        <v>8</v>
      </c>
      <c r="M12626" t="s">
        <v>18</v>
      </c>
      <c r="N12626" t="s">
        <v>58</v>
      </c>
      <c r="O12626" s="3" t="s">
        <v>613</v>
      </c>
      <c r="P12626" s="10">
        <v>1.5393518518518519E-3</v>
      </c>
      <c r="Q12626" s="12">
        <f t="shared" si="197"/>
        <v>133</v>
      </c>
    </row>
    <row r="12627" spans="1:17" x14ac:dyDescent="0.35">
      <c r="A12627">
        <v>56987284</v>
      </c>
      <c r="B12627">
        <v>46</v>
      </c>
      <c r="C12627" t="s">
        <v>5</v>
      </c>
      <c r="D12627" t="s">
        <v>15</v>
      </c>
      <c r="E12627" t="s">
        <v>18</v>
      </c>
      <c r="F12627" t="s">
        <v>18</v>
      </c>
      <c r="G12627" t="s">
        <v>18</v>
      </c>
      <c r="H12627" t="s">
        <v>340</v>
      </c>
      <c r="I12627">
        <v>7850</v>
      </c>
      <c r="J12627">
        <v>-1</v>
      </c>
      <c r="K12627">
        <v>0</v>
      </c>
      <c r="L12627" t="s">
        <v>8</v>
      </c>
      <c r="M12627" t="s">
        <v>18</v>
      </c>
      <c r="N12627" t="s">
        <v>58</v>
      </c>
      <c r="O12627" s="3" t="s">
        <v>639</v>
      </c>
      <c r="P12627" s="10">
        <v>1.736111111111111E-3</v>
      </c>
      <c r="Q12627" s="12">
        <f t="shared" si="197"/>
        <v>150</v>
      </c>
    </row>
    <row r="12628" spans="1:17" x14ac:dyDescent="0.35">
      <c r="A12628">
        <v>79219290</v>
      </c>
      <c r="B12628">
        <v>22</v>
      </c>
      <c r="C12628" t="s">
        <v>7</v>
      </c>
      <c r="D12628" t="s">
        <v>15</v>
      </c>
      <c r="E12628" t="s">
        <v>18</v>
      </c>
      <c r="F12628" t="s">
        <v>19</v>
      </c>
      <c r="G12628" t="s">
        <v>18</v>
      </c>
      <c r="H12628" t="s">
        <v>341</v>
      </c>
      <c r="I12628">
        <v>-14750</v>
      </c>
      <c r="J12628">
        <v>-1</v>
      </c>
      <c r="K12628">
        <v>0</v>
      </c>
      <c r="L12628" t="s">
        <v>8</v>
      </c>
      <c r="M12628" t="s">
        <v>18</v>
      </c>
      <c r="N12628" t="s">
        <v>58</v>
      </c>
      <c r="O12628" s="3" t="s">
        <v>639</v>
      </c>
      <c r="P12628" s="10">
        <v>1.736111111111111E-3</v>
      </c>
      <c r="Q12628" s="12">
        <f t="shared" si="197"/>
        <v>150</v>
      </c>
    </row>
    <row r="12629" spans="1:17" x14ac:dyDescent="0.35">
      <c r="A12629">
        <v>39567854</v>
      </c>
      <c r="B12629">
        <v>41</v>
      </c>
      <c r="C12629" t="s">
        <v>1926</v>
      </c>
      <c r="D12629" t="s">
        <v>17</v>
      </c>
      <c r="E12629" t="s">
        <v>18</v>
      </c>
      <c r="F12629" t="s">
        <v>18</v>
      </c>
      <c r="G12629" t="s">
        <v>18</v>
      </c>
      <c r="H12629" t="s">
        <v>341</v>
      </c>
      <c r="I12629">
        <v>15150</v>
      </c>
      <c r="J12629">
        <v>-1</v>
      </c>
      <c r="K12629">
        <v>0</v>
      </c>
      <c r="L12629" t="s">
        <v>8</v>
      </c>
      <c r="M12629" t="s">
        <v>18</v>
      </c>
      <c r="N12629" t="s">
        <v>58</v>
      </c>
      <c r="O12629" s="3" t="s">
        <v>653</v>
      </c>
      <c r="P12629" s="10">
        <v>2.1064814814814813E-3</v>
      </c>
      <c r="Q12629" s="12">
        <f t="shared" si="197"/>
        <v>182</v>
      </c>
    </row>
    <row r="12630" spans="1:17" x14ac:dyDescent="0.35">
      <c r="A12630">
        <v>57280521</v>
      </c>
      <c r="B12630">
        <v>36</v>
      </c>
      <c r="C12630" t="s">
        <v>7</v>
      </c>
      <c r="D12630" t="s">
        <v>16</v>
      </c>
      <c r="E12630" t="s">
        <v>18</v>
      </c>
      <c r="F12630" t="s">
        <v>18</v>
      </c>
      <c r="G12630" t="s">
        <v>18</v>
      </c>
      <c r="H12630" t="s">
        <v>342</v>
      </c>
      <c r="I12630">
        <v>18350</v>
      </c>
      <c r="J12630">
        <v>-1</v>
      </c>
      <c r="K12630">
        <v>0</v>
      </c>
      <c r="L12630" t="s">
        <v>8</v>
      </c>
      <c r="M12630" t="s">
        <v>18</v>
      </c>
      <c r="N12630" t="s">
        <v>58</v>
      </c>
      <c r="O12630" s="3" t="s">
        <v>901</v>
      </c>
      <c r="P12630" s="10">
        <v>3.2060185185185191E-3</v>
      </c>
      <c r="Q12630" s="12">
        <f t="shared" si="197"/>
        <v>277</v>
      </c>
    </row>
    <row r="12631" spans="1:17" x14ac:dyDescent="0.35">
      <c r="A12631">
        <v>51891571</v>
      </c>
      <c r="B12631">
        <v>28</v>
      </c>
      <c r="C12631" t="s">
        <v>7</v>
      </c>
      <c r="D12631" t="s">
        <v>15</v>
      </c>
      <c r="E12631" t="s">
        <v>18</v>
      </c>
      <c r="F12631" t="s">
        <v>19</v>
      </c>
      <c r="G12631" t="s">
        <v>18</v>
      </c>
      <c r="H12631" t="s">
        <v>341</v>
      </c>
      <c r="I12631">
        <v>9800</v>
      </c>
      <c r="J12631">
        <v>-1</v>
      </c>
      <c r="K12631">
        <v>0</v>
      </c>
      <c r="L12631" t="s">
        <v>8</v>
      </c>
      <c r="M12631" t="s">
        <v>18</v>
      </c>
      <c r="N12631" t="s">
        <v>58</v>
      </c>
      <c r="O12631" s="3" t="s">
        <v>409</v>
      </c>
      <c r="P12631" s="10">
        <v>2.0370370370370373E-3</v>
      </c>
      <c r="Q12631" s="12">
        <f t="shared" si="197"/>
        <v>176</v>
      </c>
    </row>
    <row r="12632" spans="1:17" x14ac:dyDescent="0.35">
      <c r="A12632">
        <v>89502258</v>
      </c>
      <c r="B12632">
        <v>25</v>
      </c>
      <c r="C12632" t="s">
        <v>1926</v>
      </c>
      <c r="D12632" t="s">
        <v>16</v>
      </c>
      <c r="E12632" t="s">
        <v>18</v>
      </c>
      <c r="F12632" t="s">
        <v>19</v>
      </c>
      <c r="G12632" t="s">
        <v>18</v>
      </c>
      <c r="H12632" t="s">
        <v>341</v>
      </c>
      <c r="I12632">
        <v>34050</v>
      </c>
      <c r="J12632">
        <v>-1</v>
      </c>
      <c r="K12632">
        <v>0</v>
      </c>
      <c r="L12632" t="s">
        <v>8</v>
      </c>
      <c r="M12632" t="s">
        <v>18</v>
      </c>
      <c r="N12632" t="s">
        <v>58</v>
      </c>
      <c r="O12632" s="3" t="s">
        <v>574</v>
      </c>
      <c r="P12632" s="10">
        <v>1.2152777777777778E-3</v>
      </c>
      <c r="Q12632" s="12">
        <f t="shared" si="197"/>
        <v>105</v>
      </c>
    </row>
    <row r="12633" spans="1:17" x14ac:dyDescent="0.35">
      <c r="A12633">
        <v>88453842</v>
      </c>
      <c r="B12633">
        <v>51</v>
      </c>
      <c r="C12633" t="s">
        <v>10</v>
      </c>
      <c r="D12633" t="s">
        <v>15</v>
      </c>
      <c r="E12633" t="s">
        <v>18</v>
      </c>
      <c r="F12633" t="s">
        <v>18</v>
      </c>
      <c r="G12633" t="s">
        <v>19</v>
      </c>
      <c r="H12633" t="s">
        <v>341</v>
      </c>
      <c r="I12633">
        <v>0</v>
      </c>
      <c r="J12633">
        <v>-1</v>
      </c>
      <c r="K12633">
        <v>0</v>
      </c>
      <c r="L12633" t="s">
        <v>8</v>
      </c>
      <c r="M12633" t="s">
        <v>18</v>
      </c>
      <c r="N12633" t="s">
        <v>58</v>
      </c>
      <c r="O12633" s="3" t="s">
        <v>1025</v>
      </c>
      <c r="P12633" s="10">
        <v>6.5393518518518517E-3</v>
      </c>
      <c r="Q12633" s="12">
        <f t="shared" si="197"/>
        <v>565</v>
      </c>
    </row>
    <row r="12634" spans="1:17" x14ac:dyDescent="0.35">
      <c r="A12634">
        <v>36785188</v>
      </c>
      <c r="B12634">
        <v>45</v>
      </c>
      <c r="C12634" t="s">
        <v>7</v>
      </c>
      <c r="D12634" t="s">
        <v>15</v>
      </c>
      <c r="E12634" t="s">
        <v>18</v>
      </c>
      <c r="F12634" t="s">
        <v>18</v>
      </c>
      <c r="G12634" t="s">
        <v>18</v>
      </c>
      <c r="H12634" t="s">
        <v>342</v>
      </c>
      <c r="I12634">
        <v>3550</v>
      </c>
      <c r="J12634">
        <v>-1</v>
      </c>
      <c r="K12634">
        <v>0</v>
      </c>
      <c r="L12634" t="s">
        <v>8</v>
      </c>
      <c r="M12634" t="s">
        <v>18</v>
      </c>
      <c r="N12634" t="s">
        <v>58</v>
      </c>
      <c r="O12634" s="3" t="s">
        <v>397</v>
      </c>
      <c r="P12634" s="10">
        <v>1.5972222222222221E-3</v>
      </c>
      <c r="Q12634" s="12">
        <f t="shared" si="197"/>
        <v>138</v>
      </c>
    </row>
    <row r="12635" spans="1:17" x14ac:dyDescent="0.35">
      <c r="A12635">
        <v>84329572</v>
      </c>
      <c r="B12635">
        <v>26</v>
      </c>
      <c r="C12635" t="s">
        <v>5</v>
      </c>
      <c r="D12635" t="s">
        <v>16</v>
      </c>
      <c r="E12635" t="s">
        <v>18</v>
      </c>
      <c r="F12635" t="s">
        <v>18</v>
      </c>
      <c r="G12635" t="s">
        <v>19</v>
      </c>
      <c r="H12635" t="s">
        <v>341</v>
      </c>
      <c r="I12635">
        <v>-13300</v>
      </c>
      <c r="J12635">
        <v>-1</v>
      </c>
      <c r="K12635">
        <v>0</v>
      </c>
      <c r="L12635" t="s">
        <v>8</v>
      </c>
      <c r="M12635" t="s">
        <v>18</v>
      </c>
      <c r="N12635" t="s">
        <v>58</v>
      </c>
      <c r="O12635" s="3" t="s">
        <v>870</v>
      </c>
      <c r="P12635" s="10">
        <v>7.719907407407408E-3</v>
      </c>
      <c r="Q12635" s="12">
        <f t="shared" si="197"/>
        <v>667</v>
      </c>
    </row>
    <row r="12636" spans="1:17" x14ac:dyDescent="0.35">
      <c r="A12636">
        <v>12556716</v>
      </c>
      <c r="B12636">
        <v>55</v>
      </c>
      <c r="C12636" t="s">
        <v>13</v>
      </c>
      <c r="D12636" t="s">
        <v>15</v>
      </c>
      <c r="E12636" t="s">
        <v>18</v>
      </c>
      <c r="F12636" t="s">
        <v>18</v>
      </c>
      <c r="G12636" t="s">
        <v>19</v>
      </c>
      <c r="H12636" t="s">
        <v>342</v>
      </c>
      <c r="I12636">
        <v>2150</v>
      </c>
      <c r="J12636">
        <v>-1</v>
      </c>
      <c r="K12636">
        <v>0</v>
      </c>
      <c r="L12636" t="s">
        <v>8</v>
      </c>
      <c r="M12636" t="s">
        <v>18</v>
      </c>
      <c r="N12636" t="s">
        <v>58</v>
      </c>
      <c r="O12636" s="3" t="s">
        <v>1195</v>
      </c>
      <c r="P12636" s="10">
        <v>5.37037037037037E-3</v>
      </c>
      <c r="Q12636" s="12">
        <f t="shared" si="197"/>
        <v>464</v>
      </c>
    </row>
    <row r="12637" spans="1:17" x14ac:dyDescent="0.35">
      <c r="A12637">
        <v>43650041</v>
      </c>
      <c r="B12637">
        <v>28</v>
      </c>
      <c r="C12637" t="s">
        <v>1926</v>
      </c>
      <c r="D12637" t="s">
        <v>16</v>
      </c>
      <c r="E12637" t="s">
        <v>18</v>
      </c>
      <c r="F12637" t="s">
        <v>18</v>
      </c>
      <c r="G12637" t="s">
        <v>19</v>
      </c>
      <c r="H12637" t="s">
        <v>341</v>
      </c>
      <c r="I12637">
        <v>-350</v>
      </c>
      <c r="J12637">
        <v>-1</v>
      </c>
      <c r="K12637">
        <v>0</v>
      </c>
      <c r="L12637" t="s">
        <v>8</v>
      </c>
      <c r="M12637" t="s">
        <v>19</v>
      </c>
      <c r="N12637" t="s">
        <v>58</v>
      </c>
      <c r="O12637" s="3" t="s">
        <v>1501</v>
      </c>
      <c r="P12637" s="10">
        <v>3.6840277777777777E-2</v>
      </c>
      <c r="Q12637" s="12">
        <f t="shared" si="197"/>
        <v>3183</v>
      </c>
    </row>
    <row r="12638" spans="1:17" x14ac:dyDescent="0.35">
      <c r="A12638">
        <v>10921475</v>
      </c>
      <c r="B12638">
        <v>32</v>
      </c>
      <c r="C12638" t="s">
        <v>7</v>
      </c>
      <c r="D12638" t="s">
        <v>16</v>
      </c>
      <c r="E12638" t="s">
        <v>19</v>
      </c>
      <c r="F12638" t="s">
        <v>18</v>
      </c>
      <c r="G12638" t="s">
        <v>18</v>
      </c>
      <c r="H12638" t="s">
        <v>341</v>
      </c>
      <c r="I12638">
        <v>6500</v>
      </c>
      <c r="J12638">
        <v>-1</v>
      </c>
      <c r="K12638">
        <v>0</v>
      </c>
      <c r="L12638" t="s">
        <v>8</v>
      </c>
      <c r="M12638" t="s">
        <v>18</v>
      </c>
      <c r="N12638" t="s">
        <v>58</v>
      </c>
      <c r="O12638" s="3" t="s">
        <v>745</v>
      </c>
      <c r="P12638" s="10">
        <v>4.6990740740740743E-3</v>
      </c>
      <c r="Q12638" s="12">
        <f t="shared" si="197"/>
        <v>406</v>
      </c>
    </row>
    <row r="12639" spans="1:17" x14ac:dyDescent="0.35">
      <c r="A12639">
        <v>88516600</v>
      </c>
      <c r="B12639">
        <v>35</v>
      </c>
      <c r="C12639" t="s">
        <v>4</v>
      </c>
      <c r="D12639" t="s">
        <v>15</v>
      </c>
      <c r="E12639" t="s">
        <v>18</v>
      </c>
      <c r="F12639" t="s">
        <v>19</v>
      </c>
      <c r="G12639" t="s">
        <v>18</v>
      </c>
      <c r="H12639" t="s">
        <v>340</v>
      </c>
      <c r="I12639">
        <v>1200</v>
      </c>
      <c r="J12639">
        <v>-1</v>
      </c>
      <c r="K12639">
        <v>0</v>
      </c>
      <c r="L12639" t="s">
        <v>8</v>
      </c>
      <c r="M12639" t="s">
        <v>18</v>
      </c>
      <c r="N12639" t="s">
        <v>58</v>
      </c>
      <c r="O12639" s="3" t="s">
        <v>468</v>
      </c>
      <c r="P12639" s="10">
        <v>2.8124999999999995E-3</v>
      </c>
      <c r="Q12639" s="12">
        <f t="shared" si="197"/>
        <v>243</v>
      </c>
    </row>
    <row r="12640" spans="1:17" x14ac:dyDescent="0.35">
      <c r="A12640">
        <v>45705554</v>
      </c>
      <c r="B12640">
        <v>40</v>
      </c>
      <c r="C12640" t="s">
        <v>7</v>
      </c>
      <c r="D12640" t="s">
        <v>15</v>
      </c>
      <c r="E12640" t="s">
        <v>18</v>
      </c>
      <c r="F12640" t="s">
        <v>19</v>
      </c>
      <c r="G12640" t="s">
        <v>18</v>
      </c>
      <c r="H12640" t="s">
        <v>341</v>
      </c>
      <c r="I12640">
        <v>3600</v>
      </c>
      <c r="J12640">
        <v>-1</v>
      </c>
      <c r="K12640">
        <v>0</v>
      </c>
      <c r="L12640" t="s">
        <v>8</v>
      </c>
      <c r="M12640" t="s">
        <v>18</v>
      </c>
      <c r="N12640" t="s">
        <v>58</v>
      </c>
      <c r="O12640" s="3" t="s">
        <v>551</v>
      </c>
      <c r="P12640" s="10">
        <v>1.2731481481481483E-3</v>
      </c>
      <c r="Q12640" s="12">
        <f t="shared" si="197"/>
        <v>110</v>
      </c>
    </row>
    <row r="12641" spans="1:17" x14ac:dyDescent="0.35">
      <c r="A12641">
        <v>22944233</v>
      </c>
      <c r="B12641">
        <v>55</v>
      </c>
      <c r="C12641" t="s">
        <v>1926</v>
      </c>
      <c r="D12641" t="s">
        <v>15</v>
      </c>
      <c r="E12641" t="s">
        <v>18</v>
      </c>
      <c r="F12641" t="s">
        <v>19</v>
      </c>
      <c r="G12641" t="s">
        <v>18</v>
      </c>
      <c r="H12641" t="s">
        <v>341</v>
      </c>
      <c r="I12641">
        <v>310350</v>
      </c>
      <c r="J12641">
        <v>-1</v>
      </c>
      <c r="K12641">
        <v>0</v>
      </c>
      <c r="L12641" t="s">
        <v>8</v>
      </c>
      <c r="M12641" t="s">
        <v>18</v>
      </c>
      <c r="N12641" t="s">
        <v>58</v>
      </c>
      <c r="O12641" s="3" t="s">
        <v>546</v>
      </c>
      <c r="P12641" s="10">
        <v>1.3078703703703705E-3</v>
      </c>
      <c r="Q12641" s="12">
        <f t="shared" si="197"/>
        <v>113</v>
      </c>
    </row>
    <row r="12642" spans="1:17" x14ac:dyDescent="0.35">
      <c r="A12642">
        <v>65570145</v>
      </c>
      <c r="B12642">
        <v>55</v>
      </c>
      <c r="C12642" t="s">
        <v>6</v>
      </c>
      <c r="D12642" t="s">
        <v>15</v>
      </c>
      <c r="E12642" t="s">
        <v>18</v>
      </c>
      <c r="F12642" t="s">
        <v>18</v>
      </c>
      <c r="G12642" t="s">
        <v>18</v>
      </c>
      <c r="H12642" t="s">
        <v>340</v>
      </c>
      <c r="I12642">
        <v>31250</v>
      </c>
      <c r="J12642">
        <v>-1</v>
      </c>
      <c r="K12642">
        <v>0</v>
      </c>
      <c r="L12642" t="s">
        <v>8</v>
      </c>
      <c r="M12642" t="s">
        <v>18</v>
      </c>
      <c r="N12642" t="s">
        <v>58</v>
      </c>
      <c r="O12642" s="3" t="s">
        <v>422</v>
      </c>
      <c r="P12642" s="10">
        <v>5.5555555555555556E-4</v>
      </c>
      <c r="Q12642" s="12">
        <f t="shared" si="197"/>
        <v>48</v>
      </c>
    </row>
    <row r="12643" spans="1:17" x14ac:dyDescent="0.35">
      <c r="A12643">
        <v>48692336</v>
      </c>
      <c r="B12643">
        <v>47</v>
      </c>
      <c r="C12643" t="s">
        <v>11</v>
      </c>
      <c r="D12643" t="s">
        <v>15</v>
      </c>
      <c r="E12643" t="s">
        <v>18</v>
      </c>
      <c r="F12643" t="s">
        <v>18</v>
      </c>
      <c r="G12643" t="s">
        <v>18</v>
      </c>
      <c r="H12643" t="s">
        <v>341</v>
      </c>
      <c r="I12643">
        <v>0</v>
      </c>
      <c r="J12643">
        <v>-1</v>
      </c>
      <c r="K12643">
        <v>0</v>
      </c>
      <c r="L12643" t="s">
        <v>8</v>
      </c>
      <c r="M12643" t="s">
        <v>18</v>
      </c>
      <c r="N12643" t="s">
        <v>58</v>
      </c>
      <c r="O12643" s="3" t="s">
        <v>357</v>
      </c>
      <c r="P12643" s="10">
        <v>2.0138888888888888E-3</v>
      </c>
      <c r="Q12643" s="12">
        <f t="shared" si="197"/>
        <v>174</v>
      </c>
    </row>
    <row r="12644" spans="1:17" x14ac:dyDescent="0.35">
      <c r="A12644">
        <v>77609489</v>
      </c>
      <c r="B12644">
        <v>35</v>
      </c>
      <c r="C12644" t="s">
        <v>11</v>
      </c>
      <c r="D12644" t="s">
        <v>16</v>
      </c>
      <c r="E12644" t="s">
        <v>18</v>
      </c>
      <c r="F12644" t="s">
        <v>18</v>
      </c>
      <c r="G12644" t="s">
        <v>18</v>
      </c>
      <c r="H12644" t="s">
        <v>340</v>
      </c>
      <c r="I12644">
        <v>214700</v>
      </c>
      <c r="J12644">
        <v>-1</v>
      </c>
      <c r="K12644">
        <v>0</v>
      </c>
      <c r="L12644" t="s">
        <v>8</v>
      </c>
      <c r="M12644" t="s">
        <v>18</v>
      </c>
      <c r="N12644" t="s">
        <v>58</v>
      </c>
      <c r="O12644" s="3" t="s">
        <v>418</v>
      </c>
      <c r="P12644" s="10">
        <v>6.122685185185185E-3</v>
      </c>
      <c r="Q12644" s="12">
        <f t="shared" si="197"/>
        <v>529</v>
      </c>
    </row>
    <row r="12645" spans="1:17" x14ac:dyDescent="0.35">
      <c r="A12645">
        <v>76261488</v>
      </c>
      <c r="B12645">
        <v>25</v>
      </c>
      <c r="C12645" t="s">
        <v>7</v>
      </c>
      <c r="D12645" t="s">
        <v>16</v>
      </c>
      <c r="E12645" t="s">
        <v>18</v>
      </c>
      <c r="F12645" t="s">
        <v>19</v>
      </c>
      <c r="G12645" t="s">
        <v>18</v>
      </c>
      <c r="H12645" t="s">
        <v>342</v>
      </c>
      <c r="I12645">
        <v>305000</v>
      </c>
      <c r="J12645">
        <v>-1</v>
      </c>
      <c r="K12645">
        <v>0</v>
      </c>
      <c r="L12645" t="s">
        <v>8</v>
      </c>
      <c r="M12645" t="s">
        <v>18</v>
      </c>
      <c r="N12645" t="s">
        <v>58</v>
      </c>
      <c r="O12645" s="3" t="s">
        <v>890</v>
      </c>
      <c r="P12645" s="10">
        <v>5.2083333333333333E-4</v>
      </c>
      <c r="Q12645" s="12">
        <f t="shared" si="197"/>
        <v>45</v>
      </c>
    </row>
    <row r="12646" spans="1:17" x14ac:dyDescent="0.35">
      <c r="A12646">
        <v>78359837</v>
      </c>
      <c r="B12646">
        <v>34</v>
      </c>
      <c r="C12646" t="s">
        <v>7</v>
      </c>
      <c r="D12646" t="s">
        <v>15</v>
      </c>
      <c r="E12646" t="s">
        <v>18</v>
      </c>
      <c r="F12646" t="s">
        <v>19</v>
      </c>
      <c r="G12646" t="s">
        <v>18</v>
      </c>
      <c r="H12646" t="s">
        <v>342</v>
      </c>
      <c r="I12646">
        <v>264950</v>
      </c>
      <c r="J12646">
        <v>-1</v>
      </c>
      <c r="K12646">
        <v>0</v>
      </c>
      <c r="L12646" t="s">
        <v>8</v>
      </c>
      <c r="M12646" t="s">
        <v>18</v>
      </c>
      <c r="N12646" t="s">
        <v>58</v>
      </c>
      <c r="O12646" s="3" t="s">
        <v>558</v>
      </c>
      <c r="P12646" s="10">
        <v>8.6805555555555551E-4</v>
      </c>
      <c r="Q12646" s="12">
        <f t="shared" si="197"/>
        <v>75</v>
      </c>
    </row>
    <row r="12647" spans="1:17" x14ac:dyDescent="0.35">
      <c r="A12647">
        <v>38712547</v>
      </c>
      <c r="B12647">
        <v>27</v>
      </c>
      <c r="C12647" t="s">
        <v>7</v>
      </c>
      <c r="D12647" t="s">
        <v>15</v>
      </c>
      <c r="E12647" t="s">
        <v>18</v>
      </c>
      <c r="F12647" t="s">
        <v>18</v>
      </c>
      <c r="G12647" t="s">
        <v>19</v>
      </c>
      <c r="H12647" t="s">
        <v>342</v>
      </c>
      <c r="I12647">
        <v>-20650</v>
      </c>
      <c r="J12647">
        <v>-1</v>
      </c>
      <c r="K12647">
        <v>0</v>
      </c>
      <c r="L12647" t="s">
        <v>8</v>
      </c>
      <c r="M12647" t="s">
        <v>19</v>
      </c>
      <c r="N12647" t="s">
        <v>59</v>
      </c>
      <c r="O12647" s="3" t="s">
        <v>879</v>
      </c>
      <c r="P12647" s="10">
        <v>4.8842592592592592E-3</v>
      </c>
      <c r="Q12647" s="12">
        <f t="shared" si="197"/>
        <v>422</v>
      </c>
    </row>
    <row r="12648" spans="1:17" x14ac:dyDescent="0.35">
      <c r="A12648">
        <v>22578069</v>
      </c>
      <c r="B12648">
        <v>32</v>
      </c>
      <c r="C12648" t="s">
        <v>1926</v>
      </c>
      <c r="D12648" t="s">
        <v>15</v>
      </c>
      <c r="E12648" t="s">
        <v>18</v>
      </c>
      <c r="F12648" t="s">
        <v>18</v>
      </c>
      <c r="G12648" t="s">
        <v>19</v>
      </c>
      <c r="H12648" t="s">
        <v>341</v>
      </c>
      <c r="I12648">
        <v>9350</v>
      </c>
      <c r="J12648">
        <v>-1</v>
      </c>
      <c r="K12648">
        <v>0</v>
      </c>
      <c r="L12648" t="s">
        <v>8</v>
      </c>
      <c r="M12648" t="s">
        <v>18</v>
      </c>
      <c r="N12648" t="s">
        <v>59</v>
      </c>
      <c r="O12648" s="3" t="s">
        <v>513</v>
      </c>
      <c r="P12648" s="10">
        <v>4.409722222222222E-3</v>
      </c>
      <c r="Q12648" s="12">
        <f t="shared" si="197"/>
        <v>381</v>
      </c>
    </row>
    <row r="12649" spans="1:17" x14ac:dyDescent="0.35">
      <c r="A12649">
        <v>12532258</v>
      </c>
      <c r="B12649">
        <v>32</v>
      </c>
      <c r="C12649" t="s">
        <v>1926</v>
      </c>
      <c r="D12649" t="s">
        <v>17</v>
      </c>
      <c r="E12649" t="s">
        <v>18</v>
      </c>
      <c r="F12649" t="s">
        <v>18</v>
      </c>
      <c r="G12649" t="s">
        <v>19</v>
      </c>
      <c r="H12649" t="s">
        <v>341</v>
      </c>
      <c r="I12649">
        <v>-12050</v>
      </c>
      <c r="J12649">
        <v>-1</v>
      </c>
      <c r="K12649">
        <v>0</v>
      </c>
      <c r="L12649" t="s">
        <v>8</v>
      </c>
      <c r="M12649" t="s">
        <v>19</v>
      </c>
      <c r="N12649" t="s">
        <v>59</v>
      </c>
      <c r="O12649" s="3" t="s">
        <v>1502</v>
      </c>
      <c r="P12649" s="10">
        <v>9.9074074074074082E-3</v>
      </c>
      <c r="Q12649" s="12">
        <f t="shared" si="197"/>
        <v>856</v>
      </c>
    </row>
    <row r="12650" spans="1:17" x14ac:dyDescent="0.35">
      <c r="A12650">
        <v>74819784</v>
      </c>
      <c r="B12650">
        <v>47</v>
      </c>
      <c r="C12650" t="s">
        <v>10</v>
      </c>
      <c r="D12650" t="s">
        <v>15</v>
      </c>
      <c r="E12650" t="s">
        <v>18</v>
      </c>
      <c r="F12650" t="s">
        <v>19</v>
      </c>
      <c r="G12650" t="s">
        <v>18</v>
      </c>
      <c r="H12650" t="s">
        <v>341</v>
      </c>
      <c r="I12650">
        <v>58000</v>
      </c>
      <c r="J12650">
        <v>-1</v>
      </c>
      <c r="K12650">
        <v>0</v>
      </c>
      <c r="L12650" t="s">
        <v>8</v>
      </c>
      <c r="M12650" t="s">
        <v>18</v>
      </c>
      <c r="N12650" t="s">
        <v>59</v>
      </c>
      <c r="O12650" s="3" t="s">
        <v>743</v>
      </c>
      <c r="P12650" s="10">
        <v>6.8287037037037025E-4</v>
      </c>
      <c r="Q12650" s="12">
        <f t="shared" si="197"/>
        <v>59</v>
      </c>
    </row>
    <row r="12651" spans="1:17" x14ac:dyDescent="0.35">
      <c r="A12651">
        <v>81537290</v>
      </c>
      <c r="B12651">
        <v>44</v>
      </c>
      <c r="C12651" t="s">
        <v>10</v>
      </c>
      <c r="D12651" t="s">
        <v>15</v>
      </c>
      <c r="E12651" t="s">
        <v>18</v>
      </c>
      <c r="F12651" t="s">
        <v>18</v>
      </c>
      <c r="G12651" t="s">
        <v>19</v>
      </c>
      <c r="H12651" t="s">
        <v>341</v>
      </c>
      <c r="I12651">
        <v>-30900</v>
      </c>
      <c r="J12651">
        <v>-1</v>
      </c>
      <c r="K12651">
        <v>0</v>
      </c>
      <c r="L12651" t="s">
        <v>8</v>
      </c>
      <c r="M12651" t="s">
        <v>18</v>
      </c>
      <c r="N12651" t="s">
        <v>59</v>
      </c>
      <c r="O12651" s="3" t="s">
        <v>347</v>
      </c>
      <c r="P12651" s="10">
        <v>2.2916666666666667E-3</v>
      </c>
      <c r="Q12651" s="12">
        <f t="shared" si="197"/>
        <v>198</v>
      </c>
    </row>
    <row r="12652" spans="1:17" x14ac:dyDescent="0.35">
      <c r="A12652">
        <v>85678485</v>
      </c>
      <c r="B12652">
        <v>27</v>
      </c>
      <c r="C12652" t="s">
        <v>5</v>
      </c>
      <c r="D12652" t="s">
        <v>15</v>
      </c>
      <c r="E12652" t="s">
        <v>18</v>
      </c>
      <c r="F12652" t="s">
        <v>19</v>
      </c>
      <c r="G12652" t="s">
        <v>18</v>
      </c>
      <c r="H12652" t="s">
        <v>341</v>
      </c>
      <c r="I12652">
        <v>29700</v>
      </c>
      <c r="J12652">
        <v>-1</v>
      </c>
      <c r="K12652">
        <v>0</v>
      </c>
      <c r="L12652" t="s">
        <v>8</v>
      </c>
      <c r="M12652" t="s">
        <v>18</v>
      </c>
      <c r="N12652" t="s">
        <v>59</v>
      </c>
      <c r="O12652" s="3" t="s">
        <v>1145</v>
      </c>
      <c r="P12652" s="10">
        <v>5.0115740740740737E-3</v>
      </c>
      <c r="Q12652" s="12">
        <f t="shared" si="197"/>
        <v>433</v>
      </c>
    </row>
    <row r="12653" spans="1:17" x14ac:dyDescent="0.35">
      <c r="A12653">
        <v>44169496</v>
      </c>
      <c r="B12653">
        <v>53</v>
      </c>
      <c r="C12653" t="s">
        <v>10</v>
      </c>
      <c r="D12653" t="s">
        <v>15</v>
      </c>
      <c r="E12653" t="s">
        <v>18</v>
      </c>
      <c r="F12653" t="s">
        <v>18</v>
      </c>
      <c r="G12653" t="s">
        <v>18</v>
      </c>
      <c r="H12653" t="s">
        <v>342</v>
      </c>
      <c r="I12653">
        <v>46550</v>
      </c>
      <c r="J12653">
        <v>-1</v>
      </c>
      <c r="K12653">
        <v>0</v>
      </c>
      <c r="L12653" t="s">
        <v>8</v>
      </c>
      <c r="M12653" t="s">
        <v>18</v>
      </c>
      <c r="N12653" t="s">
        <v>59</v>
      </c>
      <c r="O12653" s="3" t="s">
        <v>646</v>
      </c>
      <c r="P12653" s="10">
        <v>1.8402777777777777E-3</v>
      </c>
      <c r="Q12653" s="12">
        <f t="shared" si="197"/>
        <v>159</v>
      </c>
    </row>
    <row r="12654" spans="1:17" x14ac:dyDescent="0.35">
      <c r="A12654">
        <v>24844448</v>
      </c>
      <c r="B12654">
        <v>30</v>
      </c>
      <c r="C12654" t="s">
        <v>10</v>
      </c>
      <c r="D12654" t="s">
        <v>16</v>
      </c>
      <c r="E12654" t="s">
        <v>18</v>
      </c>
      <c r="F12654" t="s">
        <v>18</v>
      </c>
      <c r="G12654" t="s">
        <v>19</v>
      </c>
      <c r="H12654" t="s">
        <v>341</v>
      </c>
      <c r="I12654">
        <v>74350</v>
      </c>
      <c r="J12654">
        <v>-1</v>
      </c>
      <c r="K12654">
        <v>0</v>
      </c>
      <c r="L12654" t="s">
        <v>8</v>
      </c>
      <c r="M12654" t="s">
        <v>18</v>
      </c>
      <c r="N12654" t="s">
        <v>59</v>
      </c>
      <c r="O12654" s="3" t="s">
        <v>738</v>
      </c>
      <c r="P12654" s="10">
        <v>2.3958333333333336E-3</v>
      </c>
      <c r="Q12654" s="12">
        <f t="shared" si="197"/>
        <v>207</v>
      </c>
    </row>
    <row r="12655" spans="1:17" x14ac:dyDescent="0.35">
      <c r="A12655">
        <v>77493458</v>
      </c>
      <c r="B12655">
        <v>32</v>
      </c>
      <c r="C12655" t="s">
        <v>7</v>
      </c>
      <c r="D12655" t="s">
        <v>17</v>
      </c>
      <c r="E12655" t="s">
        <v>18</v>
      </c>
      <c r="F12655" t="s">
        <v>19</v>
      </c>
      <c r="G12655" t="s">
        <v>19</v>
      </c>
      <c r="H12655" t="s">
        <v>8</v>
      </c>
      <c r="I12655">
        <v>14550</v>
      </c>
      <c r="J12655">
        <v>-1</v>
      </c>
      <c r="K12655">
        <v>0</v>
      </c>
      <c r="L12655" t="s">
        <v>8</v>
      </c>
      <c r="M12655" t="s">
        <v>18</v>
      </c>
      <c r="N12655" t="s">
        <v>59</v>
      </c>
      <c r="O12655" s="3" t="s">
        <v>450</v>
      </c>
      <c r="P12655" s="10">
        <v>1.3888888888888889E-3</v>
      </c>
      <c r="Q12655" s="12">
        <f t="shared" si="197"/>
        <v>120</v>
      </c>
    </row>
    <row r="12656" spans="1:17" x14ac:dyDescent="0.35">
      <c r="A12656">
        <v>15343285</v>
      </c>
      <c r="B12656">
        <v>29</v>
      </c>
      <c r="C12656" t="s">
        <v>5</v>
      </c>
      <c r="D12656" t="s">
        <v>15</v>
      </c>
      <c r="E12656" t="s">
        <v>18</v>
      </c>
      <c r="F12656" t="s">
        <v>18</v>
      </c>
      <c r="G12656" t="s">
        <v>19</v>
      </c>
      <c r="H12656" t="s">
        <v>340</v>
      </c>
      <c r="I12656">
        <v>-36100</v>
      </c>
      <c r="J12656">
        <v>-1</v>
      </c>
      <c r="K12656">
        <v>0</v>
      </c>
      <c r="L12656" t="s">
        <v>8</v>
      </c>
      <c r="M12656" t="s">
        <v>18</v>
      </c>
      <c r="N12656" t="s">
        <v>59</v>
      </c>
      <c r="O12656" s="3" t="s">
        <v>531</v>
      </c>
      <c r="P12656" s="10">
        <v>1.4004629629629629E-3</v>
      </c>
      <c r="Q12656" s="12">
        <f t="shared" si="197"/>
        <v>121</v>
      </c>
    </row>
    <row r="12657" spans="1:17" x14ac:dyDescent="0.35">
      <c r="A12657">
        <v>22855132</v>
      </c>
      <c r="B12657">
        <v>57</v>
      </c>
      <c r="C12657" t="s">
        <v>9</v>
      </c>
      <c r="D12657" t="s">
        <v>15</v>
      </c>
      <c r="E12657" t="s">
        <v>18</v>
      </c>
      <c r="F12657" t="s">
        <v>18</v>
      </c>
      <c r="G12657" t="s">
        <v>19</v>
      </c>
      <c r="H12657" t="s">
        <v>341</v>
      </c>
      <c r="I12657">
        <v>-20900</v>
      </c>
      <c r="J12657">
        <v>-1</v>
      </c>
      <c r="K12657">
        <v>0</v>
      </c>
      <c r="L12657" t="s">
        <v>8</v>
      </c>
      <c r="M12657" t="s">
        <v>18</v>
      </c>
      <c r="N12657" t="s">
        <v>59</v>
      </c>
      <c r="O12657" s="3" t="s">
        <v>595</v>
      </c>
      <c r="P12657" s="10">
        <v>1.0995370370370371E-3</v>
      </c>
      <c r="Q12657" s="12">
        <f t="shared" si="197"/>
        <v>95</v>
      </c>
    </row>
    <row r="12658" spans="1:17" x14ac:dyDescent="0.35">
      <c r="A12658">
        <v>71216470</v>
      </c>
      <c r="B12658">
        <v>30</v>
      </c>
      <c r="C12658" t="s">
        <v>7</v>
      </c>
      <c r="D12658" t="s">
        <v>15</v>
      </c>
      <c r="E12658" t="s">
        <v>18</v>
      </c>
      <c r="F12658" t="s">
        <v>18</v>
      </c>
      <c r="G12658" t="s">
        <v>18</v>
      </c>
      <c r="H12658" t="s">
        <v>342</v>
      </c>
      <c r="I12658">
        <v>3100</v>
      </c>
      <c r="J12658">
        <v>-1</v>
      </c>
      <c r="K12658">
        <v>0</v>
      </c>
      <c r="L12658" t="s">
        <v>8</v>
      </c>
      <c r="M12658" t="s">
        <v>18</v>
      </c>
      <c r="N12658" t="s">
        <v>59</v>
      </c>
      <c r="O12658" s="3" t="s">
        <v>423</v>
      </c>
      <c r="P12658" s="10">
        <v>2.4652777777777776E-3</v>
      </c>
      <c r="Q12658" s="12">
        <f t="shared" si="197"/>
        <v>213</v>
      </c>
    </row>
    <row r="12659" spans="1:17" x14ac:dyDescent="0.35">
      <c r="A12659">
        <v>27945436</v>
      </c>
      <c r="B12659">
        <v>32</v>
      </c>
      <c r="C12659" t="s">
        <v>13</v>
      </c>
      <c r="D12659" t="s">
        <v>15</v>
      </c>
      <c r="E12659" t="s">
        <v>18</v>
      </c>
      <c r="F12659" t="s">
        <v>18</v>
      </c>
      <c r="G12659" t="s">
        <v>19</v>
      </c>
      <c r="H12659" t="s">
        <v>342</v>
      </c>
      <c r="I12659">
        <v>350</v>
      </c>
      <c r="J12659">
        <v>-1</v>
      </c>
      <c r="K12659">
        <v>0</v>
      </c>
      <c r="L12659" t="s">
        <v>8</v>
      </c>
      <c r="M12659" t="s">
        <v>18</v>
      </c>
      <c r="N12659" t="s">
        <v>59</v>
      </c>
      <c r="O12659" s="3" t="s">
        <v>551</v>
      </c>
      <c r="P12659" s="10">
        <v>1.2731481481481483E-3</v>
      </c>
      <c r="Q12659" s="12">
        <f t="shared" si="197"/>
        <v>110</v>
      </c>
    </row>
    <row r="12660" spans="1:17" x14ac:dyDescent="0.35">
      <c r="A12660">
        <v>57095427</v>
      </c>
      <c r="B12660">
        <v>53</v>
      </c>
      <c r="C12660" t="s">
        <v>9</v>
      </c>
      <c r="D12660" t="s">
        <v>15</v>
      </c>
      <c r="E12660" t="s">
        <v>18</v>
      </c>
      <c r="F12660" t="s">
        <v>18</v>
      </c>
      <c r="G12660" t="s">
        <v>19</v>
      </c>
      <c r="H12660" t="s">
        <v>342</v>
      </c>
      <c r="I12660">
        <v>0</v>
      </c>
      <c r="J12660">
        <v>-1</v>
      </c>
      <c r="K12660">
        <v>0</v>
      </c>
      <c r="L12660" t="s">
        <v>8</v>
      </c>
      <c r="M12660" t="s">
        <v>18</v>
      </c>
      <c r="N12660" t="s">
        <v>59</v>
      </c>
      <c r="O12660" s="3" t="s">
        <v>1084</v>
      </c>
      <c r="P12660" s="10">
        <v>8.6458333333333335E-3</v>
      </c>
      <c r="Q12660" s="12">
        <f t="shared" si="197"/>
        <v>747</v>
      </c>
    </row>
    <row r="12661" spans="1:17" x14ac:dyDescent="0.35">
      <c r="A12661">
        <v>65554777</v>
      </c>
      <c r="B12661">
        <v>26</v>
      </c>
      <c r="C12661" t="s">
        <v>7</v>
      </c>
      <c r="D12661" t="s">
        <v>15</v>
      </c>
      <c r="E12661" t="s">
        <v>18</v>
      </c>
      <c r="F12661" t="s">
        <v>19</v>
      </c>
      <c r="G12661" t="s">
        <v>19</v>
      </c>
      <c r="H12661" t="s">
        <v>341</v>
      </c>
      <c r="I12661">
        <v>56400</v>
      </c>
      <c r="J12661">
        <v>-1</v>
      </c>
      <c r="K12661">
        <v>0</v>
      </c>
      <c r="L12661" t="s">
        <v>8</v>
      </c>
      <c r="M12661" t="s">
        <v>18</v>
      </c>
      <c r="N12661" t="s">
        <v>59</v>
      </c>
      <c r="O12661" s="3" t="s">
        <v>585</v>
      </c>
      <c r="P12661" s="10">
        <v>1.2847222222222223E-3</v>
      </c>
      <c r="Q12661" s="12">
        <f t="shared" si="197"/>
        <v>111</v>
      </c>
    </row>
    <row r="12662" spans="1:17" x14ac:dyDescent="0.35">
      <c r="A12662">
        <v>45010221</v>
      </c>
      <c r="B12662">
        <v>21</v>
      </c>
      <c r="C12662" t="s">
        <v>7</v>
      </c>
      <c r="D12662" t="s">
        <v>16</v>
      </c>
      <c r="E12662" t="s">
        <v>18</v>
      </c>
      <c r="F12662" t="s">
        <v>19</v>
      </c>
      <c r="G12662" t="s">
        <v>18</v>
      </c>
      <c r="H12662" t="s">
        <v>341</v>
      </c>
      <c r="I12662">
        <v>41000</v>
      </c>
      <c r="J12662">
        <v>-1</v>
      </c>
      <c r="K12662">
        <v>0</v>
      </c>
      <c r="L12662" t="s">
        <v>8</v>
      </c>
      <c r="M12662" t="s">
        <v>18</v>
      </c>
      <c r="N12662" t="s">
        <v>59</v>
      </c>
      <c r="O12662" s="3" t="s">
        <v>1009</v>
      </c>
      <c r="P12662" s="10">
        <v>3.4953703703703705E-3</v>
      </c>
      <c r="Q12662" s="12">
        <f t="shared" si="197"/>
        <v>302</v>
      </c>
    </row>
    <row r="12663" spans="1:17" x14ac:dyDescent="0.35">
      <c r="A12663">
        <v>53211893</v>
      </c>
      <c r="B12663">
        <v>43</v>
      </c>
      <c r="C12663" t="s">
        <v>4</v>
      </c>
      <c r="D12663" t="s">
        <v>15</v>
      </c>
      <c r="E12663" t="s">
        <v>18</v>
      </c>
      <c r="F12663" t="s">
        <v>19</v>
      </c>
      <c r="G12663" t="s">
        <v>18</v>
      </c>
      <c r="H12663" t="s">
        <v>340</v>
      </c>
      <c r="I12663">
        <v>27200</v>
      </c>
      <c r="J12663">
        <v>-1</v>
      </c>
      <c r="K12663">
        <v>0</v>
      </c>
      <c r="L12663" t="s">
        <v>8</v>
      </c>
      <c r="M12663" t="s">
        <v>18</v>
      </c>
      <c r="N12663" t="s">
        <v>59</v>
      </c>
      <c r="O12663" s="3" t="s">
        <v>407</v>
      </c>
      <c r="P12663" s="10">
        <v>1.7824074074074072E-3</v>
      </c>
      <c r="Q12663" s="12">
        <f t="shared" si="197"/>
        <v>154</v>
      </c>
    </row>
    <row r="12664" spans="1:17" x14ac:dyDescent="0.35">
      <c r="A12664">
        <v>57714238</v>
      </c>
      <c r="B12664">
        <v>57</v>
      </c>
      <c r="C12664" t="s">
        <v>13</v>
      </c>
      <c r="D12664" t="s">
        <v>15</v>
      </c>
      <c r="E12664" t="s">
        <v>18</v>
      </c>
      <c r="F12664" t="s">
        <v>18</v>
      </c>
      <c r="G12664" t="s">
        <v>18</v>
      </c>
      <c r="H12664" t="s">
        <v>342</v>
      </c>
      <c r="I12664">
        <v>4250</v>
      </c>
      <c r="J12664">
        <v>-1</v>
      </c>
      <c r="K12664">
        <v>0</v>
      </c>
      <c r="L12664" t="s">
        <v>8</v>
      </c>
      <c r="M12664" t="s">
        <v>18</v>
      </c>
      <c r="N12664" t="s">
        <v>59</v>
      </c>
      <c r="O12664" s="3" t="s">
        <v>440</v>
      </c>
      <c r="P12664" s="10">
        <v>2.2453703703703702E-3</v>
      </c>
      <c r="Q12664" s="12">
        <f t="shared" si="197"/>
        <v>194</v>
      </c>
    </row>
    <row r="12665" spans="1:17" x14ac:dyDescent="0.35">
      <c r="A12665">
        <v>68360088</v>
      </c>
      <c r="B12665">
        <v>50</v>
      </c>
      <c r="C12665" t="s">
        <v>4</v>
      </c>
      <c r="D12665" t="s">
        <v>15</v>
      </c>
      <c r="E12665" t="s">
        <v>18</v>
      </c>
      <c r="F12665" t="s">
        <v>18</v>
      </c>
      <c r="G12665" t="s">
        <v>19</v>
      </c>
      <c r="H12665" t="s">
        <v>340</v>
      </c>
      <c r="I12665">
        <v>43850</v>
      </c>
      <c r="J12665">
        <v>-1</v>
      </c>
      <c r="K12665">
        <v>0</v>
      </c>
      <c r="L12665" t="s">
        <v>8</v>
      </c>
      <c r="M12665" t="s">
        <v>18</v>
      </c>
      <c r="N12665" t="s">
        <v>59</v>
      </c>
      <c r="O12665" s="3" t="s">
        <v>367</v>
      </c>
      <c r="P12665" s="10">
        <v>2.0949074074074073E-3</v>
      </c>
      <c r="Q12665" s="12">
        <f t="shared" si="197"/>
        <v>181</v>
      </c>
    </row>
    <row r="12666" spans="1:17" x14ac:dyDescent="0.35">
      <c r="A12666">
        <v>54509728</v>
      </c>
      <c r="B12666">
        <v>55</v>
      </c>
      <c r="C12666" t="s">
        <v>9</v>
      </c>
      <c r="D12666" t="s">
        <v>15</v>
      </c>
      <c r="E12666" t="s">
        <v>18</v>
      </c>
      <c r="F12666" t="s">
        <v>18</v>
      </c>
      <c r="G12666" t="s">
        <v>18</v>
      </c>
      <c r="H12666" t="s">
        <v>342</v>
      </c>
      <c r="I12666">
        <v>100</v>
      </c>
      <c r="J12666">
        <v>-1</v>
      </c>
      <c r="K12666">
        <v>0</v>
      </c>
      <c r="L12666" t="s">
        <v>8</v>
      </c>
      <c r="M12666" t="s">
        <v>18</v>
      </c>
      <c r="N12666" t="s">
        <v>59</v>
      </c>
      <c r="O12666" s="3" t="s">
        <v>706</v>
      </c>
      <c r="P12666" s="10">
        <v>4.5370370370370365E-3</v>
      </c>
      <c r="Q12666" s="12">
        <f t="shared" si="197"/>
        <v>392</v>
      </c>
    </row>
    <row r="12667" spans="1:17" x14ac:dyDescent="0.35">
      <c r="A12667">
        <v>18140758</v>
      </c>
      <c r="B12667">
        <v>58</v>
      </c>
      <c r="C12667" t="s">
        <v>10</v>
      </c>
      <c r="D12667" t="s">
        <v>15</v>
      </c>
      <c r="E12667" t="s">
        <v>18</v>
      </c>
      <c r="F12667" t="s">
        <v>18</v>
      </c>
      <c r="G12667" t="s">
        <v>18</v>
      </c>
      <c r="H12667" t="s">
        <v>342</v>
      </c>
      <c r="I12667">
        <v>3250</v>
      </c>
      <c r="J12667">
        <v>-1</v>
      </c>
      <c r="K12667">
        <v>0</v>
      </c>
      <c r="L12667" t="s">
        <v>8</v>
      </c>
      <c r="M12667" t="s">
        <v>18</v>
      </c>
      <c r="N12667" t="s">
        <v>59</v>
      </c>
      <c r="O12667" s="3" t="s">
        <v>654</v>
      </c>
      <c r="P12667" s="10">
        <v>1.8750000000000001E-3</v>
      </c>
      <c r="Q12667" s="12">
        <f t="shared" si="197"/>
        <v>162</v>
      </c>
    </row>
    <row r="12668" spans="1:17" x14ac:dyDescent="0.35">
      <c r="A12668">
        <v>29294285</v>
      </c>
      <c r="B12668">
        <v>25</v>
      </c>
      <c r="C12668" t="s">
        <v>7</v>
      </c>
      <c r="D12668" t="s">
        <v>16</v>
      </c>
      <c r="E12668" t="s">
        <v>18</v>
      </c>
      <c r="F12668" t="s">
        <v>19</v>
      </c>
      <c r="G12668" t="s">
        <v>18</v>
      </c>
      <c r="H12668" t="s">
        <v>8</v>
      </c>
      <c r="I12668">
        <v>18650</v>
      </c>
      <c r="J12668">
        <v>-1</v>
      </c>
      <c r="K12668">
        <v>0</v>
      </c>
      <c r="L12668" t="s">
        <v>8</v>
      </c>
      <c r="M12668" t="s">
        <v>18</v>
      </c>
      <c r="N12668" t="s">
        <v>59</v>
      </c>
      <c r="O12668" s="3" t="s">
        <v>788</v>
      </c>
      <c r="P12668" s="10">
        <v>7.3379629629629628E-3</v>
      </c>
      <c r="Q12668" s="12">
        <f t="shared" si="197"/>
        <v>634</v>
      </c>
    </row>
    <row r="12669" spans="1:17" x14ac:dyDescent="0.35">
      <c r="A12669">
        <v>31121111</v>
      </c>
      <c r="B12669">
        <v>57</v>
      </c>
      <c r="C12669" t="s">
        <v>7</v>
      </c>
      <c r="D12669" t="s">
        <v>15</v>
      </c>
      <c r="E12669" t="s">
        <v>18</v>
      </c>
      <c r="F12669" t="s">
        <v>18</v>
      </c>
      <c r="G12669" t="s">
        <v>18</v>
      </c>
      <c r="H12669" t="s">
        <v>342</v>
      </c>
      <c r="I12669">
        <v>-11900</v>
      </c>
      <c r="J12669">
        <v>-1</v>
      </c>
      <c r="K12669">
        <v>0</v>
      </c>
      <c r="L12669" t="s">
        <v>8</v>
      </c>
      <c r="M12669" t="s">
        <v>18</v>
      </c>
      <c r="N12669" t="s">
        <v>59</v>
      </c>
      <c r="O12669" s="3" t="s">
        <v>449</v>
      </c>
      <c r="P12669" s="10">
        <v>9.1435185185185185E-4</v>
      </c>
      <c r="Q12669" s="12">
        <f t="shared" si="197"/>
        <v>79</v>
      </c>
    </row>
    <row r="12670" spans="1:17" x14ac:dyDescent="0.35">
      <c r="A12670">
        <v>33018421</v>
      </c>
      <c r="B12670">
        <v>30</v>
      </c>
      <c r="C12670" t="s">
        <v>7</v>
      </c>
      <c r="D12670" t="s">
        <v>15</v>
      </c>
      <c r="E12670" t="s">
        <v>18</v>
      </c>
      <c r="F12670" t="s">
        <v>19</v>
      </c>
      <c r="G12670" t="s">
        <v>19</v>
      </c>
      <c r="H12670" t="s">
        <v>341</v>
      </c>
      <c r="I12670">
        <v>56550</v>
      </c>
      <c r="J12670">
        <v>-1</v>
      </c>
      <c r="K12670">
        <v>0</v>
      </c>
      <c r="L12670" t="s">
        <v>8</v>
      </c>
      <c r="M12670" t="s">
        <v>18</v>
      </c>
      <c r="N12670" t="s">
        <v>59</v>
      </c>
      <c r="O12670" s="3" t="s">
        <v>583</v>
      </c>
      <c r="P12670" s="10">
        <v>1.712962962962963E-3</v>
      </c>
      <c r="Q12670" s="12">
        <f t="shared" si="197"/>
        <v>148</v>
      </c>
    </row>
    <row r="12671" spans="1:17" x14ac:dyDescent="0.35">
      <c r="A12671">
        <v>31821358</v>
      </c>
      <c r="B12671">
        <v>39</v>
      </c>
      <c r="C12671" t="s">
        <v>5</v>
      </c>
      <c r="D12671" t="s">
        <v>15</v>
      </c>
      <c r="E12671" t="s">
        <v>18</v>
      </c>
      <c r="F12671" t="s">
        <v>18</v>
      </c>
      <c r="G12671" t="s">
        <v>19</v>
      </c>
      <c r="H12671" t="s">
        <v>341</v>
      </c>
      <c r="I12671">
        <v>0</v>
      </c>
      <c r="J12671">
        <v>-1</v>
      </c>
      <c r="K12671">
        <v>0</v>
      </c>
      <c r="L12671" t="s">
        <v>8</v>
      </c>
      <c r="M12671" t="s">
        <v>18</v>
      </c>
      <c r="N12671" t="s">
        <v>59</v>
      </c>
      <c r="O12671" s="3" t="s">
        <v>813</v>
      </c>
      <c r="P12671" s="10">
        <v>1.1921296296296296E-3</v>
      </c>
      <c r="Q12671" s="12">
        <f t="shared" si="197"/>
        <v>103</v>
      </c>
    </row>
    <row r="12672" spans="1:17" x14ac:dyDescent="0.35">
      <c r="A12672">
        <v>34942495</v>
      </c>
      <c r="B12672">
        <v>55</v>
      </c>
      <c r="C12672" t="s">
        <v>9</v>
      </c>
      <c r="D12672" t="s">
        <v>16</v>
      </c>
      <c r="E12672" t="s">
        <v>18</v>
      </c>
      <c r="F12672" t="s">
        <v>18</v>
      </c>
      <c r="G12672" t="s">
        <v>19</v>
      </c>
      <c r="H12672" t="s">
        <v>342</v>
      </c>
      <c r="I12672">
        <v>35000</v>
      </c>
      <c r="J12672">
        <v>-1</v>
      </c>
      <c r="K12672">
        <v>0</v>
      </c>
      <c r="L12672" t="s">
        <v>8</v>
      </c>
      <c r="M12672" t="s">
        <v>18</v>
      </c>
      <c r="N12672" t="s">
        <v>59</v>
      </c>
      <c r="O12672" s="3" t="s">
        <v>753</v>
      </c>
      <c r="P12672" s="10">
        <v>1.6319444444444445E-3</v>
      </c>
      <c r="Q12672" s="12">
        <f t="shared" si="197"/>
        <v>141</v>
      </c>
    </row>
    <row r="12673" spans="1:17" x14ac:dyDescent="0.35">
      <c r="A12673">
        <v>24672720</v>
      </c>
      <c r="B12673">
        <v>56</v>
      </c>
      <c r="C12673" t="s">
        <v>4</v>
      </c>
      <c r="D12673" t="s">
        <v>15</v>
      </c>
      <c r="E12673" t="s">
        <v>18</v>
      </c>
      <c r="F12673" t="s">
        <v>18</v>
      </c>
      <c r="G12673" t="s">
        <v>18</v>
      </c>
      <c r="H12673" t="s">
        <v>340</v>
      </c>
      <c r="I12673">
        <v>19100</v>
      </c>
      <c r="J12673">
        <v>-1</v>
      </c>
      <c r="K12673">
        <v>0</v>
      </c>
      <c r="L12673" t="s">
        <v>8</v>
      </c>
      <c r="M12673" t="s">
        <v>18</v>
      </c>
      <c r="N12673" t="s">
        <v>59</v>
      </c>
      <c r="O12673" s="3" t="s">
        <v>829</v>
      </c>
      <c r="P12673" s="10">
        <v>2.8240740740740739E-3</v>
      </c>
      <c r="Q12673" s="12">
        <f t="shared" si="197"/>
        <v>244</v>
      </c>
    </row>
    <row r="12674" spans="1:17" x14ac:dyDescent="0.35">
      <c r="A12674">
        <v>80873948</v>
      </c>
      <c r="B12674">
        <v>33</v>
      </c>
      <c r="C12674" t="s">
        <v>7</v>
      </c>
      <c r="D12674" t="s">
        <v>16</v>
      </c>
      <c r="E12674" t="s">
        <v>18</v>
      </c>
      <c r="F12674" t="s">
        <v>19</v>
      </c>
      <c r="G12674" t="s">
        <v>18</v>
      </c>
      <c r="H12674" t="s">
        <v>342</v>
      </c>
      <c r="I12674">
        <v>41850</v>
      </c>
      <c r="J12674">
        <v>-1</v>
      </c>
      <c r="K12674">
        <v>0</v>
      </c>
      <c r="L12674" t="s">
        <v>8</v>
      </c>
      <c r="M12674" t="s">
        <v>18</v>
      </c>
      <c r="N12674" t="s">
        <v>59</v>
      </c>
      <c r="O12674" s="3" t="s">
        <v>487</v>
      </c>
      <c r="P12674" s="10">
        <v>2.8935185185185188E-3</v>
      </c>
      <c r="Q12674" s="12">
        <f t="shared" ref="Q12674:Q12737" si="198">MINUTE(P12674)*60+SECOND(P12674)</f>
        <v>250</v>
      </c>
    </row>
    <row r="12675" spans="1:17" x14ac:dyDescent="0.35">
      <c r="A12675">
        <v>74899153</v>
      </c>
      <c r="B12675">
        <v>54</v>
      </c>
      <c r="C12675" t="s">
        <v>5</v>
      </c>
      <c r="D12675" t="s">
        <v>17</v>
      </c>
      <c r="E12675" t="s">
        <v>18</v>
      </c>
      <c r="F12675" t="s">
        <v>19</v>
      </c>
      <c r="G12675" t="s">
        <v>18</v>
      </c>
      <c r="H12675" t="s">
        <v>341</v>
      </c>
      <c r="I12675">
        <v>12750</v>
      </c>
      <c r="J12675">
        <v>-1</v>
      </c>
      <c r="K12675">
        <v>0</v>
      </c>
      <c r="L12675" t="s">
        <v>8</v>
      </c>
      <c r="M12675" t="s">
        <v>18</v>
      </c>
      <c r="N12675" t="s">
        <v>59</v>
      </c>
      <c r="O12675" s="3" t="s">
        <v>501</v>
      </c>
      <c r="P12675" s="10">
        <v>1.6203703703703703E-3</v>
      </c>
      <c r="Q12675" s="12">
        <f t="shared" si="198"/>
        <v>140</v>
      </c>
    </row>
    <row r="12676" spans="1:17" x14ac:dyDescent="0.35">
      <c r="A12676">
        <v>72834861</v>
      </c>
      <c r="B12676">
        <v>49</v>
      </c>
      <c r="C12676" t="s">
        <v>5</v>
      </c>
      <c r="D12676" t="s">
        <v>15</v>
      </c>
      <c r="E12676" t="s">
        <v>19</v>
      </c>
      <c r="F12676" t="s">
        <v>19</v>
      </c>
      <c r="G12676" t="s">
        <v>19</v>
      </c>
      <c r="H12676" t="s">
        <v>341</v>
      </c>
      <c r="I12676">
        <v>-84000</v>
      </c>
      <c r="J12676">
        <v>-1</v>
      </c>
      <c r="K12676">
        <v>0</v>
      </c>
      <c r="L12676" t="s">
        <v>8</v>
      </c>
      <c r="M12676" t="s">
        <v>18</v>
      </c>
      <c r="N12676" t="s">
        <v>59</v>
      </c>
      <c r="O12676" s="3" t="s">
        <v>346</v>
      </c>
      <c r="P12676" s="10">
        <v>1.0648148148148147E-3</v>
      </c>
      <c r="Q12676" s="12">
        <f t="shared" si="198"/>
        <v>92</v>
      </c>
    </row>
    <row r="12677" spans="1:17" x14ac:dyDescent="0.35">
      <c r="A12677">
        <v>70686500</v>
      </c>
      <c r="B12677">
        <v>28</v>
      </c>
      <c r="C12677" t="s">
        <v>10</v>
      </c>
      <c r="D12677" t="s">
        <v>15</v>
      </c>
      <c r="E12677" t="s">
        <v>18</v>
      </c>
      <c r="F12677" t="s">
        <v>19</v>
      </c>
      <c r="G12677" t="s">
        <v>18</v>
      </c>
      <c r="H12677" t="s">
        <v>341</v>
      </c>
      <c r="I12677">
        <v>200</v>
      </c>
      <c r="J12677">
        <v>-1</v>
      </c>
      <c r="K12677">
        <v>0</v>
      </c>
      <c r="L12677" t="s">
        <v>8</v>
      </c>
      <c r="M12677" t="s">
        <v>18</v>
      </c>
      <c r="N12677" t="s">
        <v>59</v>
      </c>
      <c r="O12677" s="3" t="s">
        <v>613</v>
      </c>
      <c r="P12677" s="10">
        <v>1.5393518518518519E-3</v>
      </c>
      <c r="Q12677" s="12">
        <f t="shared" si="198"/>
        <v>133</v>
      </c>
    </row>
    <row r="12678" spans="1:17" x14ac:dyDescent="0.35">
      <c r="A12678">
        <v>58311391</v>
      </c>
      <c r="B12678">
        <v>46</v>
      </c>
      <c r="C12678" t="s">
        <v>6</v>
      </c>
      <c r="D12678" t="s">
        <v>15</v>
      </c>
      <c r="E12678" t="s">
        <v>18</v>
      </c>
      <c r="F12678" t="s">
        <v>19</v>
      </c>
      <c r="G12678" t="s">
        <v>19</v>
      </c>
      <c r="H12678" t="s">
        <v>341</v>
      </c>
      <c r="I12678">
        <v>200</v>
      </c>
      <c r="J12678">
        <v>-1</v>
      </c>
      <c r="K12678">
        <v>0</v>
      </c>
      <c r="L12678" t="s">
        <v>8</v>
      </c>
      <c r="M12678" t="s">
        <v>18</v>
      </c>
      <c r="N12678" t="s">
        <v>59</v>
      </c>
      <c r="O12678" s="3" t="s">
        <v>518</v>
      </c>
      <c r="P12678" s="10">
        <v>2.5000000000000001E-3</v>
      </c>
      <c r="Q12678" s="12">
        <f t="shared" si="198"/>
        <v>216</v>
      </c>
    </row>
    <row r="12679" spans="1:17" x14ac:dyDescent="0.35">
      <c r="A12679">
        <v>49867504</v>
      </c>
      <c r="B12679">
        <v>51</v>
      </c>
      <c r="C12679" t="s">
        <v>7</v>
      </c>
      <c r="D12679" t="s">
        <v>15</v>
      </c>
      <c r="E12679" t="s">
        <v>18</v>
      </c>
      <c r="F12679" t="s">
        <v>18</v>
      </c>
      <c r="G12679" t="s">
        <v>19</v>
      </c>
      <c r="H12679" t="s">
        <v>340</v>
      </c>
      <c r="I12679">
        <v>4200</v>
      </c>
      <c r="J12679">
        <v>-1</v>
      </c>
      <c r="K12679">
        <v>0</v>
      </c>
      <c r="L12679" t="s">
        <v>8</v>
      </c>
      <c r="M12679" t="s">
        <v>18</v>
      </c>
      <c r="N12679" t="s">
        <v>59</v>
      </c>
      <c r="O12679" s="3" t="s">
        <v>672</v>
      </c>
      <c r="P12679" s="10">
        <v>3.1134259259259257E-3</v>
      </c>
      <c r="Q12679" s="12">
        <f t="shared" si="198"/>
        <v>269</v>
      </c>
    </row>
    <row r="12680" spans="1:17" x14ac:dyDescent="0.35">
      <c r="A12680">
        <v>47345773</v>
      </c>
      <c r="B12680">
        <v>42</v>
      </c>
      <c r="C12680" t="s">
        <v>1926</v>
      </c>
      <c r="D12680" t="s">
        <v>17</v>
      </c>
      <c r="E12680" t="s">
        <v>18</v>
      </c>
      <c r="F12680" t="s">
        <v>18</v>
      </c>
      <c r="G12680" t="s">
        <v>19</v>
      </c>
      <c r="H12680" t="s">
        <v>341</v>
      </c>
      <c r="I12680">
        <v>1150</v>
      </c>
      <c r="J12680">
        <v>-1</v>
      </c>
      <c r="K12680">
        <v>0</v>
      </c>
      <c r="L12680" t="s">
        <v>8</v>
      </c>
      <c r="M12680" t="s">
        <v>18</v>
      </c>
      <c r="N12680" t="s">
        <v>59</v>
      </c>
      <c r="O12680" s="3" t="s">
        <v>1093</v>
      </c>
      <c r="P12680" s="10">
        <v>4.5949074074074078E-3</v>
      </c>
      <c r="Q12680" s="12">
        <f t="shared" si="198"/>
        <v>397</v>
      </c>
    </row>
    <row r="12681" spans="1:17" x14ac:dyDescent="0.35">
      <c r="A12681">
        <v>76313306</v>
      </c>
      <c r="B12681">
        <v>60</v>
      </c>
      <c r="C12681" t="s">
        <v>9</v>
      </c>
      <c r="D12681" t="s">
        <v>17</v>
      </c>
      <c r="E12681" t="s">
        <v>18</v>
      </c>
      <c r="F12681" t="s">
        <v>18</v>
      </c>
      <c r="G12681" t="s">
        <v>19</v>
      </c>
      <c r="H12681" t="s">
        <v>342</v>
      </c>
      <c r="I12681">
        <v>4750</v>
      </c>
      <c r="J12681">
        <v>-1</v>
      </c>
      <c r="K12681">
        <v>0</v>
      </c>
      <c r="L12681" t="s">
        <v>8</v>
      </c>
      <c r="M12681" t="s">
        <v>18</v>
      </c>
      <c r="N12681" t="s">
        <v>59</v>
      </c>
      <c r="O12681" s="3" t="s">
        <v>829</v>
      </c>
      <c r="P12681" s="10">
        <v>2.8240740740740739E-3</v>
      </c>
      <c r="Q12681" s="12">
        <f t="shared" si="198"/>
        <v>244</v>
      </c>
    </row>
    <row r="12682" spans="1:17" x14ac:dyDescent="0.35">
      <c r="A12682">
        <v>65182083</v>
      </c>
      <c r="B12682">
        <v>31</v>
      </c>
      <c r="C12682" t="s">
        <v>7</v>
      </c>
      <c r="D12682" t="s">
        <v>15</v>
      </c>
      <c r="E12682" t="s">
        <v>18</v>
      </c>
      <c r="F12682" t="s">
        <v>19</v>
      </c>
      <c r="G12682" t="s">
        <v>19</v>
      </c>
      <c r="H12682" t="s">
        <v>342</v>
      </c>
      <c r="I12682">
        <v>-21150</v>
      </c>
      <c r="J12682">
        <v>-1</v>
      </c>
      <c r="K12682">
        <v>0</v>
      </c>
      <c r="L12682" t="s">
        <v>8</v>
      </c>
      <c r="M12682" t="s">
        <v>18</v>
      </c>
      <c r="N12682" t="s">
        <v>59</v>
      </c>
      <c r="O12682" s="3" t="s">
        <v>590</v>
      </c>
      <c r="P12682" s="10">
        <v>1.5624999999999999E-3</v>
      </c>
      <c r="Q12682" s="12">
        <f t="shared" si="198"/>
        <v>135</v>
      </c>
    </row>
    <row r="12683" spans="1:17" x14ac:dyDescent="0.35">
      <c r="A12683">
        <v>45917459</v>
      </c>
      <c r="B12683">
        <v>34</v>
      </c>
      <c r="C12683" t="s">
        <v>5</v>
      </c>
      <c r="D12683" t="s">
        <v>15</v>
      </c>
      <c r="E12683" t="s">
        <v>18</v>
      </c>
      <c r="F12683" t="s">
        <v>19</v>
      </c>
      <c r="G12683" t="s">
        <v>19</v>
      </c>
      <c r="H12683" t="s">
        <v>341</v>
      </c>
      <c r="I12683">
        <v>100950</v>
      </c>
      <c r="J12683">
        <v>-1</v>
      </c>
      <c r="K12683">
        <v>0</v>
      </c>
      <c r="L12683" t="s">
        <v>8</v>
      </c>
      <c r="M12683" t="s">
        <v>18</v>
      </c>
      <c r="N12683" t="s">
        <v>59</v>
      </c>
      <c r="O12683" s="3" t="s">
        <v>605</v>
      </c>
      <c r="P12683" s="10">
        <v>1.1805555555555556E-3</v>
      </c>
      <c r="Q12683" s="12">
        <f t="shared" si="198"/>
        <v>102</v>
      </c>
    </row>
    <row r="12684" spans="1:17" x14ac:dyDescent="0.35">
      <c r="A12684">
        <v>39193855</v>
      </c>
      <c r="B12684">
        <v>29</v>
      </c>
      <c r="C12684" t="s">
        <v>1926</v>
      </c>
      <c r="D12684" t="s">
        <v>16</v>
      </c>
      <c r="E12684" t="s">
        <v>18</v>
      </c>
      <c r="F12684" t="s">
        <v>18</v>
      </c>
      <c r="G12684" t="s">
        <v>18</v>
      </c>
      <c r="H12684" t="s">
        <v>341</v>
      </c>
      <c r="I12684">
        <v>550</v>
      </c>
      <c r="J12684">
        <v>-1</v>
      </c>
      <c r="K12684">
        <v>0</v>
      </c>
      <c r="L12684" t="s">
        <v>8</v>
      </c>
      <c r="M12684" t="s">
        <v>18</v>
      </c>
      <c r="N12684" t="s">
        <v>59</v>
      </c>
      <c r="O12684" s="3" t="s">
        <v>625</v>
      </c>
      <c r="P12684" s="10">
        <v>3.7731481481481483E-3</v>
      </c>
      <c r="Q12684" s="12">
        <f t="shared" si="198"/>
        <v>326</v>
      </c>
    </row>
    <row r="12685" spans="1:17" x14ac:dyDescent="0.35">
      <c r="A12685">
        <v>46465117</v>
      </c>
      <c r="B12685">
        <v>51</v>
      </c>
      <c r="C12685" t="s">
        <v>10</v>
      </c>
      <c r="D12685" t="s">
        <v>15</v>
      </c>
      <c r="E12685" t="s">
        <v>18</v>
      </c>
      <c r="F12685" t="s">
        <v>18</v>
      </c>
      <c r="G12685" t="s">
        <v>19</v>
      </c>
      <c r="H12685" t="s">
        <v>341</v>
      </c>
      <c r="I12685">
        <v>7200</v>
      </c>
      <c r="J12685">
        <v>-1</v>
      </c>
      <c r="K12685">
        <v>0</v>
      </c>
      <c r="L12685" t="s">
        <v>8</v>
      </c>
      <c r="M12685" t="s">
        <v>18</v>
      </c>
      <c r="N12685" t="s">
        <v>59</v>
      </c>
      <c r="O12685" s="3" t="s">
        <v>669</v>
      </c>
      <c r="P12685" s="10">
        <v>1.7708333333333332E-3</v>
      </c>
      <c r="Q12685" s="12">
        <f t="shared" si="198"/>
        <v>153</v>
      </c>
    </row>
    <row r="12686" spans="1:17" x14ac:dyDescent="0.35">
      <c r="A12686">
        <v>61535644</v>
      </c>
      <c r="B12686">
        <v>60</v>
      </c>
      <c r="C12686" t="s">
        <v>9</v>
      </c>
      <c r="D12686" t="s">
        <v>15</v>
      </c>
      <c r="E12686" t="s">
        <v>18</v>
      </c>
      <c r="F12686" t="s">
        <v>18</v>
      </c>
      <c r="G12686" t="s">
        <v>19</v>
      </c>
      <c r="H12686" t="s">
        <v>341</v>
      </c>
      <c r="I12686">
        <v>3900</v>
      </c>
      <c r="J12686">
        <v>-1</v>
      </c>
      <c r="K12686">
        <v>0</v>
      </c>
      <c r="L12686" t="s">
        <v>8</v>
      </c>
      <c r="M12686" t="s">
        <v>18</v>
      </c>
      <c r="N12686" t="s">
        <v>59</v>
      </c>
      <c r="O12686" s="3" t="s">
        <v>344</v>
      </c>
      <c r="P12686" s="10">
        <v>1.7476851851851852E-3</v>
      </c>
      <c r="Q12686" s="12">
        <f t="shared" si="198"/>
        <v>151</v>
      </c>
    </row>
    <row r="12687" spans="1:17" x14ac:dyDescent="0.35">
      <c r="A12687">
        <v>85771043</v>
      </c>
      <c r="B12687">
        <v>60</v>
      </c>
      <c r="C12687" t="s">
        <v>7</v>
      </c>
      <c r="D12687" t="s">
        <v>15</v>
      </c>
      <c r="E12687" t="s">
        <v>18</v>
      </c>
      <c r="F12687" t="s">
        <v>18</v>
      </c>
      <c r="G12687" t="s">
        <v>18</v>
      </c>
      <c r="H12687" t="s">
        <v>342</v>
      </c>
      <c r="I12687">
        <v>5450</v>
      </c>
      <c r="J12687">
        <v>-1</v>
      </c>
      <c r="K12687">
        <v>0</v>
      </c>
      <c r="L12687" t="s">
        <v>8</v>
      </c>
      <c r="M12687" t="s">
        <v>18</v>
      </c>
      <c r="N12687" t="s">
        <v>59</v>
      </c>
      <c r="O12687" s="3" t="s">
        <v>411</v>
      </c>
      <c r="P12687" s="10">
        <v>4.0393518518518521E-3</v>
      </c>
      <c r="Q12687" s="12">
        <f t="shared" si="198"/>
        <v>349</v>
      </c>
    </row>
    <row r="12688" spans="1:17" x14ac:dyDescent="0.35">
      <c r="A12688">
        <v>57513129</v>
      </c>
      <c r="B12688">
        <v>56</v>
      </c>
      <c r="C12688" t="s">
        <v>7</v>
      </c>
      <c r="D12688" t="s">
        <v>15</v>
      </c>
      <c r="E12688" t="s">
        <v>18</v>
      </c>
      <c r="F12688" t="s">
        <v>18</v>
      </c>
      <c r="G12688" t="s">
        <v>18</v>
      </c>
      <c r="H12688" t="s">
        <v>342</v>
      </c>
      <c r="I12688">
        <v>0</v>
      </c>
      <c r="J12688">
        <v>-1</v>
      </c>
      <c r="K12688">
        <v>0</v>
      </c>
      <c r="L12688" t="s">
        <v>8</v>
      </c>
      <c r="M12688" t="s">
        <v>18</v>
      </c>
      <c r="N12688" t="s">
        <v>59</v>
      </c>
      <c r="O12688" s="3" t="s">
        <v>408</v>
      </c>
      <c r="P12688" s="10">
        <v>3.3680555555555551E-3</v>
      </c>
      <c r="Q12688" s="12">
        <f t="shared" si="198"/>
        <v>291</v>
      </c>
    </row>
    <row r="12689" spans="1:17" x14ac:dyDescent="0.35">
      <c r="A12689">
        <v>34047416</v>
      </c>
      <c r="B12689">
        <v>52</v>
      </c>
      <c r="C12689" t="s">
        <v>7</v>
      </c>
      <c r="D12689" t="s">
        <v>16</v>
      </c>
      <c r="E12689" t="s">
        <v>18</v>
      </c>
      <c r="F12689" t="s">
        <v>19</v>
      </c>
      <c r="G12689" t="s">
        <v>19</v>
      </c>
      <c r="H12689" t="s">
        <v>341</v>
      </c>
      <c r="I12689">
        <v>121500</v>
      </c>
      <c r="J12689">
        <v>-1</v>
      </c>
      <c r="K12689">
        <v>0</v>
      </c>
      <c r="L12689" t="s">
        <v>8</v>
      </c>
      <c r="M12689" t="s">
        <v>18</v>
      </c>
      <c r="N12689" t="s">
        <v>59</v>
      </c>
      <c r="O12689" s="3" t="s">
        <v>395</v>
      </c>
      <c r="P12689" s="10">
        <v>2.1412037037037038E-3</v>
      </c>
      <c r="Q12689" s="12">
        <f t="shared" si="198"/>
        <v>185</v>
      </c>
    </row>
    <row r="12690" spans="1:17" x14ac:dyDescent="0.35">
      <c r="A12690">
        <v>81722687</v>
      </c>
      <c r="B12690">
        <v>41</v>
      </c>
      <c r="C12690" t="s">
        <v>1926</v>
      </c>
      <c r="D12690" t="s">
        <v>17</v>
      </c>
      <c r="E12690" t="s">
        <v>18</v>
      </c>
      <c r="F12690" t="s">
        <v>18</v>
      </c>
      <c r="G12690" t="s">
        <v>19</v>
      </c>
      <c r="H12690" t="s">
        <v>341</v>
      </c>
      <c r="I12690">
        <v>148500</v>
      </c>
      <c r="J12690">
        <v>-1</v>
      </c>
      <c r="K12690">
        <v>0</v>
      </c>
      <c r="L12690" t="s">
        <v>8</v>
      </c>
      <c r="M12690" t="s">
        <v>18</v>
      </c>
      <c r="N12690" t="s">
        <v>59</v>
      </c>
      <c r="O12690" s="3" t="s">
        <v>665</v>
      </c>
      <c r="P12690" s="10">
        <v>1.9560185185185184E-3</v>
      </c>
      <c r="Q12690" s="12">
        <f t="shared" si="198"/>
        <v>169</v>
      </c>
    </row>
    <row r="12691" spans="1:17" x14ac:dyDescent="0.35">
      <c r="A12691">
        <v>71131026</v>
      </c>
      <c r="B12691">
        <v>24</v>
      </c>
      <c r="C12691" t="s">
        <v>10</v>
      </c>
      <c r="D12691" t="s">
        <v>16</v>
      </c>
      <c r="E12691" t="s">
        <v>18</v>
      </c>
      <c r="F12691" t="s">
        <v>19</v>
      </c>
      <c r="G12691" t="s">
        <v>18</v>
      </c>
      <c r="H12691" t="s">
        <v>341</v>
      </c>
      <c r="I12691">
        <v>550</v>
      </c>
      <c r="J12691">
        <v>-1</v>
      </c>
      <c r="K12691">
        <v>0</v>
      </c>
      <c r="L12691" t="s">
        <v>8</v>
      </c>
      <c r="M12691" t="s">
        <v>18</v>
      </c>
      <c r="N12691" t="s">
        <v>59</v>
      </c>
      <c r="O12691" s="3" t="s">
        <v>473</v>
      </c>
      <c r="P12691" s="10">
        <v>1.3194444444444443E-3</v>
      </c>
      <c r="Q12691" s="12">
        <f t="shared" si="198"/>
        <v>114</v>
      </c>
    </row>
    <row r="12692" spans="1:17" x14ac:dyDescent="0.35">
      <c r="A12692">
        <v>59622424</v>
      </c>
      <c r="B12692">
        <v>55</v>
      </c>
      <c r="C12692" t="s">
        <v>7</v>
      </c>
      <c r="D12692" t="s">
        <v>15</v>
      </c>
      <c r="E12692" t="s">
        <v>18</v>
      </c>
      <c r="F12692" t="s">
        <v>18</v>
      </c>
      <c r="G12692" t="s">
        <v>19</v>
      </c>
      <c r="H12692" t="s">
        <v>342</v>
      </c>
      <c r="I12692">
        <v>-3950</v>
      </c>
      <c r="J12692">
        <v>-1</v>
      </c>
      <c r="K12692">
        <v>0</v>
      </c>
      <c r="L12692" t="s">
        <v>8</v>
      </c>
      <c r="M12692" t="s">
        <v>18</v>
      </c>
      <c r="N12692" t="s">
        <v>59</v>
      </c>
      <c r="O12692" s="3" t="s">
        <v>710</v>
      </c>
      <c r="P12692" s="10">
        <v>3.3912037037037036E-3</v>
      </c>
      <c r="Q12692" s="12">
        <f t="shared" si="198"/>
        <v>293</v>
      </c>
    </row>
    <row r="12693" spans="1:17" x14ac:dyDescent="0.35">
      <c r="A12693">
        <v>80330242</v>
      </c>
      <c r="B12693">
        <v>34</v>
      </c>
      <c r="C12693" t="s">
        <v>1926</v>
      </c>
      <c r="D12693" t="s">
        <v>16</v>
      </c>
      <c r="E12693" t="s">
        <v>18</v>
      </c>
      <c r="F12693" t="s">
        <v>19</v>
      </c>
      <c r="G12693" t="s">
        <v>19</v>
      </c>
      <c r="H12693" t="s">
        <v>341</v>
      </c>
      <c r="I12693">
        <v>-23900</v>
      </c>
      <c r="J12693">
        <v>-1</v>
      </c>
      <c r="K12693">
        <v>0</v>
      </c>
      <c r="L12693" t="s">
        <v>8</v>
      </c>
      <c r="M12693" t="s">
        <v>18</v>
      </c>
      <c r="N12693" t="s">
        <v>59</v>
      </c>
      <c r="O12693" s="3" t="s">
        <v>585</v>
      </c>
      <c r="P12693" s="10">
        <v>1.2847222222222223E-3</v>
      </c>
      <c r="Q12693" s="12">
        <f t="shared" si="198"/>
        <v>111</v>
      </c>
    </row>
    <row r="12694" spans="1:17" x14ac:dyDescent="0.35">
      <c r="A12694">
        <v>63241465</v>
      </c>
      <c r="B12694">
        <v>36</v>
      </c>
      <c r="C12694" t="s">
        <v>5</v>
      </c>
      <c r="D12694" t="s">
        <v>15</v>
      </c>
      <c r="E12694" t="s">
        <v>18</v>
      </c>
      <c r="F12694" t="s">
        <v>19</v>
      </c>
      <c r="G12694" t="s">
        <v>19</v>
      </c>
      <c r="H12694" t="s">
        <v>341</v>
      </c>
      <c r="I12694">
        <v>14150</v>
      </c>
      <c r="J12694">
        <v>-1</v>
      </c>
      <c r="K12694">
        <v>0</v>
      </c>
      <c r="L12694" t="s">
        <v>8</v>
      </c>
      <c r="M12694" t="s">
        <v>18</v>
      </c>
      <c r="N12694" t="s">
        <v>59</v>
      </c>
      <c r="O12694" s="3" t="s">
        <v>796</v>
      </c>
      <c r="P12694" s="10">
        <v>6.4814814814814813E-4</v>
      </c>
      <c r="Q12694" s="12">
        <f t="shared" si="198"/>
        <v>56</v>
      </c>
    </row>
    <row r="12695" spans="1:17" x14ac:dyDescent="0.35">
      <c r="A12695">
        <v>52720480</v>
      </c>
      <c r="B12695">
        <v>34</v>
      </c>
      <c r="C12695" t="s">
        <v>5</v>
      </c>
      <c r="D12695" t="s">
        <v>17</v>
      </c>
      <c r="E12695" t="s">
        <v>18</v>
      </c>
      <c r="F12695" t="s">
        <v>19</v>
      </c>
      <c r="G12695" t="s">
        <v>18</v>
      </c>
      <c r="H12695" t="s">
        <v>341</v>
      </c>
      <c r="I12695">
        <v>4450</v>
      </c>
      <c r="J12695">
        <v>-1</v>
      </c>
      <c r="K12695">
        <v>0</v>
      </c>
      <c r="L12695" t="s">
        <v>8</v>
      </c>
      <c r="M12695" t="s">
        <v>18</v>
      </c>
      <c r="N12695" t="s">
        <v>59</v>
      </c>
      <c r="O12695" s="3" t="s">
        <v>429</v>
      </c>
      <c r="P12695" s="10">
        <v>1.1689814814814816E-3</v>
      </c>
      <c r="Q12695" s="12">
        <f t="shared" si="198"/>
        <v>101</v>
      </c>
    </row>
    <row r="12696" spans="1:17" x14ac:dyDescent="0.35">
      <c r="A12696">
        <v>54454264</v>
      </c>
      <c r="B12696">
        <v>24</v>
      </c>
      <c r="C12696" t="s">
        <v>4</v>
      </c>
      <c r="D12696" t="s">
        <v>16</v>
      </c>
      <c r="E12696" t="s">
        <v>18</v>
      </c>
      <c r="F12696" t="s">
        <v>19</v>
      </c>
      <c r="G12696" t="s">
        <v>18</v>
      </c>
      <c r="H12696" t="s">
        <v>341</v>
      </c>
      <c r="I12696">
        <v>32650</v>
      </c>
      <c r="J12696">
        <v>-1</v>
      </c>
      <c r="K12696">
        <v>0</v>
      </c>
      <c r="L12696" t="s">
        <v>8</v>
      </c>
      <c r="M12696" t="s">
        <v>18</v>
      </c>
      <c r="N12696" t="s">
        <v>59</v>
      </c>
      <c r="O12696" s="3" t="s">
        <v>444</v>
      </c>
      <c r="P12696" s="10">
        <v>2.8587962962962963E-3</v>
      </c>
      <c r="Q12696" s="12">
        <f t="shared" si="198"/>
        <v>247</v>
      </c>
    </row>
    <row r="12697" spans="1:17" x14ac:dyDescent="0.35">
      <c r="A12697">
        <v>80908004</v>
      </c>
      <c r="B12697">
        <v>37</v>
      </c>
      <c r="C12697" t="s">
        <v>4</v>
      </c>
      <c r="D12697" t="s">
        <v>15</v>
      </c>
      <c r="E12697" t="s">
        <v>18</v>
      </c>
      <c r="F12697" t="s">
        <v>18</v>
      </c>
      <c r="G12697" t="s">
        <v>19</v>
      </c>
      <c r="H12697" t="s">
        <v>340</v>
      </c>
      <c r="I12697">
        <v>29850</v>
      </c>
      <c r="J12697">
        <v>-1</v>
      </c>
      <c r="K12697">
        <v>0</v>
      </c>
      <c r="L12697" t="s">
        <v>8</v>
      </c>
      <c r="M12697" t="s">
        <v>18</v>
      </c>
      <c r="N12697" t="s">
        <v>60</v>
      </c>
      <c r="O12697" s="3" t="s">
        <v>690</v>
      </c>
      <c r="P12697" s="10">
        <v>1.1111111111111111E-3</v>
      </c>
      <c r="Q12697" s="12">
        <f t="shared" si="198"/>
        <v>96</v>
      </c>
    </row>
    <row r="12698" spans="1:17" x14ac:dyDescent="0.35">
      <c r="A12698">
        <v>44611490</v>
      </c>
      <c r="B12698">
        <v>40</v>
      </c>
      <c r="C12698" t="s">
        <v>5</v>
      </c>
      <c r="D12698" t="s">
        <v>15</v>
      </c>
      <c r="E12698" t="s">
        <v>18</v>
      </c>
      <c r="F12698" t="s">
        <v>19</v>
      </c>
      <c r="G12698" t="s">
        <v>18</v>
      </c>
      <c r="H12698" t="s">
        <v>341</v>
      </c>
      <c r="I12698">
        <v>2950</v>
      </c>
      <c r="J12698">
        <v>-1</v>
      </c>
      <c r="K12698">
        <v>0</v>
      </c>
      <c r="L12698" t="s">
        <v>8</v>
      </c>
      <c r="M12698" t="s">
        <v>18</v>
      </c>
      <c r="N12698" t="s">
        <v>60</v>
      </c>
      <c r="O12698" s="3" t="s">
        <v>719</v>
      </c>
      <c r="P12698" s="10">
        <v>3.7268518518518514E-3</v>
      </c>
      <c r="Q12698" s="12">
        <f t="shared" si="198"/>
        <v>322</v>
      </c>
    </row>
    <row r="12699" spans="1:17" x14ac:dyDescent="0.35">
      <c r="A12699">
        <v>85239689</v>
      </c>
      <c r="B12699">
        <v>39</v>
      </c>
      <c r="C12699" t="s">
        <v>10</v>
      </c>
      <c r="D12699" t="s">
        <v>15</v>
      </c>
      <c r="E12699" t="s">
        <v>18</v>
      </c>
      <c r="F12699" t="s">
        <v>19</v>
      </c>
      <c r="G12699" t="s">
        <v>18</v>
      </c>
      <c r="H12699" t="s">
        <v>342</v>
      </c>
      <c r="I12699">
        <v>16200</v>
      </c>
      <c r="J12699">
        <v>-1</v>
      </c>
      <c r="K12699">
        <v>0</v>
      </c>
      <c r="L12699" t="s">
        <v>8</v>
      </c>
      <c r="M12699" t="s">
        <v>18</v>
      </c>
      <c r="N12699" t="s">
        <v>60</v>
      </c>
      <c r="O12699" s="3" t="s">
        <v>653</v>
      </c>
      <c r="P12699" s="10">
        <v>2.1064814814814813E-3</v>
      </c>
      <c r="Q12699" s="12">
        <f t="shared" si="198"/>
        <v>182</v>
      </c>
    </row>
    <row r="12700" spans="1:17" x14ac:dyDescent="0.35">
      <c r="A12700">
        <v>24788806</v>
      </c>
      <c r="B12700">
        <v>34</v>
      </c>
      <c r="C12700" t="s">
        <v>6</v>
      </c>
      <c r="D12700" t="s">
        <v>15</v>
      </c>
      <c r="E12700" t="s">
        <v>19</v>
      </c>
      <c r="F12700" t="s">
        <v>19</v>
      </c>
      <c r="G12700" t="s">
        <v>18</v>
      </c>
      <c r="H12700" t="s">
        <v>341</v>
      </c>
      <c r="I12700">
        <v>-43400</v>
      </c>
      <c r="J12700">
        <v>-1</v>
      </c>
      <c r="K12700">
        <v>0</v>
      </c>
      <c r="L12700" t="s">
        <v>8</v>
      </c>
      <c r="M12700" t="s">
        <v>18</v>
      </c>
      <c r="N12700" t="s">
        <v>60</v>
      </c>
      <c r="O12700" s="3" t="s">
        <v>347</v>
      </c>
      <c r="P12700" s="10">
        <v>2.2916666666666667E-3</v>
      </c>
      <c r="Q12700" s="12">
        <f t="shared" si="198"/>
        <v>198</v>
      </c>
    </row>
    <row r="12701" spans="1:17" x14ac:dyDescent="0.35">
      <c r="A12701">
        <v>20437950</v>
      </c>
      <c r="B12701">
        <v>52</v>
      </c>
      <c r="C12701" t="s">
        <v>4</v>
      </c>
      <c r="D12701" t="s">
        <v>15</v>
      </c>
      <c r="E12701" t="s">
        <v>18</v>
      </c>
      <c r="F12701" t="s">
        <v>19</v>
      </c>
      <c r="G12701" t="s">
        <v>18</v>
      </c>
      <c r="H12701" t="s">
        <v>342</v>
      </c>
      <c r="I12701">
        <v>39900</v>
      </c>
      <c r="J12701">
        <v>-1</v>
      </c>
      <c r="K12701">
        <v>0</v>
      </c>
      <c r="L12701" t="s">
        <v>8</v>
      </c>
      <c r="M12701" t="s">
        <v>18</v>
      </c>
      <c r="N12701" t="s">
        <v>60</v>
      </c>
      <c r="O12701" s="3" t="s">
        <v>681</v>
      </c>
      <c r="P12701" s="10">
        <v>1.423611111111111E-3</v>
      </c>
      <c r="Q12701" s="12">
        <f t="shared" si="198"/>
        <v>123</v>
      </c>
    </row>
    <row r="12702" spans="1:17" x14ac:dyDescent="0.35">
      <c r="A12702">
        <v>52780925</v>
      </c>
      <c r="B12702">
        <v>56</v>
      </c>
      <c r="C12702" t="s">
        <v>6</v>
      </c>
      <c r="D12702" t="s">
        <v>15</v>
      </c>
      <c r="E12702" t="s">
        <v>18</v>
      </c>
      <c r="F12702" t="s">
        <v>19</v>
      </c>
      <c r="G12702" t="s">
        <v>18</v>
      </c>
      <c r="H12702" t="s">
        <v>340</v>
      </c>
      <c r="I12702">
        <v>-3250</v>
      </c>
      <c r="J12702">
        <v>-1</v>
      </c>
      <c r="K12702">
        <v>0</v>
      </c>
      <c r="L12702" t="s">
        <v>8</v>
      </c>
      <c r="M12702" t="s">
        <v>18</v>
      </c>
      <c r="N12702" t="s">
        <v>60</v>
      </c>
      <c r="O12702" s="3" t="s">
        <v>890</v>
      </c>
      <c r="P12702" s="10">
        <v>5.2083333333333333E-4</v>
      </c>
      <c r="Q12702" s="12">
        <f t="shared" si="198"/>
        <v>45</v>
      </c>
    </row>
    <row r="12703" spans="1:17" x14ac:dyDescent="0.35">
      <c r="A12703">
        <v>62050920</v>
      </c>
      <c r="B12703">
        <v>27</v>
      </c>
      <c r="C12703" t="s">
        <v>10</v>
      </c>
      <c r="D12703" t="s">
        <v>15</v>
      </c>
      <c r="E12703" t="s">
        <v>18</v>
      </c>
      <c r="F12703" t="s">
        <v>19</v>
      </c>
      <c r="G12703" t="s">
        <v>18</v>
      </c>
      <c r="H12703" t="s">
        <v>341</v>
      </c>
      <c r="I12703">
        <v>25550</v>
      </c>
      <c r="J12703">
        <v>-1</v>
      </c>
      <c r="K12703">
        <v>0</v>
      </c>
      <c r="L12703" t="s">
        <v>8</v>
      </c>
      <c r="M12703" t="s">
        <v>18</v>
      </c>
      <c r="N12703" t="s">
        <v>60</v>
      </c>
      <c r="O12703" s="3" t="s">
        <v>472</v>
      </c>
      <c r="P12703" s="10">
        <v>9.8379629629629642E-4</v>
      </c>
      <c r="Q12703" s="12">
        <f t="shared" si="198"/>
        <v>85</v>
      </c>
    </row>
    <row r="12704" spans="1:17" x14ac:dyDescent="0.35">
      <c r="A12704">
        <v>27186624</v>
      </c>
      <c r="B12704">
        <v>41</v>
      </c>
      <c r="C12704" t="s">
        <v>7</v>
      </c>
      <c r="D12704" t="s">
        <v>15</v>
      </c>
      <c r="E12704" t="s">
        <v>18</v>
      </c>
      <c r="F12704" t="s">
        <v>19</v>
      </c>
      <c r="G12704" t="s">
        <v>18</v>
      </c>
      <c r="H12704" t="s">
        <v>342</v>
      </c>
      <c r="I12704">
        <v>25450</v>
      </c>
      <c r="J12704">
        <v>-1</v>
      </c>
      <c r="K12704">
        <v>0</v>
      </c>
      <c r="L12704" t="s">
        <v>8</v>
      </c>
      <c r="M12704" t="s">
        <v>18</v>
      </c>
      <c r="N12704" t="s">
        <v>60</v>
      </c>
      <c r="O12704" s="3" t="s">
        <v>498</v>
      </c>
      <c r="P12704" s="10">
        <v>1.689814814814815E-3</v>
      </c>
      <c r="Q12704" s="12">
        <f t="shared" si="198"/>
        <v>146</v>
      </c>
    </row>
    <row r="12705" spans="1:17" x14ac:dyDescent="0.35">
      <c r="A12705">
        <v>55923952</v>
      </c>
      <c r="B12705">
        <v>36</v>
      </c>
      <c r="C12705" t="s">
        <v>4</v>
      </c>
      <c r="D12705" t="s">
        <v>16</v>
      </c>
      <c r="E12705" t="s">
        <v>18</v>
      </c>
      <c r="F12705" t="s">
        <v>19</v>
      </c>
      <c r="G12705" t="s">
        <v>19</v>
      </c>
      <c r="H12705" t="s">
        <v>340</v>
      </c>
      <c r="I12705">
        <v>111950</v>
      </c>
      <c r="J12705">
        <v>-1</v>
      </c>
      <c r="K12705">
        <v>0</v>
      </c>
      <c r="L12705" t="s">
        <v>8</v>
      </c>
      <c r="M12705" t="s">
        <v>18</v>
      </c>
      <c r="N12705" t="s">
        <v>60</v>
      </c>
      <c r="O12705" s="3" t="s">
        <v>476</v>
      </c>
      <c r="P12705" s="10">
        <v>1.0763888888888889E-3</v>
      </c>
      <c r="Q12705" s="12">
        <f t="shared" si="198"/>
        <v>93</v>
      </c>
    </row>
    <row r="12706" spans="1:17" x14ac:dyDescent="0.35">
      <c r="A12706">
        <v>46721368</v>
      </c>
      <c r="B12706">
        <v>49</v>
      </c>
      <c r="C12706" t="s">
        <v>1926</v>
      </c>
      <c r="D12706" t="s">
        <v>17</v>
      </c>
      <c r="E12706" t="s">
        <v>18</v>
      </c>
      <c r="F12706" t="s">
        <v>19</v>
      </c>
      <c r="G12706" t="s">
        <v>18</v>
      </c>
      <c r="H12706" t="s">
        <v>341</v>
      </c>
      <c r="I12706">
        <v>108450</v>
      </c>
      <c r="J12706">
        <v>-1</v>
      </c>
      <c r="K12706">
        <v>0</v>
      </c>
      <c r="L12706" t="s">
        <v>8</v>
      </c>
      <c r="M12706" t="s">
        <v>18</v>
      </c>
      <c r="N12706" t="s">
        <v>60</v>
      </c>
      <c r="O12706" s="3" t="s">
        <v>362</v>
      </c>
      <c r="P12706" s="10">
        <v>6.2500000000000001E-4</v>
      </c>
      <c r="Q12706" s="12">
        <f t="shared" si="198"/>
        <v>54</v>
      </c>
    </row>
    <row r="12707" spans="1:17" x14ac:dyDescent="0.35">
      <c r="A12707">
        <v>22686072</v>
      </c>
      <c r="B12707">
        <v>26</v>
      </c>
      <c r="C12707" t="s">
        <v>10</v>
      </c>
      <c r="D12707" t="s">
        <v>16</v>
      </c>
      <c r="E12707" t="s">
        <v>18</v>
      </c>
      <c r="F12707" t="s">
        <v>19</v>
      </c>
      <c r="G12707" t="s">
        <v>18</v>
      </c>
      <c r="H12707" t="s">
        <v>341</v>
      </c>
      <c r="I12707">
        <v>-3600</v>
      </c>
      <c r="J12707">
        <v>-1</v>
      </c>
      <c r="K12707">
        <v>0</v>
      </c>
      <c r="L12707" t="s">
        <v>8</v>
      </c>
      <c r="M12707" t="s">
        <v>18</v>
      </c>
      <c r="N12707" t="s">
        <v>60</v>
      </c>
      <c r="O12707" s="3" t="s">
        <v>509</v>
      </c>
      <c r="P12707" s="10">
        <v>9.4907407407407408E-4</v>
      </c>
      <c r="Q12707" s="12">
        <f t="shared" si="198"/>
        <v>82</v>
      </c>
    </row>
    <row r="12708" spans="1:17" x14ac:dyDescent="0.35">
      <c r="A12708">
        <v>34163445</v>
      </c>
      <c r="B12708">
        <v>42</v>
      </c>
      <c r="C12708" t="s">
        <v>7</v>
      </c>
      <c r="D12708" t="s">
        <v>17</v>
      </c>
      <c r="E12708" t="s">
        <v>18</v>
      </c>
      <c r="F12708" t="s">
        <v>18</v>
      </c>
      <c r="G12708" t="s">
        <v>19</v>
      </c>
      <c r="H12708" t="s">
        <v>342</v>
      </c>
      <c r="I12708">
        <v>7250</v>
      </c>
      <c r="J12708">
        <v>-1</v>
      </c>
      <c r="K12708">
        <v>0</v>
      </c>
      <c r="L12708" t="s">
        <v>8</v>
      </c>
      <c r="M12708" t="s">
        <v>18</v>
      </c>
      <c r="N12708" t="s">
        <v>60</v>
      </c>
      <c r="O12708" s="3" t="s">
        <v>527</v>
      </c>
      <c r="P12708" s="10">
        <v>3.1250000000000001E-4</v>
      </c>
      <c r="Q12708" s="12">
        <f t="shared" si="198"/>
        <v>27</v>
      </c>
    </row>
    <row r="12709" spans="1:17" x14ac:dyDescent="0.35">
      <c r="A12709">
        <v>72302312</v>
      </c>
      <c r="B12709">
        <v>51</v>
      </c>
      <c r="C12709" t="s">
        <v>7</v>
      </c>
      <c r="D12709" t="s">
        <v>15</v>
      </c>
      <c r="E12709" t="s">
        <v>18</v>
      </c>
      <c r="F12709" t="s">
        <v>19</v>
      </c>
      <c r="G12709" t="s">
        <v>19</v>
      </c>
      <c r="H12709" t="s">
        <v>342</v>
      </c>
      <c r="I12709">
        <v>-5050</v>
      </c>
      <c r="J12709">
        <v>-1</v>
      </c>
      <c r="K12709">
        <v>0</v>
      </c>
      <c r="L12709" t="s">
        <v>8</v>
      </c>
      <c r="M12709" t="s">
        <v>18</v>
      </c>
      <c r="N12709" t="s">
        <v>60</v>
      </c>
      <c r="O12709" s="3" t="s">
        <v>728</v>
      </c>
      <c r="P12709" s="10">
        <v>6.9444444444444447E-4</v>
      </c>
      <c r="Q12709" s="12">
        <f t="shared" si="198"/>
        <v>60</v>
      </c>
    </row>
    <row r="12710" spans="1:17" x14ac:dyDescent="0.35">
      <c r="A12710">
        <v>59670008</v>
      </c>
      <c r="B12710">
        <v>37</v>
      </c>
      <c r="C12710" t="s">
        <v>5</v>
      </c>
      <c r="D12710" t="s">
        <v>17</v>
      </c>
      <c r="E12710" t="s">
        <v>18</v>
      </c>
      <c r="F12710" t="s">
        <v>18</v>
      </c>
      <c r="G12710" t="s">
        <v>19</v>
      </c>
      <c r="H12710" t="s">
        <v>341</v>
      </c>
      <c r="I12710">
        <v>65450</v>
      </c>
      <c r="J12710">
        <v>-1</v>
      </c>
      <c r="K12710">
        <v>0</v>
      </c>
      <c r="L12710" t="s">
        <v>8</v>
      </c>
      <c r="M12710" t="s">
        <v>18</v>
      </c>
      <c r="N12710" t="s">
        <v>60</v>
      </c>
      <c r="O12710" s="3" t="s">
        <v>433</v>
      </c>
      <c r="P12710" s="10">
        <v>1.4351851851851854E-3</v>
      </c>
      <c r="Q12710" s="12">
        <f t="shared" si="198"/>
        <v>124</v>
      </c>
    </row>
    <row r="12711" spans="1:17" x14ac:dyDescent="0.35">
      <c r="A12711">
        <v>49709162</v>
      </c>
      <c r="B12711">
        <v>49</v>
      </c>
      <c r="C12711" t="s">
        <v>1926</v>
      </c>
      <c r="D12711" t="s">
        <v>15</v>
      </c>
      <c r="E12711" t="s">
        <v>18</v>
      </c>
      <c r="F12711" t="s">
        <v>18</v>
      </c>
      <c r="G12711" t="s">
        <v>18</v>
      </c>
      <c r="H12711" t="s">
        <v>341</v>
      </c>
      <c r="I12711">
        <v>600</v>
      </c>
      <c r="J12711">
        <v>-1</v>
      </c>
      <c r="K12711">
        <v>0</v>
      </c>
      <c r="L12711" t="s">
        <v>8</v>
      </c>
      <c r="M12711" t="s">
        <v>18</v>
      </c>
      <c r="N12711" t="s">
        <v>60</v>
      </c>
      <c r="O12711" s="3" t="s">
        <v>349</v>
      </c>
      <c r="P12711" s="10">
        <v>2.5115740740740741E-3</v>
      </c>
      <c r="Q12711" s="12">
        <f t="shared" si="198"/>
        <v>217</v>
      </c>
    </row>
    <row r="12712" spans="1:17" x14ac:dyDescent="0.35">
      <c r="A12712">
        <v>65598539</v>
      </c>
      <c r="B12712">
        <v>50</v>
      </c>
      <c r="C12712" t="s">
        <v>7</v>
      </c>
      <c r="D12712" t="s">
        <v>15</v>
      </c>
      <c r="E12712" t="s">
        <v>18</v>
      </c>
      <c r="F12712" t="s">
        <v>18</v>
      </c>
      <c r="G12712" t="s">
        <v>18</v>
      </c>
      <c r="H12712" t="s">
        <v>341</v>
      </c>
      <c r="I12712">
        <v>199400</v>
      </c>
      <c r="J12712">
        <v>-1</v>
      </c>
      <c r="K12712">
        <v>0</v>
      </c>
      <c r="L12712" t="s">
        <v>8</v>
      </c>
      <c r="M12712" t="s">
        <v>18</v>
      </c>
      <c r="N12712" t="s">
        <v>60</v>
      </c>
      <c r="O12712" s="3" t="s">
        <v>821</v>
      </c>
      <c r="P12712" s="10">
        <v>1.9097222222222222E-3</v>
      </c>
      <c r="Q12712" s="12">
        <f t="shared" si="198"/>
        <v>165</v>
      </c>
    </row>
    <row r="12713" spans="1:17" x14ac:dyDescent="0.35">
      <c r="A12713">
        <v>17933303</v>
      </c>
      <c r="B12713">
        <v>28</v>
      </c>
      <c r="C12713" t="s">
        <v>11</v>
      </c>
      <c r="D12713" t="s">
        <v>16</v>
      </c>
      <c r="E12713" t="s">
        <v>18</v>
      </c>
      <c r="F12713" t="s">
        <v>19</v>
      </c>
      <c r="G12713" t="s">
        <v>18</v>
      </c>
      <c r="H12713" t="s">
        <v>341</v>
      </c>
      <c r="I12713">
        <v>-19750</v>
      </c>
      <c r="J12713">
        <v>-1</v>
      </c>
      <c r="K12713">
        <v>0</v>
      </c>
      <c r="L12713" t="s">
        <v>8</v>
      </c>
      <c r="M12713" t="s">
        <v>18</v>
      </c>
      <c r="N12713" t="s">
        <v>60</v>
      </c>
      <c r="O12713" s="3" t="s">
        <v>753</v>
      </c>
      <c r="P12713" s="10">
        <v>1.6319444444444445E-3</v>
      </c>
      <c r="Q12713" s="12">
        <f t="shared" si="198"/>
        <v>141</v>
      </c>
    </row>
    <row r="12714" spans="1:17" x14ac:dyDescent="0.35">
      <c r="A12714">
        <v>54212936</v>
      </c>
      <c r="B12714">
        <v>35</v>
      </c>
      <c r="C12714" t="s">
        <v>5</v>
      </c>
      <c r="D12714" t="s">
        <v>15</v>
      </c>
      <c r="E12714" t="s">
        <v>18</v>
      </c>
      <c r="F12714" t="s">
        <v>19</v>
      </c>
      <c r="G12714" t="s">
        <v>18</v>
      </c>
      <c r="H12714" t="s">
        <v>340</v>
      </c>
      <c r="I12714">
        <v>76300</v>
      </c>
      <c r="J12714">
        <v>-1</v>
      </c>
      <c r="K12714">
        <v>0</v>
      </c>
      <c r="L12714" t="s">
        <v>8</v>
      </c>
      <c r="M12714" t="s">
        <v>18</v>
      </c>
      <c r="N12714" t="s">
        <v>60</v>
      </c>
      <c r="O12714" s="3" t="s">
        <v>397</v>
      </c>
      <c r="P12714" s="10">
        <v>1.5972222222222221E-3</v>
      </c>
      <c r="Q12714" s="12">
        <f t="shared" si="198"/>
        <v>138</v>
      </c>
    </row>
    <row r="12715" spans="1:17" x14ac:dyDescent="0.35">
      <c r="A12715">
        <v>62183064</v>
      </c>
      <c r="B12715">
        <v>47</v>
      </c>
      <c r="C12715" t="s">
        <v>7</v>
      </c>
      <c r="D12715" t="s">
        <v>15</v>
      </c>
      <c r="E12715" t="s">
        <v>18</v>
      </c>
      <c r="F12715" t="s">
        <v>18</v>
      </c>
      <c r="G12715" t="s">
        <v>18</v>
      </c>
      <c r="H12715" t="s">
        <v>341</v>
      </c>
      <c r="I12715">
        <v>16150</v>
      </c>
      <c r="J12715">
        <v>-1</v>
      </c>
      <c r="K12715">
        <v>0</v>
      </c>
      <c r="L12715" t="s">
        <v>8</v>
      </c>
      <c r="M12715" t="s">
        <v>18</v>
      </c>
      <c r="N12715" t="s">
        <v>60</v>
      </c>
      <c r="O12715" s="3" t="s">
        <v>1162</v>
      </c>
      <c r="P12715" s="10">
        <v>4.4560185185185189E-3</v>
      </c>
      <c r="Q12715" s="12">
        <f t="shared" si="198"/>
        <v>385</v>
      </c>
    </row>
    <row r="12716" spans="1:17" x14ac:dyDescent="0.35">
      <c r="A12716">
        <v>82427691</v>
      </c>
      <c r="B12716">
        <v>33</v>
      </c>
      <c r="C12716" t="s">
        <v>10</v>
      </c>
      <c r="D12716" t="s">
        <v>15</v>
      </c>
      <c r="E12716" t="s">
        <v>18</v>
      </c>
      <c r="F12716" t="s">
        <v>18</v>
      </c>
      <c r="G12716" t="s">
        <v>19</v>
      </c>
      <c r="H12716" t="s">
        <v>341</v>
      </c>
      <c r="I12716">
        <v>37000</v>
      </c>
      <c r="J12716">
        <v>-1</v>
      </c>
      <c r="K12716">
        <v>0</v>
      </c>
      <c r="L12716" t="s">
        <v>8</v>
      </c>
      <c r="M12716" t="s">
        <v>18</v>
      </c>
      <c r="N12716" t="s">
        <v>60</v>
      </c>
      <c r="O12716" s="3" t="s">
        <v>388</v>
      </c>
      <c r="P12716" s="10">
        <v>3.0787037037037037E-3</v>
      </c>
      <c r="Q12716" s="12">
        <f t="shared" si="198"/>
        <v>266</v>
      </c>
    </row>
    <row r="12717" spans="1:17" x14ac:dyDescent="0.35">
      <c r="A12717">
        <v>68893412</v>
      </c>
      <c r="B12717">
        <v>45</v>
      </c>
      <c r="C12717" t="s">
        <v>6</v>
      </c>
      <c r="D12717" t="s">
        <v>15</v>
      </c>
      <c r="E12717" t="s">
        <v>19</v>
      </c>
      <c r="F12717" t="s">
        <v>18</v>
      </c>
      <c r="G12717" t="s">
        <v>19</v>
      </c>
      <c r="H12717" t="s">
        <v>341</v>
      </c>
      <c r="I12717">
        <v>31200</v>
      </c>
      <c r="J12717">
        <v>-1</v>
      </c>
      <c r="K12717">
        <v>0</v>
      </c>
      <c r="L12717" t="s">
        <v>8</v>
      </c>
      <c r="M12717" t="s">
        <v>18</v>
      </c>
      <c r="N12717" t="s">
        <v>60</v>
      </c>
      <c r="O12717" s="3" t="s">
        <v>351</v>
      </c>
      <c r="P12717" s="10">
        <v>5.7870370370370378E-4</v>
      </c>
      <c r="Q12717" s="12">
        <f t="shared" si="198"/>
        <v>50</v>
      </c>
    </row>
    <row r="12718" spans="1:17" x14ac:dyDescent="0.35">
      <c r="A12718">
        <v>88994205</v>
      </c>
      <c r="B12718">
        <v>38</v>
      </c>
      <c r="C12718" t="s">
        <v>7</v>
      </c>
      <c r="D12718" t="s">
        <v>16</v>
      </c>
      <c r="E12718" t="s">
        <v>18</v>
      </c>
      <c r="F12718" t="s">
        <v>18</v>
      </c>
      <c r="G12718" t="s">
        <v>19</v>
      </c>
      <c r="H12718" t="s">
        <v>342</v>
      </c>
      <c r="I12718">
        <v>5800</v>
      </c>
      <c r="J12718">
        <v>-1</v>
      </c>
      <c r="K12718">
        <v>0</v>
      </c>
      <c r="L12718" t="s">
        <v>8</v>
      </c>
      <c r="M12718" t="s">
        <v>18</v>
      </c>
      <c r="N12718" t="s">
        <v>60</v>
      </c>
      <c r="O12718" s="3" t="s">
        <v>430</v>
      </c>
      <c r="P12718" s="10">
        <v>2.3495370370370371E-3</v>
      </c>
      <c r="Q12718" s="12">
        <f t="shared" si="198"/>
        <v>203</v>
      </c>
    </row>
    <row r="12719" spans="1:17" x14ac:dyDescent="0.35">
      <c r="A12719">
        <v>87517152</v>
      </c>
      <c r="B12719">
        <v>34</v>
      </c>
      <c r="C12719" t="s">
        <v>7</v>
      </c>
      <c r="D12719" t="s">
        <v>15</v>
      </c>
      <c r="E12719" t="s">
        <v>18</v>
      </c>
      <c r="F12719" t="s">
        <v>19</v>
      </c>
      <c r="G12719" t="s">
        <v>18</v>
      </c>
      <c r="H12719" t="s">
        <v>341</v>
      </c>
      <c r="I12719">
        <v>0</v>
      </c>
      <c r="J12719">
        <v>-1</v>
      </c>
      <c r="K12719">
        <v>0</v>
      </c>
      <c r="L12719" t="s">
        <v>8</v>
      </c>
      <c r="M12719" t="s">
        <v>18</v>
      </c>
      <c r="N12719" t="s">
        <v>60</v>
      </c>
      <c r="O12719" s="3" t="s">
        <v>1503</v>
      </c>
      <c r="P12719" s="10">
        <v>9.0277777777777787E-3</v>
      </c>
      <c r="Q12719" s="12">
        <f t="shared" si="198"/>
        <v>780</v>
      </c>
    </row>
    <row r="12720" spans="1:17" x14ac:dyDescent="0.35">
      <c r="A12720">
        <v>26045217</v>
      </c>
      <c r="B12720">
        <v>49</v>
      </c>
      <c r="C12720" t="s">
        <v>7</v>
      </c>
      <c r="D12720" t="s">
        <v>15</v>
      </c>
      <c r="E12720" t="s">
        <v>18</v>
      </c>
      <c r="F12720" t="s">
        <v>18</v>
      </c>
      <c r="G12720" t="s">
        <v>19</v>
      </c>
      <c r="H12720" t="s">
        <v>342</v>
      </c>
      <c r="I12720">
        <v>11500</v>
      </c>
      <c r="J12720">
        <v>-1</v>
      </c>
      <c r="K12720">
        <v>0</v>
      </c>
      <c r="L12720" t="s">
        <v>8</v>
      </c>
      <c r="M12720" t="s">
        <v>18</v>
      </c>
      <c r="N12720" t="s">
        <v>60</v>
      </c>
      <c r="O12720" s="3" t="s">
        <v>409</v>
      </c>
      <c r="P12720" s="10">
        <v>2.0370370370370373E-3</v>
      </c>
      <c r="Q12720" s="12">
        <f t="shared" si="198"/>
        <v>176</v>
      </c>
    </row>
    <row r="12721" spans="1:17" x14ac:dyDescent="0.35">
      <c r="A12721">
        <v>78783095</v>
      </c>
      <c r="B12721">
        <v>37</v>
      </c>
      <c r="C12721" t="s">
        <v>11</v>
      </c>
      <c r="D12721" t="s">
        <v>15</v>
      </c>
      <c r="E12721" t="s">
        <v>18</v>
      </c>
      <c r="F12721" t="s">
        <v>18</v>
      </c>
      <c r="G12721" t="s">
        <v>19</v>
      </c>
      <c r="H12721" t="s">
        <v>340</v>
      </c>
      <c r="I12721">
        <v>0</v>
      </c>
      <c r="J12721">
        <v>-1</v>
      </c>
      <c r="K12721">
        <v>0</v>
      </c>
      <c r="L12721" t="s">
        <v>8</v>
      </c>
      <c r="M12721" t="s">
        <v>18</v>
      </c>
      <c r="N12721" t="s">
        <v>60</v>
      </c>
      <c r="O12721" s="3" t="s">
        <v>720</v>
      </c>
      <c r="P12721" s="10">
        <v>2.3379629629629631E-3</v>
      </c>
      <c r="Q12721" s="12">
        <f t="shared" si="198"/>
        <v>202</v>
      </c>
    </row>
    <row r="12722" spans="1:17" x14ac:dyDescent="0.35">
      <c r="A12722">
        <v>29423079</v>
      </c>
      <c r="B12722">
        <v>45</v>
      </c>
      <c r="C12722" t="s">
        <v>1926</v>
      </c>
      <c r="D12722" t="s">
        <v>16</v>
      </c>
      <c r="E12722" t="s">
        <v>18</v>
      </c>
      <c r="F12722" t="s">
        <v>18</v>
      </c>
      <c r="G12722" t="s">
        <v>19</v>
      </c>
      <c r="H12722" t="s">
        <v>341</v>
      </c>
      <c r="I12722">
        <v>-17100</v>
      </c>
      <c r="J12722">
        <v>-1</v>
      </c>
      <c r="K12722">
        <v>0</v>
      </c>
      <c r="L12722" t="s">
        <v>8</v>
      </c>
      <c r="M12722" t="s">
        <v>18</v>
      </c>
      <c r="N12722" t="s">
        <v>60</v>
      </c>
      <c r="O12722" s="3" t="s">
        <v>404</v>
      </c>
      <c r="P12722" s="10">
        <v>1.8287037037037037E-3</v>
      </c>
      <c r="Q12722" s="12">
        <f t="shared" si="198"/>
        <v>158</v>
      </c>
    </row>
    <row r="12723" spans="1:17" x14ac:dyDescent="0.35">
      <c r="A12723">
        <v>85845474</v>
      </c>
      <c r="B12723">
        <v>44</v>
      </c>
      <c r="C12723" t="s">
        <v>1926</v>
      </c>
      <c r="D12723" t="s">
        <v>15</v>
      </c>
      <c r="E12723" t="s">
        <v>19</v>
      </c>
      <c r="F12723" t="s">
        <v>18</v>
      </c>
      <c r="G12723" t="s">
        <v>19</v>
      </c>
      <c r="H12723" t="s">
        <v>341</v>
      </c>
      <c r="I12723">
        <v>0</v>
      </c>
      <c r="J12723">
        <v>-1</v>
      </c>
      <c r="K12723">
        <v>0</v>
      </c>
      <c r="L12723" t="s">
        <v>8</v>
      </c>
      <c r="M12723" t="s">
        <v>18</v>
      </c>
      <c r="N12723" t="s">
        <v>60</v>
      </c>
      <c r="O12723" s="3" t="s">
        <v>345</v>
      </c>
      <c r="P12723" s="10">
        <v>8.7962962962962962E-4</v>
      </c>
      <c r="Q12723" s="12">
        <f t="shared" si="198"/>
        <v>76</v>
      </c>
    </row>
    <row r="12724" spans="1:17" x14ac:dyDescent="0.35">
      <c r="A12724">
        <v>15583284</v>
      </c>
      <c r="B12724">
        <v>33</v>
      </c>
      <c r="C12724" t="s">
        <v>7</v>
      </c>
      <c r="D12724" t="s">
        <v>15</v>
      </c>
      <c r="E12724" t="s">
        <v>18</v>
      </c>
      <c r="F12724" t="s">
        <v>18</v>
      </c>
      <c r="G12724" t="s">
        <v>18</v>
      </c>
      <c r="H12724" t="s">
        <v>342</v>
      </c>
      <c r="I12724">
        <v>13800</v>
      </c>
      <c r="J12724">
        <v>-1</v>
      </c>
      <c r="K12724">
        <v>0</v>
      </c>
      <c r="L12724" t="s">
        <v>8</v>
      </c>
      <c r="M12724" t="s">
        <v>18</v>
      </c>
      <c r="N12724" t="s">
        <v>60</v>
      </c>
      <c r="O12724" s="3" t="s">
        <v>582</v>
      </c>
      <c r="P12724" s="10">
        <v>2.5925925925925925E-3</v>
      </c>
      <c r="Q12724" s="12">
        <f t="shared" si="198"/>
        <v>224</v>
      </c>
    </row>
    <row r="12725" spans="1:17" x14ac:dyDescent="0.35">
      <c r="A12725">
        <v>78216537</v>
      </c>
      <c r="B12725">
        <v>55</v>
      </c>
      <c r="C12725" t="s">
        <v>4</v>
      </c>
      <c r="D12725" t="s">
        <v>15</v>
      </c>
      <c r="E12725" t="s">
        <v>18</v>
      </c>
      <c r="F12725" t="s">
        <v>18</v>
      </c>
      <c r="G12725" t="s">
        <v>18</v>
      </c>
      <c r="H12725" t="s">
        <v>340</v>
      </c>
      <c r="I12725">
        <v>0</v>
      </c>
      <c r="J12725">
        <v>-1</v>
      </c>
      <c r="K12725">
        <v>0</v>
      </c>
      <c r="L12725" t="s">
        <v>8</v>
      </c>
      <c r="M12725" t="s">
        <v>18</v>
      </c>
      <c r="N12725" t="s">
        <v>60</v>
      </c>
      <c r="O12725" s="3" t="s">
        <v>585</v>
      </c>
      <c r="P12725" s="10">
        <v>1.2847222222222223E-3</v>
      </c>
      <c r="Q12725" s="12">
        <f t="shared" si="198"/>
        <v>111</v>
      </c>
    </row>
    <row r="12726" spans="1:17" x14ac:dyDescent="0.35">
      <c r="A12726">
        <v>74819864</v>
      </c>
      <c r="B12726">
        <v>56</v>
      </c>
      <c r="C12726" t="s">
        <v>5</v>
      </c>
      <c r="D12726" t="s">
        <v>15</v>
      </c>
      <c r="E12726" t="s">
        <v>18</v>
      </c>
      <c r="F12726" t="s">
        <v>19</v>
      </c>
      <c r="G12726" t="s">
        <v>19</v>
      </c>
      <c r="H12726" t="s">
        <v>340</v>
      </c>
      <c r="I12726">
        <v>154100</v>
      </c>
      <c r="J12726">
        <v>-1</v>
      </c>
      <c r="K12726">
        <v>0</v>
      </c>
      <c r="L12726" t="s">
        <v>8</v>
      </c>
      <c r="M12726" t="s">
        <v>18</v>
      </c>
      <c r="N12726" t="s">
        <v>60</v>
      </c>
      <c r="O12726" s="3" t="s">
        <v>790</v>
      </c>
      <c r="P12726" s="10">
        <v>5.138888888888889E-3</v>
      </c>
      <c r="Q12726" s="12">
        <f t="shared" si="198"/>
        <v>444</v>
      </c>
    </row>
    <row r="12727" spans="1:17" x14ac:dyDescent="0.35">
      <c r="A12727">
        <v>30543696</v>
      </c>
      <c r="B12727">
        <v>40</v>
      </c>
      <c r="C12727" t="s">
        <v>1926</v>
      </c>
      <c r="D12727" t="s">
        <v>15</v>
      </c>
      <c r="E12727" t="s">
        <v>18</v>
      </c>
      <c r="F12727" t="s">
        <v>19</v>
      </c>
      <c r="G12727" t="s">
        <v>18</v>
      </c>
      <c r="H12727" t="s">
        <v>341</v>
      </c>
      <c r="I12727">
        <v>11000</v>
      </c>
      <c r="J12727">
        <v>-1</v>
      </c>
      <c r="K12727">
        <v>0</v>
      </c>
      <c r="L12727" t="s">
        <v>8</v>
      </c>
      <c r="M12727" t="s">
        <v>18</v>
      </c>
      <c r="N12727" t="s">
        <v>60</v>
      </c>
      <c r="O12727" s="3" t="s">
        <v>688</v>
      </c>
      <c r="P12727" s="10">
        <v>7.9861111111111105E-4</v>
      </c>
      <c r="Q12727" s="12">
        <f t="shared" si="198"/>
        <v>69</v>
      </c>
    </row>
    <row r="12728" spans="1:17" x14ac:dyDescent="0.35">
      <c r="A12728">
        <v>51706374</v>
      </c>
      <c r="B12728">
        <v>27</v>
      </c>
      <c r="C12728" t="s">
        <v>7</v>
      </c>
      <c r="D12728" t="s">
        <v>16</v>
      </c>
      <c r="E12728" t="s">
        <v>18</v>
      </c>
      <c r="F12728" t="s">
        <v>19</v>
      </c>
      <c r="G12728" t="s">
        <v>18</v>
      </c>
      <c r="H12728" t="s">
        <v>342</v>
      </c>
      <c r="I12728">
        <v>56400</v>
      </c>
      <c r="J12728">
        <v>-1</v>
      </c>
      <c r="K12728">
        <v>0</v>
      </c>
      <c r="L12728" t="s">
        <v>8</v>
      </c>
      <c r="M12728" t="s">
        <v>18</v>
      </c>
      <c r="N12728" t="s">
        <v>60</v>
      </c>
      <c r="O12728" s="3" t="s">
        <v>603</v>
      </c>
      <c r="P12728" s="10">
        <v>1.0185185185185186E-3</v>
      </c>
      <c r="Q12728" s="12">
        <f t="shared" si="198"/>
        <v>88</v>
      </c>
    </row>
    <row r="12729" spans="1:17" x14ac:dyDescent="0.35">
      <c r="A12729">
        <v>88759636</v>
      </c>
      <c r="B12729">
        <v>57</v>
      </c>
      <c r="C12729" t="s">
        <v>9</v>
      </c>
      <c r="D12729" t="s">
        <v>15</v>
      </c>
      <c r="E12729" t="s">
        <v>18</v>
      </c>
      <c r="F12729" t="s">
        <v>18</v>
      </c>
      <c r="G12729" t="s">
        <v>19</v>
      </c>
      <c r="H12729" t="s">
        <v>341</v>
      </c>
      <c r="I12729">
        <v>0</v>
      </c>
      <c r="J12729">
        <v>-1</v>
      </c>
      <c r="K12729">
        <v>0</v>
      </c>
      <c r="L12729" t="s">
        <v>8</v>
      </c>
      <c r="M12729" t="s">
        <v>18</v>
      </c>
      <c r="N12729" t="s">
        <v>60</v>
      </c>
      <c r="O12729" s="3" t="s">
        <v>393</v>
      </c>
      <c r="P12729" s="10">
        <v>1.2037037037037038E-3</v>
      </c>
      <c r="Q12729" s="12">
        <f t="shared" si="198"/>
        <v>104</v>
      </c>
    </row>
    <row r="12730" spans="1:17" x14ac:dyDescent="0.35">
      <c r="A12730">
        <v>48594491</v>
      </c>
      <c r="B12730">
        <v>39</v>
      </c>
      <c r="C12730" t="s">
        <v>5</v>
      </c>
      <c r="D12730" t="s">
        <v>15</v>
      </c>
      <c r="E12730" t="s">
        <v>18</v>
      </c>
      <c r="F12730" t="s">
        <v>19</v>
      </c>
      <c r="G12730" t="s">
        <v>19</v>
      </c>
      <c r="H12730" t="s">
        <v>341</v>
      </c>
      <c r="I12730">
        <v>-2700</v>
      </c>
      <c r="J12730">
        <v>-1</v>
      </c>
      <c r="K12730">
        <v>0</v>
      </c>
      <c r="L12730" t="s">
        <v>8</v>
      </c>
      <c r="M12730" t="s">
        <v>18</v>
      </c>
      <c r="N12730" t="s">
        <v>60</v>
      </c>
      <c r="O12730" s="3" t="s">
        <v>488</v>
      </c>
      <c r="P12730" s="10">
        <v>2.9166666666666668E-3</v>
      </c>
      <c r="Q12730" s="12">
        <f t="shared" si="198"/>
        <v>252</v>
      </c>
    </row>
    <row r="12731" spans="1:17" x14ac:dyDescent="0.35">
      <c r="A12731">
        <v>16580087</v>
      </c>
      <c r="B12731">
        <v>49</v>
      </c>
      <c r="C12731" t="s">
        <v>1926</v>
      </c>
      <c r="D12731" t="s">
        <v>15</v>
      </c>
      <c r="E12731" t="s">
        <v>18</v>
      </c>
      <c r="F12731" t="s">
        <v>18</v>
      </c>
      <c r="G12731" t="s">
        <v>18</v>
      </c>
      <c r="H12731" t="s">
        <v>341</v>
      </c>
      <c r="I12731">
        <v>103100</v>
      </c>
      <c r="J12731">
        <v>-1</v>
      </c>
      <c r="K12731">
        <v>0</v>
      </c>
      <c r="L12731" t="s">
        <v>8</v>
      </c>
      <c r="M12731" t="s">
        <v>18</v>
      </c>
      <c r="N12731" t="s">
        <v>60</v>
      </c>
      <c r="O12731" s="3" t="s">
        <v>547</v>
      </c>
      <c r="P12731" s="10">
        <v>1.5277777777777779E-3</v>
      </c>
      <c r="Q12731" s="12">
        <f t="shared" si="198"/>
        <v>132</v>
      </c>
    </row>
    <row r="12732" spans="1:17" x14ac:dyDescent="0.35">
      <c r="A12732">
        <v>54512260</v>
      </c>
      <c r="B12732">
        <v>34</v>
      </c>
      <c r="C12732" t="s">
        <v>10</v>
      </c>
      <c r="D12732" t="s">
        <v>16</v>
      </c>
      <c r="E12732" t="s">
        <v>18</v>
      </c>
      <c r="F12732" t="s">
        <v>18</v>
      </c>
      <c r="G12732" t="s">
        <v>19</v>
      </c>
      <c r="H12732" t="s">
        <v>341</v>
      </c>
      <c r="I12732">
        <v>3300</v>
      </c>
      <c r="J12732">
        <v>-1</v>
      </c>
      <c r="K12732">
        <v>0</v>
      </c>
      <c r="L12732" t="s">
        <v>8</v>
      </c>
      <c r="M12732" t="s">
        <v>18</v>
      </c>
      <c r="N12732" t="s">
        <v>60</v>
      </c>
      <c r="O12732" s="3" t="s">
        <v>1230</v>
      </c>
      <c r="P12732" s="10">
        <v>5.208333333333333E-3</v>
      </c>
      <c r="Q12732" s="12">
        <f t="shared" si="198"/>
        <v>450</v>
      </c>
    </row>
    <row r="12733" spans="1:17" x14ac:dyDescent="0.35">
      <c r="A12733">
        <v>29692144</v>
      </c>
      <c r="B12733">
        <v>59</v>
      </c>
      <c r="C12733" t="s">
        <v>9</v>
      </c>
      <c r="D12733" t="s">
        <v>15</v>
      </c>
      <c r="E12733" t="s">
        <v>19</v>
      </c>
      <c r="F12733" t="s">
        <v>18</v>
      </c>
      <c r="G12733" t="s">
        <v>19</v>
      </c>
      <c r="H12733" t="s">
        <v>341</v>
      </c>
      <c r="I12733">
        <v>2450</v>
      </c>
      <c r="J12733">
        <v>-1</v>
      </c>
      <c r="K12733">
        <v>0</v>
      </c>
      <c r="L12733" t="s">
        <v>8</v>
      </c>
      <c r="M12733" t="s">
        <v>18</v>
      </c>
      <c r="N12733" t="s">
        <v>61</v>
      </c>
      <c r="O12733" s="3" t="s">
        <v>1444</v>
      </c>
      <c r="P12733" s="10">
        <v>6.9675925925925921E-3</v>
      </c>
      <c r="Q12733" s="12">
        <f t="shared" si="198"/>
        <v>602</v>
      </c>
    </row>
    <row r="12734" spans="1:17" x14ac:dyDescent="0.35">
      <c r="A12734">
        <v>30688106</v>
      </c>
      <c r="B12734">
        <v>41</v>
      </c>
      <c r="C12734" t="s">
        <v>10</v>
      </c>
      <c r="D12734" t="s">
        <v>15</v>
      </c>
      <c r="E12734" t="s">
        <v>18</v>
      </c>
      <c r="F12734" t="s">
        <v>19</v>
      </c>
      <c r="G12734" t="s">
        <v>18</v>
      </c>
      <c r="H12734" t="s">
        <v>341</v>
      </c>
      <c r="I12734">
        <v>6900</v>
      </c>
      <c r="J12734">
        <v>-1</v>
      </c>
      <c r="K12734">
        <v>0</v>
      </c>
      <c r="L12734" t="s">
        <v>8</v>
      </c>
      <c r="M12734" t="s">
        <v>18</v>
      </c>
      <c r="N12734" t="s">
        <v>61</v>
      </c>
      <c r="O12734" s="3" t="s">
        <v>460</v>
      </c>
      <c r="P12734" s="10">
        <v>1.5740740740740741E-3</v>
      </c>
      <c r="Q12734" s="12">
        <f t="shared" si="198"/>
        <v>136</v>
      </c>
    </row>
    <row r="12735" spans="1:17" x14ac:dyDescent="0.35">
      <c r="A12735">
        <v>57524205</v>
      </c>
      <c r="B12735">
        <v>30</v>
      </c>
      <c r="C12735" t="s">
        <v>7</v>
      </c>
      <c r="D12735" t="s">
        <v>15</v>
      </c>
      <c r="E12735" t="s">
        <v>18</v>
      </c>
      <c r="F12735" t="s">
        <v>18</v>
      </c>
      <c r="G12735" t="s">
        <v>18</v>
      </c>
      <c r="H12735" t="s">
        <v>341</v>
      </c>
      <c r="I12735">
        <v>18250</v>
      </c>
      <c r="J12735">
        <v>-1</v>
      </c>
      <c r="K12735">
        <v>0</v>
      </c>
      <c r="L12735" t="s">
        <v>8</v>
      </c>
      <c r="M12735" t="s">
        <v>18</v>
      </c>
      <c r="N12735" t="s">
        <v>61</v>
      </c>
      <c r="O12735" s="3" t="s">
        <v>513</v>
      </c>
      <c r="P12735" s="10">
        <v>4.409722222222222E-3</v>
      </c>
      <c r="Q12735" s="12">
        <f t="shared" si="198"/>
        <v>381</v>
      </c>
    </row>
    <row r="12736" spans="1:17" x14ac:dyDescent="0.35">
      <c r="A12736">
        <v>86158036</v>
      </c>
      <c r="B12736">
        <v>44</v>
      </c>
      <c r="C12736" t="s">
        <v>1926</v>
      </c>
      <c r="D12736" t="s">
        <v>16</v>
      </c>
      <c r="E12736" t="s">
        <v>18</v>
      </c>
      <c r="F12736" t="s">
        <v>18</v>
      </c>
      <c r="G12736" t="s">
        <v>18</v>
      </c>
      <c r="H12736" t="s">
        <v>340</v>
      </c>
      <c r="I12736">
        <v>500</v>
      </c>
      <c r="J12736">
        <v>-1</v>
      </c>
      <c r="K12736">
        <v>0</v>
      </c>
      <c r="L12736" t="s">
        <v>8</v>
      </c>
      <c r="M12736" t="s">
        <v>18</v>
      </c>
      <c r="N12736" t="s">
        <v>61</v>
      </c>
      <c r="O12736" s="3" t="s">
        <v>404</v>
      </c>
      <c r="P12736" s="10">
        <v>1.8287037037037037E-3</v>
      </c>
      <c r="Q12736" s="12">
        <f t="shared" si="198"/>
        <v>158</v>
      </c>
    </row>
    <row r="12737" spans="1:17" x14ac:dyDescent="0.35">
      <c r="A12737">
        <v>58769111</v>
      </c>
      <c r="B12737">
        <v>41</v>
      </c>
      <c r="C12737" t="s">
        <v>7</v>
      </c>
      <c r="D12737" t="s">
        <v>16</v>
      </c>
      <c r="E12737" t="s">
        <v>18</v>
      </c>
      <c r="F12737" t="s">
        <v>19</v>
      </c>
      <c r="G12737" t="s">
        <v>18</v>
      </c>
      <c r="H12737" t="s">
        <v>341</v>
      </c>
      <c r="I12737">
        <v>3750</v>
      </c>
      <c r="J12737">
        <v>-1</v>
      </c>
      <c r="K12737">
        <v>0</v>
      </c>
      <c r="L12737" t="s">
        <v>8</v>
      </c>
      <c r="M12737" t="s">
        <v>19</v>
      </c>
      <c r="N12737" t="s">
        <v>61</v>
      </c>
      <c r="O12737" s="3" t="s">
        <v>749</v>
      </c>
      <c r="P12737" s="10">
        <v>5.5439814814814822E-3</v>
      </c>
      <c r="Q12737" s="12">
        <f t="shared" si="198"/>
        <v>479</v>
      </c>
    </row>
    <row r="12738" spans="1:17" x14ac:dyDescent="0.35">
      <c r="A12738">
        <v>33301850</v>
      </c>
      <c r="B12738">
        <v>31</v>
      </c>
      <c r="C12738" t="s">
        <v>7</v>
      </c>
      <c r="D12738" t="s">
        <v>15</v>
      </c>
      <c r="E12738" t="s">
        <v>18</v>
      </c>
      <c r="F12738" t="s">
        <v>18</v>
      </c>
      <c r="G12738" t="s">
        <v>19</v>
      </c>
      <c r="H12738" t="s">
        <v>341</v>
      </c>
      <c r="I12738">
        <v>32600</v>
      </c>
      <c r="J12738">
        <v>-1</v>
      </c>
      <c r="K12738">
        <v>0</v>
      </c>
      <c r="L12738" t="s">
        <v>8</v>
      </c>
      <c r="M12738" t="s">
        <v>18</v>
      </c>
      <c r="N12738" t="s">
        <v>61</v>
      </c>
      <c r="O12738" s="3" t="s">
        <v>838</v>
      </c>
      <c r="P12738" s="10">
        <v>3.2523148148148151E-3</v>
      </c>
      <c r="Q12738" s="12">
        <f t="shared" ref="Q12738:Q12801" si="199">MINUTE(P12738)*60+SECOND(P12738)</f>
        <v>281</v>
      </c>
    </row>
    <row r="12739" spans="1:17" x14ac:dyDescent="0.35">
      <c r="A12739">
        <v>73928315</v>
      </c>
      <c r="B12739">
        <v>49</v>
      </c>
      <c r="C12739" t="s">
        <v>5</v>
      </c>
      <c r="D12739" t="s">
        <v>15</v>
      </c>
      <c r="E12739" t="s">
        <v>18</v>
      </c>
      <c r="F12739" t="s">
        <v>18</v>
      </c>
      <c r="G12739" t="s">
        <v>18</v>
      </c>
      <c r="H12739" t="s">
        <v>340</v>
      </c>
      <c r="I12739">
        <v>25150</v>
      </c>
      <c r="J12739">
        <v>-1</v>
      </c>
      <c r="K12739">
        <v>0</v>
      </c>
      <c r="L12739" t="s">
        <v>8</v>
      </c>
      <c r="M12739" t="s">
        <v>18</v>
      </c>
      <c r="N12739" t="s">
        <v>61</v>
      </c>
      <c r="O12739" s="3" t="s">
        <v>823</v>
      </c>
      <c r="P12739" s="10">
        <v>3.4375E-3</v>
      </c>
      <c r="Q12739" s="12">
        <f t="shared" si="199"/>
        <v>297</v>
      </c>
    </row>
    <row r="12740" spans="1:17" x14ac:dyDescent="0.35">
      <c r="A12740">
        <v>53431423</v>
      </c>
      <c r="B12740">
        <v>35</v>
      </c>
      <c r="C12740" t="s">
        <v>5</v>
      </c>
      <c r="D12740" t="s">
        <v>15</v>
      </c>
      <c r="E12740" t="s">
        <v>18</v>
      </c>
      <c r="F12740" t="s">
        <v>19</v>
      </c>
      <c r="G12740" t="s">
        <v>19</v>
      </c>
      <c r="H12740" t="s">
        <v>341</v>
      </c>
      <c r="I12740">
        <v>12550</v>
      </c>
      <c r="J12740">
        <v>-1</v>
      </c>
      <c r="K12740">
        <v>0</v>
      </c>
      <c r="L12740" t="s">
        <v>8</v>
      </c>
      <c r="M12740" t="s">
        <v>18</v>
      </c>
      <c r="N12740" t="s">
        <v>61</v>
      </c>
      <c r="O12740" s="3" t="s">
        <v>477</v>
      </c>
      <c r="P12740" s="10">
        <v>1.4814814814814814E-3</v>
      </c>
      <c r="Q12740" s="12">
        <f t="shared" si="199"/>
        <v>128</v>
      </c>
    </row>
    <row r="12741" spans="1:17" x14ac:dyDescent="0.35">
      <c r="A12741">
        <v>78948026</v>
      </c>
      <c r="B12741">
        <v>39</v>
      </c>
      <c r="C12741" t="s">
        <v>7</v>
      </c>
      <c r="D12741" t="s">
        <v>15</v>
      </c>
      <c r="E12741" t="s">
        <v>18</v>
      </c>
      <c r="F12741" t="s">
        <v>19</v>
      </c>
      <c r="G12741" t="s">
        <v>19</v>
      </c>
      <c r="H12741" t="s">
        <v>341</v>
      </c>
      <c r="I12741">
        <v>48550</v>
      </c>
      <c r="J12741">
        <v>-1</v>
      </c>
      <c r="K12741">
        <v>0</v>
      </c>
      <c r="L12741" t="s">
        <v>8</v>
      </c>
      <c r="M12741" t="s">
        <v>18</v>
      </c>
      <c r="N12741" t="s">
        <v>61</v>
      </c>
      <c r="O12741" s="3" t="s">
        <v>512</v>
      </c>
      <c r="P12741" s="10">
        <v>5.4513888888888884E-3</v>
      </c>
      <c r="Q12741" s="12">
        <f t="shared" si="199"/>
        <v>471</v>
      </c>
    </row>
    <row r="12742" spans="1:17" x14ac:dyDescent="0.35">
      <c r="A12742">
        <v>48214252</v>
      </c>
      <c r="B12742">
        <v>51</v>
      </c>
      <c r="C12742" t="s">
        <v>1926</v>
      </c>
      <c r="D12742" t="s">
        <v>17</v>
      </c>
      <c r="E12742" t="s">
        <v>18</v>
      </c>
      <c r="F12742" t="s">
        <v>18</v>
      </c>
      <c r="G12742" t="s">
        <v>18</v>
      </c>
      <c r="H12742" t="s">
        <v>341</v>
      </c>
      <c r="I12742">
        <v>-1000</v>
      </c>
      <c r="J12742">
        <v>-1</v>
      </c>
      <c r="K12742">
        <v>0</v>
      </c>
      <c r="L12742" t="s">
        <v>8</v>
      </c>
      <c r="M12742" t="s">
        <v>18</v>
      </c>
      <c r="N12742" t="s">
        <v>61</v>
      </c>
      <c r="O12742" s="3" t="s">
        <v>548</v>
      </c>
      <c r="P12742" s="10">
        <v>6.7129629629629625E-4</v>
      </c>
      <c r="Q12742" s="12">
        <f t="shared" si="199"/>
        <v>58</v>
      </c>
    </row>
    <row r="12743" spans="1:17" x14ac:dyDescent="0.35">
      <c r="A12743">
        <v>64969223</v>
      </c>
      <c r="B12743">
        <v>39</v>
      </c>
      <c r="C12743" t="s">
        <v>10</v>
      </c>
      <c r="D12743" t="s">
        <v>16</v>
      </c>
      <c r="E12743" t="s">
        <v>18</v>
      </c>
      <c r="F12743" t="s">
        <v>18</v>
      </c>
      <c r="G12743" t="s">
        <v>18</v>
      </c>
      <c r="H12743" t="s">
        <v>341</v>
      </c>
      <c r="I12743">
        <v>-5300</v>
      </c>
      <c r="J12743">
        <v>-1</v>
      </c>
      <c r="K12743">
        <v>0</v>
      </c>
      <c r="L12743" t="s">
        <v>8</v>
      </c>
      <c r="M12743" t="s">
        <v>18</v>
      </c>
      <c r="N12743" t="s">
        <v>61</v>
      </c>
      <c r="O12743" s="3" t="s">
        <v>728</v>
      </c>
      <c r="P12743" s="10">
        <v>6.9444444444444447E-4</v>
      </c>
      <c r="Q12743" s="12">
        <f t="shared" si="199"/>
        <v>60</v>
      </c>
    </row>
    <row r="12744" spans="1:17" x14ac:dyDescent="0.35">
      <c r="A12744">
        <v>26016709</v>
      </c>
      <c r="B12744">
        <v>35</v>
      </c>
      <c r="C12744" t="s">
        <v>10</v>
      </c>
      <c r="D12744" t="s">
        <v>15</v>
      </c>
      <c r="E12744" t="s">
        <v>18</v>
      </c>
      <c r="F12744" t="s">
        <v>19</v>
      </c>
      <c r="G12744" t="s">
        <v>18</v>
      </c>
      <c r="H12744" t="s">
        <v>341</v>
      </c>
      <c r="I12744">
        <v>43550</v>
      </c>
      <c r="J12744">
        <v>-1</v>
      </c>
      <c r="K12744">
        <v>0</v>
      </c>
      <c r="L12744" t="s">
        <v>8</v>
      </c>
      <c r="M12744" t="s">
        <v>18</v>
      </c>
      <c r="N12744" t="s">
        <v>61</v>
      </c>
      <c r="O12744" s="3" t="s">
        <v>575</v>
      </c>
      <c r="P12744" s="10">
        <v>1.25E-3</v>
      </c>
      <c r="Q12744" s="12">
        <f t="shared" si="199"/>
        <v>108</v>
      </c>
    </row>
    <row r="12745" spans="1:17" x14ac:dyDescent="0.35">
      <c r="A12745">
        <v>54232234</v>
      </c>
      <c r="B12745">
        <v>54</v>
      </c>
      <c r="C12745" t="s">
        <v>1926</v>
      </c>
      <c r="D12745" t="s">
        <v>15</v>
      </c>
      <c r="E12745" t="s">
        <v>18</v>
      </c>
      <c r="F12745" t="s">
        <v>18</v>
      </c>
      <c r="G12745" t="s">
        <v>19</v>
      </c>
      <c r="H12745" t="s">
        <v>341</v>
      </c>
      <c r="I12745">
        <v>450</v>
      </c>
      <c r="J12745">
        <v>-1</v>
      </c>
      <c r="K12745">
        <v>0</v>
      </c>
      <c r="L12745" t="s">
        <v>8</v>
      </c>
      <c r="M12745" t="s">
        <v>18</v>
      </c>
      <c r="N12745" t="s">
        <v>61</v>
      </c>
      <c r="O12745" s="3" t="s">
        <v>501</v>
      </c>
      <c r="P12745" s="10">
        <v>1.6203703703703703E-3</v>
      </c>
      <c r="Q12745" s="12">
        <f t="shared" si="199"/>
        <v>140</v>
      </c>
    </row>
    <row r="12746" spans="1:17" x14ac:dyDescent="0.35">
      <c r="A12746">
        <v>52704802</v>
      </c>
      <c r="B12746">
        <v>59</v>
      </c>
      <c r="C12746" t="s">
        <v>5</v>
      </c>
      <c r="D12746" t="s">
        <v>15</v>
      </c>
      <c r="E12746" t="s">
        <v>18</v>
      </c>
      <c r="F12746" t="s">
        <v>18</v>
      </c>
      <c r="G12746" t="s">
        <v>18</v>
      </c>
      <c r="H12746" t="s">
        <v>341</v>
      </c>
      <c r="I12746">
        <v>0</v>
      </c>
      <c r="J12746">
        <v>-1</v>
      </c>
      <c r="K12746">
        <v>0</v>
      </c>
      <c r="L12746" t="s">
        <v>8</v>
      </c>
      <c r="M12746" t="s">
        <v>18</v>
      </c>
      <c r="N12746" t="s">
        <v>61</v>
      </c>
      <c r="O12746" s="3" t="s">
        <v>744</v>
      </c>
      <c r="P12746" s="10">
        <v>2.8819444444444444E-3</v>
      </c>
      <c r="Q12746" s="12">
        <f t="shared" si="199"/>
        <v>249</v>
      </c>
    </row>
    <row r="12747" spans="1:17" x14ac:dyDescent="0.35">
      <c r="A12747">
        <v>58089981</v>
      </c>
      <c r="B12747">
        <v>57</v>
      </c>
      <c r="C12747" t="s">
        <v>13</v>
      </c>
      <c r="D12747" t="s">
        <v>15</v>
      </c>
      <c r="E12747" t="s">
        <v>18</v>
      </c>
      <c r="F12747" t="s">
        <v>18</v>
      </c>
      <c r="G12747" t="s">
        <v>18</v>
      </c>
      <c r="H12747" t="s">
        <v>342</v>
      </c>
      <c r="I12747">
        <v>2650</v>
      </c>
      <c r="J12747">
        <v>-1</v>
      </c>
      <c r="K12747">
        <v>0</v>
      </c>
      <c r="L12747" t="s">
        <v>8</v>
      </c>
      <c r="M12747" t="s">
        <v>18</v>
      </c>
      <c r="N12747" t="s">
        <v>61</v>
      </c>
      <c r="O12747" s="3" t="s">
        <v>517</v>
      </c>
      <c r="P12747" s="10">
        <v>2.488425925925926E-3</v>
      </c>
      <c r="Q12747" s="12">
        <f t="shared" si="199"/>
        <v>215</v>
      </c>
    </row>
    <row r="12748" spans="1:17" x14ac:dyDescent="0.35">
      <c r="A12748">
        <v>79183015</v>
      </c>
      <c r="B12748">
        <v>39</v>
      </c>
      <c r="C12748" t="s">
        <v>7</v>
      </c>
      <c r="D12748" t="s">
        <v>17</v>
      </c>
      <c r="E12748" t="s">
        <v>18</v>
      </c>
      <c r="F12748" t="s">
        <v>18</v>
      </c>
      <c r="G12748" t="s">
        <v>19</v>
      </c>
      <c r="H12748" t="s">
        <v>342</v>
      </c>
      <c r="I12748">
        <v>150</v>
      </c>
      <c r="J12748">
        <v>-1</v>
      </c>
      <c r="K12748">
        <v>0</v>
      </c>
      <c r="L12748" t="s">
        <v>8</v>
      </c>
      <c r="M12748" t="s">
        <v>18</v>
      </c>
      <c r="N12748" t="s">
        <v>61</v>
      </c>
      <c r="O12748" s="3" t="s">
        <v>1200</v>
      </c>
      <c r="P12748" s="10">
        <v>7.2337962962962963E-3</v>
      </c>
      <c r="Q12748" s="12">
        <f t="shared" si="199"/>
        <v>625</v>
      </c>
    </row>
    <row r="12749" spans="1:17" x14ac:dyDescent="0.35">
      <c r="A12749">
        <v>10292870</v>
      </c>
      <c r="B12749">
        <v>29</v>
      </c>
      <c r="C12749" t="s">
        <v>10</v>
      </c>
      <c r="D12749" t="s">
        <v>16</v>
      </c>
      <c r="E12749" t="s">
        <v>18</v>
      </c>
      <c r="F12749" t="s">
        <v>18</v>
      </c>
      <c r="G12749" t="s">
        <v>18</v>
      </c>
      <c r="H12749" t="s">
        <v>8</v>
      </c>
      <c r="I12749">
        <v>1650</v>
      </c>
      <c r="J12749">
        <v>-1</v>
      </c>
      <c r="K12749">
        <v>0</v>
      </c>
      <c r="L12749" t="s">
        <v>8</v>
      </c>
      <c r="M12749" t="s">
        <v>18</v>
      </c>
      <c r="N12749" t="s">
        <v>61</v>
      </c>
      <c r="O12749" s="3" t="s">
        <v>682</v>
      </c>
      <c r="P12749" s="10">
        <v>1.8634259259259261E-3</v>
      </c>
      <c r="Q12749" s="12">
        <f t="shared" si="199"/>
        <v>161</v>
      </c>
    </row>
    <row r="12750" spans="1:17" x14ac:dyDescent="0.35">
      <c r="A12750">
        <v>28891903</v>
      </c>
      <c r="B12750">
        <v>40</v>
      </c>
      <c r="C12750" t="s">
        <v>13</v>
      </c>
      <c r="D12750" t="s">
        <v>15</v>
      </c>
      <c r="E12750" t="s">
        <v>18</v>
      </c>
      <c r="F12750" t="s">
        <v>18</v>
      </c>
      <c r="G12750" t="s">
        <v>19</v>
      </c>
      <c r="H12750" t="s">
        <v>342</v>
      </c>
      <c r="I12750">
        <v>4200</v>
      </c>
      <c r="J12750">
        <v>-1</v>
      </c>
      <c r="K12750">
        <v>0</v>
      </c>
      <c r="L12750" t="s">
        <v>8</v>
      </c>
      <c r="M12750" t="s">
        <v>18</v>
      </c>
      <c r="N12750" t="s">
        <v>61</v>
      </c>
      <c r="O12750" s="3" t="s">
        <v>996</v>
      </c>
      <c r="P12750" s="10">
        <v>4.9537037037037041E-3</v>
      </c>
      <c r="Q12750" s="12">
        <f t="shared" si="199"/>
        <v>428</v>
      </c>
    </row>
    <row r="12751" spans="1:17" x14ac:dyDescent="0.35">
      <c r="A12751">
        <v>86145700</v>
      </c>
      <c r="B12751">
        <v>43</v>
      </c>
      <c r="C12751" t="s">
        <v>1926</v>
      </c>
      <c r="D12751" t="s">
        <v>16</v>
      </c>
      <c r="E12751" t="s">
        <v>18</v>
      </c>
      <c r="F12751" t="s">
        <v>18</v>
      </c>
      <c r="G12751" t="s">
        <v>19</v>
      </c>
      <c r="H12751" t="s">
        <v>341</v>
      </c>
      <c r="I12751">
        <v>650</v>
      </c>
      <c r="J12751">
        <v>-1</v>
      </c>
      <c r="K12751">
        <v>0</v>
      </c>
      <c r="L12751" t="s">
        <v>8</v>
      </c>
      <c r="M12751" t="s">
        <v>18</v>
      </c>
      <c r="N12751" t="s">
        <v>61</v>
      </c>
      <c r="O12751" s="3" t="s">
        <v>542</v>
      </c>
      <c r="P12751" s="10">
        <v>1.3773148148148147E-3</v>
      </c>
      <c r="Q12751" s="12">
        <f t="shared" si="199"/>
        <v>119</v>
      </c>
    </row>
    <row r="12752" spans="1:17" x14ac:dyDescent="0.35">
      <c r="A12752">
        <v>88844530</v>
      </c>
      <c r="B12752">
        <v>41</v>
      </c>
      <c r="C12752" t="s">
        <v>7</v>
      </c>
      <c r="D12752" t="s">
        <v>15</v>
      </c>
      <c r="E12752" t="s">
        <v>18</v>
      </c>
      <c r="F12752" t="s">
        <v>18</v>
      </c>
      <c r="G12752" t="s">
        <v>18</v>
      </c>
      <c r="H12752" t="s">
        <v>342</v>
      </c>
      <c r="I12752">
        <v>50</v>
      </c>
      <c r="J12752">
        <v>-1</v>
      </c>
      <c r="K12752">
        <v>0</v>
      </c>
      <c r="L12752" t="s">
        <v>8</v>
      </c>
      <c r="M12752" t="s">
        <v>18</v>
      </c>
      <c r="N12752" t="s">
        <v>61</v>
      </c>
      <c r="O12752" s="3" t="s">
        <v>536</v>
      </c>
      <c r="P12752" s="10">
        <v>1.3541666666666667E-3</v>
      </c>
      <c r="Q12752" s="12">
        <f t="shared" si="199"/>
        <v>117</v>
      </c>
    </row>
    <row r="12753" spans="1:17" x14ac:dyDescent="0.35">
      <c r="A12753">
        <v>50942309</v>
      </c>
      <c r="B12753">
        <v>45</v>
      </c>
      <c r="C12753" t="s">
        <v>5</v>
      </c>
      <c r="D12753" t="s">
        <v>15</v>
      </c>
      <c r="E12753" t="s">
        <v>18</v>
      </c>
      <c r="F12753" t="s">
        <v>18</v>
      </c>
      <c r="G12753" t="s">
        <v>19</v>
      </c>
      <c r="H12753" t="s">
        <v>340</v>
      </c>
      <c r="I12753">
        <v>-15100</v>
      </c>
      <c r="J12753">
        <v>-1</v>
      </c>
      <c r="K12753">
        <v>0</v>
      </c>
      <c r="L12753" t="s">
        <v>8</v>
      </c>
      <c r="M12753" t="s">
        <v>18</v>
      </c>
      <c r="N12753" t="s">
        <v>61</v>
      </c>
      <c r="O12753" s="3" t="s">
        <v>670</v>
      </c>
      <c r="P12753" s="10">
        <v>9.2592592592592585E-4</v>
      </c>
      <c r="Q12753" s="12">
        <f t="shared" si="199"/>
        <v>80</v>
      </c>
    </row>
    <row r="12754" spans="1:17" x14ac:dyDescent="0.35">
      <c r="A12754">
        <v>57773827</v>
      </c>
      <c r="B12754">
        <v>60</v>
      </c>
      <c r="C12754" t="s">
        <v>9</v>
      </c>
      <c r="D12754" t="s">
        <v>15</v>
      </c>
      <c r="E12754" t="s">
        <v>18</v>
      </c>
      <c r="F12754" t="s">
        <v>18</v>
      </c>
      <c r="G12754" t="s">
        <v>18</v>
      </c>
      <c r="H12754" t="s">
        <v>342</v>
      </c>
      <c r="I12754">
        <v>0</v>
      </c>
      <c r="J12754">
        <v>-1</v>
      </c>
      <c r="K12754">
        <v>0</v>
      </c>
      <c r="L12754" t="s">
        <v>8</v>
      </c>
      <c r="M12754" t="s">
        <v>18</v>
      </c>
      <c r="N12754" t="s">
        <v>61</v>
      </c>
      <c r="O12754" s="3" t="s">
        <v>697</v>
      </c>
      <c r="P12754" s="10">
        <v>4.1666666666666669E-4</v>
      </c>
      <c r="Q12754" s="12">
        <f t="shared" si="199"/>
        <v>36</v>
      </c>
    </row>
    <row r="12755" spans="1:17" x14ac:dyDescent="0.35">
      <c r="A12755">
        <v>59193878</v>
      </c>
      <c r="B12755">
        <v>31</v>
      </c>
      <c r="C12755" t="s">
        <v>10</v>
      </c>
      <c r="D12755" t="s">
        <v>15</v>
      </c>
      <c r="E12755" t="s">
        <v>19</v>
      </c>
      <c r="F12755" t="s">
        <v>18</v>
      </c>
      <c r="G12755" t="s">
        <v>19</v>
      </c>
      <c r="H12755" t="s">
        <v>340</v>
      </c>
      <c r="I12755">
        <v>-4500</v>
      </c>
      <c r="J12755">
        <v>-1</v>
      </c>
      <c r="K12755">
        <v>0</v>
      </c>
      <c r="L12755" t="s">
        <v>8</v>
      </c>
      <c r="M12755" t="s">
        <v>18</v>
      </c>
      <c r="N12755" t="s">
        <v>61</v>
      </c>
      <c r="O12755" s="3" t="s">
        <v>426</v>
      </c>
      <c r="P12755" s="10">
        <v>2.0023148148148148E-3</v>
      </c>
      <c r="Q12755" s="12">
        <f t="shared" si="199"/>
        <v>173</v>
      </c>
    </row>
    <row r="12756" spans="1:17" x14ac:dyDescent="0.35">
      <c r="A12756">
        <v>48529368</v>
      </c>
      <c r="B12756">
        <v>59</v>
      </c>
      <c r="C12756" t="s">
        <v>5</v>
      </c>
      <c r="D12756" t="s">
        <v>15</v>
      </c>
      <c r="E12756" t="s">
        <v>18</v>
      </c>
      <c r="F12756" t="s">
        <v>18</v>
      </c>
      <c r="G12756" t="s">
        <v>19</v>
      </c>
      <c r="H12756" t="s">
        <v>341</v>
      </c>
      <c r="I12756">
        <v>300</v>
      </c>
      <c r="J12756">
        <v>-1</v>
      </c>
      <c r="K12756">
        <v>0</v>
      </c>
      <c r="L12756" t="s">
        <v>8</v>
      </c>
      <c r="M12756" t="s">
        <v>18</v>
      </c>
      <c r="N12756" t="s">
        <v>61</v>
      </c>
      <c r="O12756" s="3" t="s">
        <v>759</v>
      </c>
      <c r="P12756" s="10">
        <v>3.37962962962963E-3</v>
      </c>
      <c r="Q12756" s="12">
        <f t="shared" si="199"/>
        <v>292</v>
      </c>
    </row>
    <row r="12757" spans="1:17" x14ac:dyDescent="0.35">
      <c r="A12757">
        <v>22348743</v>
      </c>
      <c r="B12757">
        <v>59</v>
      </c>
      <c r="C12757" t="s">
        <v>5</v>
      </c>
      <c r="D12757" t="s">
        <v>15</v>
      </c>
      <c r="E12757" t="s">
        <v>18</v>
      </c>
      <c r="F12757" t="s">
        <v>18</v>
      </c>
      <c r="G12757" t="s">
        <v>18</v>
      </c>
      <c r="H12757" t="s">
        <v>341</v>
      </c>
      <c r="I12757">
        <v>17900</v>
      </c>
      <c r="J12757">
        <v>-1</v>
      </c>
      <c r="K12757">
        <v>0</v>
      </c>
      <c r="L12757" t="s">
        <v>8</v>
      </c>
      <c r="M12757" t="s">
        <v>18</v>
      </c>
      <c r="N12757" t="s">
        <v>61</v>
      </c>
      <c r="O12757" s="3" t="s">
        <v>592</v>
      </c>
      <c r="P12757" s="10">
        <v>2.1180555555555553E-3</v>
      </c>
      <c r="Q12757" s="12">
        <f t="shared" si="199"/>
        <v>183</v>
      </c>
    </row>
    <row r="12758" spans="1:17" x14ac:dyDescent="0.35">
      <c r="A12758">
        <v>54106343</v>
      </c>
      <c r="B12758">
        <v>29</v>
      </c>
      <c r="C12758" t="s">
        <v>10</v>
      </c>
      <c r="D12758" t="s">
        <v>16</v>
      </c>
      <c r="E12758" t="s">
        <v>18</v>
      </c>
      <c r="F12758" t="s">
        <v>18</v>
      </c>
      <c r="G12758" t="s">
        <v>19</v>
      </c>
      <c r="H12758" t="s">
        <v>341</v>
      </c>
      <c r="I12758">
        <v>67850</v>
      </c>
      <c r="J12758">
        <v>-1</v>
      </c>
      <c r="K12758">
        <v>0</v>
      </c>
      <c r="L12758" t="s">
        <v>8</v>
      </c>
      <c r="M12758" t="s">
        <v>18</v>
      </c>
      <c r="N12758" t="s">
        <v>61</v>
      </c>
      <c r="O12758" s="3" t="s">
        <v>566</v>
      </c>
      <c r="P12758" s="10">
        <v>2.3148148148148151E-3</v>
      </c>
      <c r="Q12758" s="12">
        <f t="shared" si="199"/>
        <v>200</v>
      </c>
    </row>
    <row r="12759" spans="1:17" x14ac:dyDescent="0.35">
      <c r="A12759">
        <v>74048928</v>
      </c>
      <c r="B12759">
        <v>49</v>
      </c>
      <c r="C12759" t="s">
        <v>13</v>
      </c>
      <c r="D12759" t="s">
        <v>15</v>
      </c>
      <c r="E12759" t="s">
        <v>18</v>
      </c>
      <c r="F12759" t="s">
        <v>18</v>
      </c>
      <c r="G12759" t="s">
        <v>19</v>
      </c>
      <c r="H12759" t="s">
        <v>342</v>
      </c>
      <c r="I12759">
        <v>46750</v>
      </c>
      <c r="J12759">
        <v>-1</v>
      </c>
      <c r="K12759">
        <v>0</v>
      </c>
      <c r="L12759" t="s">
        <v>8</v>
      </c>
      <c r="M12759" t="s">
        <v>18</v>
      </c>
      <c r="N12759" t="s">
        <v>61</v>
      </c>
      <c r="O12759" s="3" t="s">
        <v>639</v>
      </c>
      <c r="P12759" s="10">
        <v>1.736111111111111E-3</v>
      </c>
      <c r="Q12759" s="12">
        <f t="shared" si="199"/>
        <v>150</v>
      </c>
    </row>
    <row r="12760" spans="1:17" x14ac:dyDescent="0.35">
      <c r="A12760">
        <v>82853074</v>
      </c>
      <c r="B12760">
        <v>47</v>
      </c>
      <c r="C12760" t="s">
        <v>4</v>
      </c>
      <c r="D12760" t="s">
        <v>15</v>
      </c>
      <c r="E12760" t="s">
        <v>19</v>
      </c>
      <c r="F12760" t="s">
        <v>18</v>
      </c>
      <c r="G12760" t="s">
        <v>19</v>
      </c>
      <c r="H12760" t="s">
        <v>342</v>
      </c>
      <c r="I12760">
        <v>7250</v>
      </c>
      <c r="J12760">
        <v>-1</v>
      </c>
      <c r="K12760">
        <v>0</v>
      </c>
      <c r="L12760" t="s">
        <v>8</v>
      </c>
      <c r="M12760" t="s">
        <v>18</v>
      </c>
      <c r="N12760" t="s">
        <v>61</v>
      </c>
      <c r="O12760" s="3" t="s">
        <v>463</v>
      </c>
      <c r="P12760" s="10">
        <v>1.8865740740740742E-3</v>
      </c>
      <c r="Q12760" s="12">
        <f t="shared" si="199"/>
        <v>163</v>
      </c>
    </row>
    <row r="12761" spans="1:17" x14ac:dyDescent="0.35">
      <c r="A12761">
        <v>41291236</v>
      </c>
      <c r="B12761">
        <v>32</v>
      </c>
      <c r="C12761" t="s">
        <v>1926</v>
      </c>
      <c r="D12761" t="s">
        <v>15</v>
      </c>
      <c r="E12761" t="s">
        <v>18</v>
      </c>
      <c r="F12761" t="s">
        <v>19</v>
      </c>
      <c r="G12761" t="s">
        <v>19</v>
      </c>
      <c r="H12761" t="s">
        <v>341</v>
      </c>
      <c r="I12761">
        <v>0</v>
      </c>
      <c r="J12761">
        <v>-1</v>
      </c>
      <c r="K12761">
        <v>0</v>
      </c>
      <c r="L12761" t="s">
        <v>8</v>
      </c>
      <c r="M12761" t="s">
        <v>18</v>
      </c>
      <c r="N12761" t="s">
        <v>61</v>
      </c>
      <c r="O12761" s="3" t="s">
        <v>740</v>
      </c>
      <c r="P12761" s="10">
        <v>1.4120370370370369E-3</v>
      </c>
      <c r="Q12761" s="12">
        <f t="shared" si="199"/>
        <v>122</v>
      </c>
    </row>
    <row r="12762" spans="1:17" x14ac:dyDescent="0.35">
      <c r="A12762">
        <v>68257124</v>
      </c>
      <c r="B12762">
        <v>35</v>
      </c>
      <c r="C12762" t="s">
        <v>7</v>
      </c>
      <c r="D12762" t="s">
        <v>17</v>
      </c>
      <c r="E12762" t="s">
        <v>18</v>
      </c>
      <c r="F12762" t="s">
        <v>18</v>
      </c>
      <c r="G12762" t="s">
        <v>18</v>
      </c>
      <c r="H12762" t="s">
        <v>342</v>
      </c>
      <c r="I12762">
        <v>0</v>
      </c>
      <c r="J12762">
        <v>-1</v>
      </c>
      <c r="K12762">
        <v>0</v>
      </c>
      <c r="L12762" t="s">
        <v>8</v>
      </c>
      <c r="M12762" t="s">
        <v>18</v>
      </c>
      <c r="N12762" t="s">
        <v>61</v>
      </c>
      <c r="O12762" s="3" t="s">
        <v>352</v>
      </c>
      <c r="P12762" s="10">
        <v>6.3657407407407402E-4</v>
      </c>
      <c r="Q12762" s="12">
        <f t="shared" si="199"/>
        <v>55</v>
      </c>
    </row>
    <row r="12763" spans="1:17" x14ac:dyDescent="0.35">
      <c r="A12763">
        <v>48321567</v>
      </c>
      <c r="B12763">
        <v>52</v>
      </c>
      <c r="C12763" t="s">
        <v>5</v>
      </c>
      <c r="D12763" t="s">
        <v>17</v>
      </c>
      <c r="E12763" t="s">
        <v>18</v>
      </c>
      <c r="F12763" t="s">
        <v>18</v>
      </c>
      <c r="G12763" t="s">
        <v>18</v>
      </c>
      <c r="H12763" t="s">
        <v>341</v>
      </c>
      <c r="I12763">
        <v>46750</v>
      </c>
      <c r="J12763">
        <v>-1</v>
      </c>
      <c r="K12763">
        <v>0</v>
      </c>
      <c r="L12763" t="s">
        <v>8</v>
      </c>
      <c r="M12763" t="s">
        <v>18</v>
      </c>
      <c r="N12763" t="s">
        <v>61</v>
      </c>
      <c r="O12763" s="3" t="s">
        <v>921</v>
      </c>
      <c r="P12763" s="10">
        <v>9.9537037037037042E-4</v>
      </c>
      <c r="Q12763" s="12">
        <f t="shared" si="199"/>
        <v>86</v>
      </c>
    </row>
    <row r="12764" spans="1:17" x14ac:dyDescent="0.35">
      <c r="A12764">
        <v>58017061</v>
      </c>
      <c r="B12764">
        <v>30</v>
      </c>
      <c r="C12764" t="s">
        <v>4</v>
      </c>
      <c r="D12764" t="s">
        <v>15</v>
      </c>
      <c r="E12764" t="s">
        <v>18</v>
      </c>
      <c r="F12764" t="s">
        <v>19</v>
      </c>
      <c r="G12764" t="s">
        <v>19</v>
      </c>
      <c r="H12764" t="s">
        <v>340</v>
      </c>
      <c r="I12764">
        <v>2450</v>
      </c>
      <c r="J12764">
        <v>-1</v>
      </c>
      <c r="K12764">
        <v>0</v>
      </c>
      <c r="L12764" t="s">
        <v>8</v>
      </c>
      <c r="M12764" t="s">
        <v>18</v>
      </c>
      <c r="N12764" t="s">
        <v>61</v>
      </c>
      <c r="O12764" s="3" t="s">
        <v>770</v>
      </c>
      <c r="P12764" s="10">
        <v>4.155092592592593E-3</v>
      </c>
      <c r="Q12764" s="12">
        <f t="shared" si="199"/>
        <v>359</v>
      </c>
    </row>
    <row r="12765" spans="1:17" x14ac:dyDescent="0.35">
      <c r="A12765">
        <v>88926203</v>
      </c>
      <c r="B12765">
        <v>43</v>
      </c>
      <c r="C12765" t="s">
        <v>1926</v>
      </c>
      <c r="D12765" t="s">
        <v>16</v>
      </c>
      <c r="E12765" t="s">
        <v>18</v>
      </c>
      <c r="F12765" t="s">
        <v>18</v>
      </c>
      <c r="G12765" t="s">
        <v>19</v>
      </c>
      <c r="H12765" t="s">
        <v>341</v>
      </c>
      <c r="I12765">
        <v>4550</v>
      </c>
      <c r="J12765">
        <v>-1</v>
      </c>
      <c r="K12765">
        <v>0</v>
      </c>
      <c r="L12765" t="s">
        <v>8</v>
      </c>
      <c r="M12765" t="s">
        <v>18</v>
      </c>
      <c r="N12765" t="s">
        <v>61</v>
      </c>
      <c r="O12765" s="3" t="s">
        <v>551</v>
      </c>
      <c r="P12765" s="10">
        <v>1.2731481481481483E-3</v>
      </c>
      <c r="Q12765" s="12">
        <f t="shared" si="199"/>
        <v>110</v>
      </c>
    </row>
    <row r="12766" spans="1:17" x14ac:dyDescent="0.35">
      <c r="A12766">
        <v>72672197</v>
      </c>
      <c r="B12766">
        <v>45</v>
      </c>
      <c r="C12766" t="s">
        <v>12</v>
      </c>
      <c r="D12766" t="s">
        <v>17</v>
      </c>
      <c r="E12766" t="s">
        <v>19</v>
      </c>
      <c r="F12766" t="s">
        <v>19</v>
      </c>
      <c r="G12766" t="s">
        <v>19</v>
      </c>
      <c r="H12766" t="s">
        <v>342</v>
      </c>
      <c r="I12766">
        <v>-12450</v>
      </c>
      <c r="J12766">
        <v>-1</v>
      </c>
      <c r="K12766">
        <v>0</v>
      </c>
      <c r="L12766" t="s">
        <v>8</v>
      </c>
      <c r="M12766" t="s">
        <v>18</v>
      </c>
      <c r="N12766" t="s">
        <v>61</v>
      </c>
      <c r="O12766" s="3" t="s">
        <v>346</v>
      </c>
      <c r="P12766" s="10">
        <v>1.0648148148148147E-3</v>
      </c>
      <c r="Q12766" s="12">
        <f t="shared" si="199"/>
        <v>92</v>
      </c>
    </row>
    <row r="12767" spans="1:17" x14ac:dyDescent="0.35">
      <c r="A12767">
        <v>38108738</v>
      </c>
      <c r="B12767">
        <v>28</v>
      </c>
      <c r="C12767" t="s">
        <v>5</v>
      </c>
      <c r="D12767" t="s">
        <v>16</v>
      </c>
      <c r="E12767" t="s">
        <v>18</v>
      </c>
      <c r="F12767" t="s">
        <v>18</v>
      </c>
      <c r="G12767" t="s">
        <v>18</v>
      </c>
      <c r="H12767" t="s">
        <v>340</v>
      </c>
      <c r="I12767">
        <v>20750</v>
      </c>
      <c r="J12767">
        <v>-1</v>
      </c>
      <c r="K12767">
        <v>0</v>
      </c>
      <c r="L12767" t="s">
        <v>8</v>
      </c>
      <c r="M12767" t="s">
        <v>18</v>
      </c>
      <c r="N12767" t="s">
        <v>61</v>
      </c>
      <c r="O12767" s="3" t="s">
        <v>921</v>
      </c>
      <c r="P12767" s="10">
        <v>9.9537037037037042E-4</v>
      </c>
      <c r="Q12767" s="12">
        <f t="shared" si="199"/>
        <v>86</v>
      </c>
    </row>
    <row r="12768" spans="1:17" x14ac:dyDescent="0.35">
      <c r="A12768">
        <v>41451312</v>
      </c>
      <c r="B12768">
        <v>41</v>
      </c>
      <c r="C12768" t="s">
        <v>6</v>
      </c>
      <c r="D12768" t="s">
        <v>16</v>
      </c>
      <c r="E12768" t="s">
        <v>18</v>
      </c>
      <c r="F12768" t="s">
        <v>18</v>
      </c>
      <c r="G12768" t="s">
        <v>19</v>
      </c>
      <c r="H12768" t="s">
        <v>342</v>
      </c>
      <c r="I12768">
        <v>363200</v>
      </c>
      <c r="J12768">
        <v>-1</v>
      </c>
      <c r="K12768">
        <v>0</v>
      </c>
      <c r="L12768" t="s">
        <v>8</v>
      </c>
      <c r="M12768" t="s">
        <v>18</v>
      </c>
      <c r="N12768" t="s">
        <v>61</v>
      </c>
      <c r="O12768" s="3" t="s">
        <v>459</v>
      </c>
      <c r="P12768" s="10">
        <v>1.4467592592592594E-3</v>
      </c>
      <c r="Q12768" s="12">
        <f t="shared" si="199"/>
        <v>125</v>
      </c>
    </row>
    <row r="12769" spans="1:17" x14ac:dyDescent="0.35">
      <c r="A12769">
        <v>37274177</v>
      </c>
      <c r="B12769">
        <v>38</v>
      </c>
      <c r="C12769" t="s">
        <v>4</v>
      </c>
      <c r="D12769" t="s">
        <v>15</v>
      </c>
      <c r="E12769" t="s">
        <v>18</v>
      </c>
      <c r="F12769" t="s">
        <v>19</v>
      </c>
      <c r="G12769" t="s">
        <v>18</v>
      </c>
      <c r="H12769" t="s">
        <v>340</v>
      </c>
      <c r="I12769">
        <v>-29250</v>
      </c>
      <c r="J12769">
        <v>-1</v>
      </c>
      <c r="K12769">
        <v>0</v>
      </c>
      <c r="L12769" t="s">
        <v>8</v>
      </c>
      <c r="M12769" t="s">
        <v>18</v>
      </c>
      <c r="N12769" t="s">
        <v>61</v>
      </c>
      <c r="O12769" s="3" t="s">
        <v>584</v>
      </c>
      <c r="P12769" s="10">
        <v>2.2685185185185182E-3</v>
      </c>
      <c r="Q12769" s="12">
        <f t="shared" si="199"/>
        <v>196</v>
      </c>
    </row>
    <row r="12770" spans="1:17" x14ac:dyDescent="0.35">
      <c r="A12770">
        <v>44275142</v>
      </c>
      <c r="B12770">
        <v>31</v>
      </c>
      <c r="C12770" t="s">
        <v>1926</v>
      </c>
      <c r="D12770" t="s">
        <v>16</v>
      </c>
      <c r="E12770" t="s">
        <v>18</v>
      </c>
      <c r="F12770" t="s">
        <v>18</v>
      </c>
      <c r="G12770" t="s">
        <v>18</v>
      </c>
      <c r="H12770" t="s">
        <v>341</v>
      </c>
      <c r="I12770">
        <v>2150</v>
      </c>
      <c r="J12770">
        <v>-1</v>
      </c>
      <c r="K12770">
        <v>0</v>
      </c>
      <c r="L12770" t="s">
        <v>8</v>
      </c>
      <c r="M12770" t="s">
        <v>18</v>
      </c>
      <c r="N12770" t="s">
        <v>61</v>
      </c>
      <c r="O12770" s="3" t="s">
        <v>923</v>
      </c>
      <c r="P12770" s="10">
        <v>5.6018518518518518E-3</v>
      </c>
      <c r="Q12770" s="12">
        <f t="shared" si="199"/>
        <v>484</v>
      </c>
    </row>
    <row r="12771" spans="1:17" x14ac:dyDescent="0.35">
      <c r="A12771">
        <v>26901370</v>
      </c>
      <c r="B12771">
        <v>29</v>
      </c>
      <c r="C12771" t="s">
        <v>11</v>
      </c>
      <c r="D12771" t="s">
        <v>16</v>
      </c>
      <c r="E12771" t="s">
        <v>18</v>
      </c>
      <c r="F12771" t="s">
        <v>18</v>
      </c>
      <c r="G12771" t="s">
        <v>19</v>
      </c>
      <c r="H12771" t="s">
        <v>340</v>
      </c>
      <c r="I12771">
        <v>19600</v>
      </c>
      <c r="J12771">
        <v>-1</v>
      </c>
      <c r="K12771">
        <v>0</v>
      </c>
      <c r="L12771" t="s">
        <v>8</v>
      </c>
      <c r="M12771" t="s">
        <v>18</v>
      </c>
      <c r="N12771" t="s">
        <v>61</v>
      </c>
      <c r="O12771" s="3" t="s">
        <v>590</v>
      </c>
      <c r="P12771" s="10">
        <v>1.5624999999999999E-3</v>
      </c>
      <c r="Q12771" s="12">
        <f t="shared" si="199"/>
        <v>135</v>
      </c>
    </row>
    <row r="12772" spans="1:17" x14ac:dyDescent="0.35">
      <c r="A12772">
        <v>27380729</v>
      </c>
      <c r="B12772">
        <v>29</v>
      </c>
      <c r="C12772" t="s">
        <v>5</v>
      </c>
      <c r="D12772" t="s">
        <v>15</v>
      </c>
      <c r="E12772" t="s">
        <v>18</v>
      </c>
      <c r="F12772" t="s">
        <v>18</v>
      </c>
      <c r="G12772" t="s">
        <v>18</v>
      </c>
      <c r="H12772" t="s">
        <v>340</v>
      </c>
      <c r="I12772">
        <v>48750</v>
      </c>
      <c r="J12772">
        <v>-1</v>
      </c>
      <c r="K12772">
        <v>0</v>
      </c>
      <c r="L12772" t="s">
        <v>8</v>
      </c>
      <c r="M12772" t="s">
        <v>18</v>
      </c>
      <c r="N12772" t="s">
        <v>61</v>
      </c>
      <c r="O12772" s="3" t="s">
        <v>796</v>
      </c>
      <c r="P12772" s="10">
        <v>6.4814814814814813E-4</v>
      </c>
      <c r="Q12772" s="12">
        <f t="shared" si="199"/>
        <v>56</v>
      </c>
    </row>
    <row r="12773" spans="1:17" x14ac:dyDescent="0.35">
      <c r="A12773">
        <v>69064175</v>
      </c>
      <c r="B12773">
        <v>33</v>
      </c>
      <c r="C12773" t="s">
        <v>1926</v>
      </c>
      <c r="D12773" t="s">
        <v>15</v>
      </c>
      <c r="E12773" t="s">
        <v>18</v>
      </c>
      <c r="F12773" t="s">
        <v>18</v>
      </c>
      <c r="G12773" t="s">
        <v>18</v>
      </c>
      <c r="H12773" t="s">
        <v>340</v>
      </c>
      <c r="I12773">
        <v>10250</v>
      </c>
      <c r="J12773">
        <v>-1</v>
      </c>
      <c r="K12773">
        <v>0</v>
      </c>
      <c r="L12773" t="s">
        <v>8</v>
      </c>
      <c r="M12773" t="s">
        <v>18</v>
      </c>
      <c r="N12773" t="s">
        <v>61</v>
      </c>
      <c r="O12773" s="3" t="s">
        <v>561</v>
      </c>
      <c r="P12773" s="10">
        <v>1.8055555555555557E-3</v>
      </c>
      <c r="Q12773" s="12">
        <f t="shared" si="199"/>
        <v>156</v>
      </c>
    </row>
    <row r="12774" spans="1:17" x14ac:dyDescent="0.35">
      <c r="A12774">
        <v>43501901</v>
      </c>
      <c r="B12774">
        <v>40</v>
      </c>
      <c r="C12774" t="s">
        <v>10</v>
      </c>
      <c r="D12774" t="s">
        <v>16</v>
      </c>
      <c r="E12774" t="s">
        <v>18</v>
      </c>
      <c r="F12774" t="s">
        <v>18</v>
      </c>
      <c r="G12774" t="s">
        <v>19</v>
      </c>
      <c r="H12774" t="s">
        <v>341</v>
      </c>
      <c r="I12774">
        <v>-1350</v>
      </c>
      <c r="J12774">
        <v>-1</v>
      </c>
      <c r="K12774">
        <v>0</v>
      </c>
      <c r="L12774" t="s">
        <v>8</v>
      </c>
      <c r="M12774" t="s">
        <v>18</v>
      </c>
      <c r="N12774" t="s">
        <v>61</v>
      </c>
      <c r="O12774" s="3" t="s">
        <v>425</v>
      </c>
      <c r="P12774" s="10">
        <v>2.5578703703703705E-3</v>
      </c>
      <c r="Q12774" s="12">
        <f t="shared" si="199"/>
        <v>221</v>
      </c>
    </row>
    <row r="12775" spans="1:17" x14ac:dyDescent="0.35">
      <c r="A12775">
        <v>51805959</v>
      </c>
      <c r="B12775">
        <v>26</v>
      </c>
      <c r="C12775" t="s">
        <v>5</v>
      </c>
      <c r="D12775" t="s">
        <v>17</v>
      </c>
      <c r="E12775" t="s">
        <v>18</v>
      </c>
      <c r="F12775" t="s">
        <v>18</v>
      </c>
      <c r="G12775" t="s">
        <v>19</v>
      </c>
      <c r="H12775" t="s">
        <v>340</v>
      </c>
      <c r="I12775">
        <v>-3500</v>
      </c>
      <c r="J12775">
        <v>-1</v>
      </c>
      <c r="K12775">
        <v>0</v>
      </c>
      <c r="L12775" t="s">
        <v>8</v>
      </c>
      <c r="M12775" t="s">
        <v>18</v>
      </c>
      <c r="N12775" t="s">
        <v>61</v>
      </c>
      <c r="O12775" s="3" t="s">
        <v>1504</v>
      </c>
      <c r="P12775" s="10">
        <v>2.3055555555555555E-2</v>
      </c>
      <c r="Q12775" s="12">
        <f t="shared" si="199"/>
        <v>1992</v>
      </c>
    </row>
    <row r="12776" spans="1:17" x14ac:dyDescent="0.35">
      <c r="A12776">
        <v>63985043</v>
      </c>
      <c r="B12776">
        <v>41</v>
      </c>
      <c r="C12776" t="s">
        <v>5</v>
      </c>
      <c r="D12776" t="s">
        <v>15</v>
      </c>
      <c r="E12776" t="s">
        <v>18</v>
      </c>
      <c r="F12776" t="s">
        <v>18</v>
      </c>
      <c r="G12776" t="s">
        <v>19</v>
      </c>
      <c r="H12776" t="s">
        <v>341</v>
      </c>
      <c r="I12776">
        <v>-7350</v>
      </c>
      <c r="J12776">
        <v>-1</v>
      </c>
      <c r="K12776">
        <v>0</v>
      </c>
      <c r="L12776" t="s">
        <v>8</v>
      </c>
      <c r="M12776" t="s">
        <v>18</v>
      </c>
      <c r="N12776" t="s">
        <v>61</v>
      </c>
      <c r="O12776" s="3" t="s">
        <v>489</v>
      </c>
      <c r="P12776" s="10">
        <v>1.5046296296296294E-3</v>
      </c>
      <c r="Q12776" s="12">
        <f t="shared" si="199"/>
        <v>130</v>
      </c>
    </row>
    <row r="12777" spans="1:17" x14ac:dyDescent="0.35">
      <c r="A12777">
        <v>68264630</v>
      </c>
      <c r="B12777">
        <v>31</v>
      </c>
      <c r="C12777" t="s">
        <v>4</v>
      </c>
      <c r="D12777" t="s">
        <v>15</v>
      </c>
      <c r="E12777" t="s">
        <v>18</v>
      </c>
      <c r="F12777" t="s">
        <v>18</v>
      </c>
      <c r="G12777" t="s">
        <v>19</v>
      </c>
      <c r="H12777" t="s">
        <v>340</v>
      </c>
      <c r="I12777">
        <v>4200</v>
      </c>
      <c r="J12777">
        <v>-1</v>
      </c>
      <c r="K12777">
        <v>0</v>
      </c>
      <c r="L12777" t="s">
        <v>8</v>
      </c>
      <c r="M12777" t="s">
        <v>18</v>
      </c>
      <c r="N12777" t="s">
        <v>61</v>
      </c>
      <c r="O12777" s="3" t="s">
        <v>454</v>
      </c>
      <c r="P12777" s="10">
        <v>1.6550925925925926E-3</v>
      </c>
      <c r="Q12777" s="12">
        <f t="shared" si="199"/>
        <v>143</v>
      </c>
    </row>
    <row r="12778" spans="1:17" x14ac:dyDescent="0.35">
      <c r="A12778">
        <v>80739501</v>
      </c>
      <c r="B12778">
        <v>53</v>
      </c>
      <c r="C12778" t="s">
        <v>5</v>
      </c>
      <c r="D12778" t="s">
        <v>17</v>
      </c>
      <c r="E12778" t="s">
        <v>18</v>
      </c>
      <c r="F12778" t="s">
        <v>18</v>
      </c>
      <c r="G12778" t="s">
        <v>19</v>
      </c>
      <c r="H12778" t="s">
        <v>341</v>
      </c>
      <c r="I12778">
        <v>8650</v>
      </c>
      <c r="J12778">
        <v>-1</v>
      </c>
      <c r="K12778">
        <v>0</v>
      </c>
      <c r="L12778" t="s">
        <v>8</v>
      </c>
      <c r="M12778" t="s">
        <v>18</v>
      </c>
      <c r="N12778" t="s">
        <v>61</v>
      </c>
      <c r="O12778" s="3" t="s">
        <v>467</v>
      </c>
      <c r="P12778" s="10">
        <v>1.8171296296296297E-3</v>
      </c>
      <c r="Q12778" s="12">
        <f t="shared" si="199"/>
        <v>157</v>
      </c>
    </row>
    <row r="12779" spans="1:17" x14ac:dyDescent="0.35">
      <c r="A12779">
        <v>67292116</v>
      </c>
      <c r="B12779">
        <v>45</v>
      </c>
      <c r="C12779" t="s">
        <v>5</v>
      </c>
      <c r="D12779" t="s">
        <v>16</v>
      </c>
      <c r="E12779" t="s">
        <v>18</v>
      </c>
      <c r="F12779" t="s">
        <v>18</v>
      </c>
      <c r="G12779" t="s">
        <v>19</v>
      </c>
      <c r="H12779" t="s">
        <v>340</v>
      </c>
      <c r="I12779">
        <v>104950</v>
      </c>
      <c r="J12779">
        <v>-1</v>
      </c>
      <c r="K12779">
        <v>0</v>
      </c>
      <c r="L12779" t="s">
        <v>8</v>
      </c>
      <c r="M12779" t="s">
        <v>18</v>
      </c>
      <c r="N12779" t="s">
        <v>61</v>
      </c>
      <c r="O12779" s="3" t="s">
        <v>718</v>
      </c>
      <c r="P12779" s="10">
        <v>3.8541666666666668E-3</v>
      </c>
      <c r="Q12779" s="12">
        <f t="shared" si="199"/>
        <v>333</v>
      </c>
    </row>
    <row r="12780" spans="1:17" x14ac:dyDescent="0.35">
      <c r="A12780">
        <v>51847776</v>
      </c>
      <c r="B12780">
        <v>58</v>
      </c>
      <c r="C12780" t="s">
        <v>10</v>
      </c>
      <c r="D12780" t="s">
        <v>15</v>
      </c>
      <c r="E12780" t="s">
        <v>18</v>
      </c>
      <c r="F12780" t="s">
        <v>18</v>
      </c>
      <c r="G12780" t="s">
        <v>19</v>
      </c>
      <c r="H12780" t="s">
        <v>342</v>
      </c>
      <c r="I12780">
        <v>18700</v>
      </c>
      <c r="J12780">
        <v>-1</v>
      </c>
      <c r="K12780">
        <v>0</v>
      </c>
      <c r="L12780" t="s">
        <v>8</v>
      </c>
      <c r="M12780" t="s">
        <v>18</v>
      </c>
      <c r="N12780" t="s">
        <v>61</v>
      </c>
      <c r="O12780" s="3" t="s">
        <v>1016</v>
      </c>
      <c r="P12780" s="10">
        <v>4.8611111111111112E-3</v>
      </c>
      <c r="Q12780" s="12">
        <f t="shared" si="199"/>
        <v>420</v>
      </c>
    </row>
    <row r="12781" spans="1:17" x14ac:dyDescent="0.35">
      <c r="A12781">
        <v>44853223</v>
      </c>
      <c r="B12781">
        <v>47</v>
      </c>
      <c r="C12781" t="s">
        <v>5</v>
      </c>
      <c r="D12781" t="s">
        <v>17</v>
      </c>
      <c r="E12781" t="s">
        <v>18</v>
      </c>
      <c r="F12781" t="s">
        <v>18</v>
      </c>
      <c r="G12781" t="s">
        <v>19</v>
      </c>
      <c r="H12781" t="s">
        <v>341</v>
      </c>
      <c r="I12781">
        <v>2350</v>
      </c>
      <c r="J12781">
        <v>-1</v>
      </c>
      <c r="K12781">
        <v>0</v>
      </c>
      <c r="L12781" t="s">
        <v>8</v>
      </c>
      <c r="M12781" t="s">
        <v>18</v>
      </c>
      <c r="N12781" t="s">
        <v>61</v>
      </c>
      <c r="O12781" s="3" t="s">
        <v>582</v>
      </c>
      <c r="P12781" s="10">
        <v>2.5925925925925925E-3</v>
      </c>
      <c r="Q12781" s="12">
        <f t="shared" si="199"/>
        <v>224</v>
      </c>
    </row>
    <row r="12782" spans="1:17" x14ac:dyDescent="0.35">
      <c r="A12782">
        <v>19143155</v>
      </c>
      <c r="B12782">
        <v>55</v>
      </c>
      <c r="C12782" t="s">
        <v>9</v>
      </c>
      <c r="D12782" t="s">
        <v>15</v>
      </c>
      <c r="E12782" t="s">
        <v>18</v>
      </c>
      <c r="F12782" t="s">
        <v>18</v>
      </c>
      <c r="G12782" t="s">
        <v>19</v>
      </c>
      <c r="H12782" t="s">
        <v>341</v>
      </c>
      <c r="I12782">
        <v>-9000</v>
      </c>
      <c r="J12782">
        <v>-1</v>
      </c>
      <c r="K12782">
        <v>0</v>
      </c>
      <c r="L12782" t="s">
        <v>8</v>
      </c>
      <c r="M12782" t="s">
        <v>18</v>
      </c>
      <c r="N12782" t="s">
        <v>61</v>
      </c>
      <c r="O12782" s="3" t="s">
        <v>913</v>
      </c>
      <c r="P12782" s="10">
        <v>3.5532407407407405E-3</v>
      </c>
      <c r="Q12782" s="12">
        <f t="shared" si="199"/>
        <v>307</v>
      </c>
    </row>
    <row r="12783" spans="1:17" x14ac:dyDescent="0.35">
      <c r="A12783">
        <v>72760035</v>
      </c>
      <c r="B12783">
        <v>44</v>
      </c>
      <c r="C12783" t="s">
        <v>5</v>
      </c>
      <c r="D12783" t="s">
        <v>16</v>
      </c>
      <c r="E12783" t="s">
        <v>18</v>
      </c>
      <c r="F12783" t="s">
        <v>18</v>
      </c>
      <c r="G12783" t="s">
        <v>18</v>
      </c>
      <c r="H12783" t="s">
        <v>341</v>
      </c>
      <c r="I12783">
        <v>1350</v>
      </c>
      <c r="J12783">
        <v>-1</v>
      </c>
      <c r="K12783">
        <v>0</v>
      </c>
      <c r="L12783" t="s">
        <v>8</v>
      </c>
      <c r="M12783" t="s">
        <v>18</v>
      </c>
      <c r="N12783" t="s">
        <v>61</v>
      </c>
      <c r="O12783" s="3" t="s">
        <v>990</v>
      </c>
      <c r="P12783" s="10">
        <v>8.3680555555555557E-3</v>
      </c>
      <c r="Q12783" s="12">
        <f t="shared" si="199"/>
        <v>723</v>
      </c>
    </row>
    <row r="12784" spans="1:17" x14ac:dyDescent="0.35">
      <c r="A12784">
        <v>11416584</v>
      </c>
      <c r="B12784">
        <v>27</v>
      </c>
      <c r="C12784" t="s">
        <v>5</v>
      </c>
      <c r="D12784" t="s">
        <v>16</v>
      </c>
      <c r="E12784" t="s">
        <v>18</v>
      </c>
      <c r="F12784" t="s">
        <v>18</v>
      </c>
      <c r="G12784" t="s">
        <v>18</v>
      </c>
      <c r="H12784" t="s">
        <v>341</v>
      </c>
      <c r="I12784">
        <v>7900</v>
      </c>
      <c r="J12784">
        <v>-1</v>
      </c>
      <c r="K12784">
        <v>0</v>
      </c>
      <c r="L12784" t="s">
        <v>8</v>
      </c>
      <c r="M12784" t="s">
        <v>19</v>
      </c>
      <c r="N12784" t="s">
        <v>61</v>
      </c>
      <c r="O12784" s="3" t="s">
        <v>802</v>
      </c>
      <c r="P12784" s="10">
        <v>7.5231481481481477E-3</v>
      </c>
      <c r="Q12784" s="12">
        <f t="shared" si="199"/>
        <v>650</v>
      </c>
    </row>
    <row r="12785" spans="1:17" x14ac:dyDescent="0.35">
      <c r="A12785">
        <v>24212974</v>
      </c>
      <c r="B12785">
        <v>31</v>
      </c>
      <c r="C12785" t="s">
        <v>4</v>
      </c>
      <c r="D12785" t="s">
        <v>16</v>
      </c>
      <c r="E12785" t="s">
        <v>18</v>
      </c>
      <c r="F12785" t="s">
        <v>18</v>
      </c>
      <c r="G12785" t="s">
        <v>19</v>
      </c>
      <c r="H12785" t="s">
        <v>340</v>
      </c>
      <c r="I12785">
        <v>19700</v>
      </c>
      <c r="J12785">
        <v>-1</v>
      </c>
      <c r="K12785">
        <v>0</v>
      </c>
      <c r="L12785" t="s">
        <v>8</v>
      </c>
      <c r="M12785" t="s">
        <v>18</v>
      </c>
      <c r="N12785" t="s">
        <v>62</v>
      </c>
      <c r="O12785" s="3" t="s">
        <v>1234</v>
      </c>
      <c r="P12785" s="10">
        <v>7.6388888888888886E-3</v>
      </c>
      <c r="Q12785" s="12">
        <f t="shared" si="199"/>
        <v>660</v>
      </c>
    </row>
    <row r="12786" spans="1:17" x14ac:dyDescent="0.35">
      <c r="A12786">
        <v>47730736</v>
      </c>
      <c r="B12786">
        <v>22</v>
      </c>
      <c r="C12786" t="s">
        <v>14</v>
      </c>
      <c r="D12786" t="s">
        <v>16</v>
      </c>
      <c r="E12786" t="s">
        <v>18</v>
      </c>
      <c r="F12786" t="s">
        <v>19</v>
      </c>
      <c r="G12786" t="s">
        <v>18</v>
      </c>
      <c r="H12786" t="s">
        <v>341</v>
      </c>
      <c r="I12786">
        <v>14000</v>
      </c>
      <c r="J12786">
        <v>-1</v>
      </c>
      <c r="K12786">
        <v>0</v>
      </c>
      <c r="L12786" t="s">
        <v>8</v>
      </c>
      <c r="M12786" t="s">
        <v>18</v>
      </c>
      <c r="N12786" t="s">
        <v>62</v>
      </c>
      <c r="O12786" s="3" t="s">
        <v>863</v>
      </c>
      <c r="P12786" s="10">
        <v>7.291666666666667E-4</v>
      </c>
      <c r="Q12786" s="12">
        <f t="shared" si="199"/>
        <v>63</v>
      </c>
    </row>
    <row r="12787" spans="1:17" x14ac:dyDescent="0.35">
      <c r="A12787">
        <v>33808517</v>
      </c>
      <c r="B12787">
        <v>30</v>
      </c>
      <c r="C12787" t="s">
        <v>1926</v>
      </c>
      <c r="D12787" t="s">
        <v>15</v>
      </c>
      <c r="E12787" t="s">
        <v>18</v>
      </c>
      <c r="F12787" t="s">
        <v>18</v>
      </c>
      <c r="G12787" t="s">
        <v>19</v>
      </c>
      <c r="H12787" t="s">
        <v>340</v>
      </c>
      <c r="I12787">
        <v>85850</v>
      </c>
      <c r="J12787">
        <v>-1</v>
      </c>
      <c r="K12787">
        <v>0</v>
      </c>
      <c r="L12787" t="s">
        <v>8</v>
      </c>
      <c r="M12787" t="s">
        <v>18</v>
      </c>
      <c r="N12787" t="s">
        <v>62</v>
      </c>
      <c r="O12787" s="3" t="s">
        <v>607</v>
      </c>
      <c r="P12787" s="10">
        <v>2.5231481481481481E-3</v>
      </c>
      <c r="Q12787" s="12">
        <f t="shared" si="199"/>
        <v>218</v>
      </c>
    </row>
    <row r="12788" spans="1:17" x14ac:dyDescent="0.35">
      <c r="A12788">
        <v>74643524</v>
      </c>
      <c r="B12788">
        <v>51</v>
      </c>
      <c r="C12788" t="s">
        <v>7</v>
      </c>
      <c r="D12788" t="s">
        <v>17</v>
      </c>
      <c r="E12788" t="s">
        <v>18</v>
      </c>
      <c r="F12788" t="s">
        <v>18</v>
      </c>
      <c r="G12788" t="s">
        <v>19</v>
      </c>
      <c r="H12788" t="s">
        <v>342</v>
      </c>
      <c r="I12788">
        <v>-1400</v>
      </c>
      <c r="J12788">
        <v>-1</v>
      </c>
      <c r="K12788">
        <v>0</v>
      </c>
      <c r="L12788" t="s">
        <v>8</v>
      </c>
      <c r="M12788" t="s">
        <v>18</v>
      </c>
      <c r="N12788" t="s">
        <v>62</v>
      </c>
      <c r="O12788" s="3" t="s">
        <v>746</v>
      </c>
      <c r="P12788" s="10">
        <v>2.5462962962962961E-3</v>
      </c>
      <c r="Q12788" s="12">
        <f t="shared" si="199"/>
        <v>220</v>
      </c>
    </row>
    <row r="12789" spans="1:17" x14ac:dyDescent="0.35">
      <c r="A12789">
        <v>32145050</v>
      </c>
      <c r="B12789">
        <v>35</v>
      </c>
      <c r="C12789" t="s">
        <v>1926</v>
      </c>
      <c r="D12789" t="s">
        <v>15</v>
      </c>
      <c r="E12789" t="s">
        <v>18</v>
      </c>
      <c r="F12789" t="s">
        <v>18</v>
      </c>
      <c r="G12789" t="s">
        <v>19</v>
      </c>
      <c r="H12789" t="s">
        <v>341</v>
      </c>
      <c r="I12789">
        <v>45350</v>
      </c>
      <c r="J12789">
        <v>-1</v>
      </c>
      <c r="K12789">
        <v>0</v>
      </c>
      <c r="L12789" t="s">
        <v>8</v>
      </c>
      <c r="M12789" t="s">
        <v>18</v>
      </c>
      <c r="N12789" t="s">
        <v>62</v>
      </c>
      <c r="O12789" s="3" t="s">
        <v>656</v>
      </c>
      <c r="P12789" s="10">
        <v>1.1226851851851851E-3</v>
      </c>
      <c r="Q12789" s="12">
        <f t="shared" si="199"/>
        <v>97</v>
      </c>
    </row>
    <row r="12790" spans="1:17" x14ac:dyDescent="0.35">
      <c r="A12790">
        <v>10869755</v>
      </c>
      <c r="B12790">
        <v>29</v>
      </c>
      <c r="C12790" t="s">
        <v>5</v>
      </c>
      <c r="D12790" t="s">
        <v>16</v>
      </c>
      <c r="E12790" t="s">
        <v>18</v>
      </c>
      <c r="F12790" t="s">
        <v>18</v>
      </c>
      <c r="G12790" t="s">
        <v>18</v>
      </c>
      <c r="H12790" t="s">
        <v>340</v>
      </c>
      <c r="I12790">
        <v>5050</v>
      </c>
      <c r="J12790">
        <v>-1</v>
      </c>
      <c r="K12790">
        <v>0</v>
      </c>
      <c r="L12790" t="s">
        <v>8</v>
      </c>
      <c r="M12790" t="s">
        <v>18</v>
      </c>
      <c r="N12790" t="s">
        <v>62</v>
      </c>
      <c r="O12790" s="3" t="s">
        <v>454</v>
      </c>
      <c r="P12790" s="10">
        <v>1.6550925925925926E-3</v>
      </c>
      <c r="Q12790" s="12">
        <f t="shared" si="199"/>
        <v>143</v>
      </c>
    </row>
    <row r="12791" spans="1:17" x14ac:dyDescent="0.35">
      <c r="A12791">
        <v>47477352</v>
      </c>
      <c r="B12791">
        <v>31</v>
      </c>
      <c r="C12791" t="s">
        <v>1926</v>
      </c>
      <c r="D12791" t="s">
        <v>17</v>
      </c>
      <c r="E12791" t="s">
        <v>18</v>
      </c>
      <c r="F12791" t="s">
        <v>19</v>
      </c>
      <c r="G12791" t="s">
        <v>18</v>
      </c>
      <c r="H12791" t="s">
        <v>341</v>
      </c>
      <c r="I12791">
        <v>41200</v>
      </c>
      <c r="J12791">
        <v>-1</v>
      </c>
      <c r="K12791">
        <v>0</v>
      </c>
      <c r="L12791" t="s">
        <v>8</v>
      </c>
      <c r="M12791" t="s">
        <v>18</v>
      </c>
      <c r="N12791" t="s">
        <v>62</v>
      </c>
      <c r="O12791" s="3" t="s">
        <v>733</v>
      </c>
      <c r="P12791" s="10">
        <v>3.7037037037037035E-4</v>
      </c>
      <c r="Q12791" s="12">
        <f t="shared" si="199"/>
        <v>32</v>
      </c>
    </row>
    <row r="12792" spans="1:17" x14ac:dyDescent="0.35">
      <c r="A12792">
        <v>87030291</v>
      </c>
      <c r="B12792">
        <v>35</v>
      </c>
      <c r="C12792" t="s">
        <v>11</v>
      </c>
      <c r="D12792" t="s">
        <v>15</v>
      </c>
      <c r="E12792" t="s">
        <v>18</v>
      </c>
      <c r="F12792" t="s">
        <v>18</v>
      </c>
      <c r="G12792" t="s">
        <v>19</v>
      </c>
      <c r="H12792" t="s">
        <v>341</v>
      </c>
      <c r="I12792">
        <v>1400</v>
      </c>
      <c r="J12792">
        <v>-1</v>
      </c>
      <c r="K12792">
        <v>0</v>
      </c>
      <c r="L12792" t="s">
        <v>8</v>
      </c>
      <c r="M12792" t="s">
        <v>18</v>
      </c>
      <c r="N12792" t="s">
        <v>62</v>
      </c>
      <c r="O12792" s="3" t="s">
        <v>646</v>
      </c>
      <c r="P12792" s="10">
        <v>1.8402777777777777E-3</v>
      </c>
      <c r="Q12792" s="12">
        <f t="shared" si="199"/>
        <v>159</v>
      </c>
    </row>
    <row r="12793" spans="1:17" x14ac:dyDescent="0.35">
      <c r="A12793">
        <v>16343197</v>
      </c>
      <c r="B12793">
        <v>48</v>
      </c>
      <c r="C12793" t="s">
        <v>5</v>
      </c>
      <c r="D12793" t="s">
        <v>15</v>
      </c>
      <c r="E12793" t="s">
        <v>18</v>
      </c>
      <c r="F12793" t="s">
        <v>19</v>
      </c>
      <c r="G12793" t="s">
        <v>19</v>
      </c>
      <c r="H12793" t="s">
        <v>341</v>
      </c>
      <c r="I12793">
        <v>0</v>
      </c>
      <c r="J12793">
        <v>-1</v>
      </c>
      <c r="K12793">
        <v>0</v>
      </c>
      <c r="L12793" t="s">
        <v>8</v>
      </c>
      <c r="M12793" t="s">
        <v>18</v>
      </c>
      <c r="N12793" t="s">
        <v>62</v>
      </c>
      <c r="O12793" s="3" t="s">
        <v>878</v>
      </c>
      <c r="P12793" s="10">
        <v>5.0925925925925921E-4</v>
      </c>
      <c r="Q12793" s="12">
        <f t="shared" si="199"/>
        <v>44</v>
      </c>
    </row>
    <row r="12794" spans="1:17" x14ac:dyDescent="0.35">
      <c r="A12794">
        <v>46271867</v>
      </c>
      <c r="B12794">
        <v>30</v>
      </c>
      <c r="C12794" t="s">
        <v>10</v>
      </c>
      <c r="D12794" t="s">
        <v>16</v>
      </c>
      <c r="E12794" t="s">
        <v>19</v>
      </c>
      <c r="F12794" t="s">
        <v>18</v>
      </c>
      <c r="G12794" t="s">
        <v>19</v>
      </c>
      <c r="H12794" t="s">
        <v>341</v>
      </c>
      <c r="I12794">
        <v>0</v>
      </c>
      <c r="J12794">
        <v>-1</v>
      </c>
      <c r="K12794">
        <v>0</v>
      </c>
      <c r="L12794" t="s">
        <v>8</v>
      </c>
      <c r="M12794" t="s">
        <v>18</v>
      </c>
      <c r="N12794" t="s">
        <v>62</v>
      </c>
      <c r="O12794" s="3" t="s">
        <v>595</v>
      </c>
      <c r="P12794" s="10">
        <v>1.0995370370370371E-3</v>
      </c>
      <c r="Q12794" s="12">
        <f t="shared" si="199"/>
        <v>95</v>
      </c>
    </row>
    <row r="12795" spans="1:17" x14ac:dyDescent="0.35">
      <c r="A12795">
        <v>88080958</v>
      </c>
      <c r="B12795">
        <v>45</v>
      </c>
      <c r="C12795" t="s">
        <v>5</v>
      </c>
      <c r="D12795" t="s">
        <v>16</v>
      </c>
      <c r="E12795" t="s">
        <v>18</v>
      </c>
      <c r="F12795" t="s">
        <v>18</v>
      </c>
      <c r="G12795" t="s">
        <v>19</v>
      </c>
      <c r="H12795" t="s">
        <v>341</v>
      </c>
      <c r="I12795">
        <v>2600</v>
      </c>
      <c r="J12795">
        <v>-1</v>
      </c>
      <c r="K12795">
        <v>0</v>
      </c>
      <c r="L12795" t="s">
        <v>8</v>
      </c>
      <c r="M12795" t="s">
        <v>18</v>
      </c>
      <c r="N12795" t="s">
        <v>62</v>
      </c>
      <c r="O12795" s="3" t="s">
        <v>449</v>
      </c>
      <c r="P12795" s="10">
        <v>9.1435185185185185E-4</v>
      </c>
      <c r="Q12795" s="12">
        <f t="shared" si="199"/>
        <v>79</v>
      </c>
    </row>
    <row r="12796" spans="1:17" x14ac:dyDescent="0.35">
      <c r="A12796">
        <v>47381019</v>
      </c>
      <c r="B12796">
        <v>45</v>
      </c>
      <c r="C12796" t="s">
        <v>11</v>
      </c>
      <c r="D12796" t="s">
        <v>15</v>
      </c>
      <c r="E12796" t="s">
        <v>18</v>
      </c>
      <c r="F12796" t="s">
        <v>19</v>
      </c>
      <c r="G12796" t="s">
        <v>19</v>
      </c>
      <c r="H12796" t="s">
        <v>342</v>
      </c>
      <c r="I12796">
        <v>-29200</v>
      </c>
      <c r="J12796">
        <v>-1</v>
      </c>
      <c r="K12796">
        <v>0</v>
      </c>
      <c r="L12796" t="s">
        <v>8</v>
      </c>
      <c r="M12796" t="s">
        <v>18</v>
      </c>
      <c r="N12796" t="s">
        <v>62</v>
      </c>
      <c r="O12796" s="3" t="s">
        <v>606</v>
      </c>
      <c r="P12796" s="10">
        <v>3.5416666666666665E-3</v>
      </c>
      <c r="Q12796" s="12">
        <f t="shared" si="199"/>
        <v>306</v>
      </c>
    </row>
    <row r="12797" spans="1:17" x14ac:dyDescent="0.35">
      <c r="A12797">
        <v>79177161</v>
      </c>
      <c r="B12797">
        <v>50</v>
      </c>
      <c r="C12797" t="s">
        <v>10</v>
      </c>
      <c r="D12797" t="s">
        <v>15</v>
      </c>
      <c r="E12797" t="s">
        <v>18</v>
      </c>
      <c r="F12797" t="s">
        <v>18</v>
      </c>
      <c r="G12797" t="s">
        <v>19</v>
      </c>
      <c r="H12797" t="s">
        <v>342</v>
      </c>
      <c r="I12797">
        <v>-750</v>
      </c>
      <c r="J12797">
        <v>-1</v>
      </c>
      <c r="K12797">
        <v>0</v>
      </c>
      <c r="L12797" t="s">
        <v>8</v>
      </c>
      <c r="M12797" t="s">
        <v>18</v>
      </c>
      <c r="N12797" t="s">
        <v>62</v>
      </c>
      <c r="O12797" s="3" t="s">
        <v>356</v>
      </c>
      <c r="P12797" s="10">
        <v>8.2175925925925917E-4</v>
      </c>
      <c r="Q12797" s="12">
        <f t="shared" si="199"/>
        <v>71</v>
      </c>
    </row>
    <row r="12798" spans="1:17" x14ac:dyDescent="0.35">
      <c r="A12798">
        <v>56511912</v>
      </c>
      <c r="B12798">
        <v>35</v>
      </c>
      <c r="C12798" t="s">
        <v>9</v>
      </c>
      <c r="D12798" t="s">
        <v>16</v>
      </c>
      <c r="E12798" t="s">
        <v>18</v>
      </c>
      <c r="F12798" t="s">
        <v>18</v>
      </c>
      <c r="G12798" t="s">
        <v>19</v>
      </c>
      <c r="H12798" t="s">
        <v>341</v>
      </c>
      <c r="I12798">
        <v>26350</v>
      </c>
      <c r="J12798">
        <v>-1</v>
      </c>
      <c r="K12798">
        <v>0</v>
      </c>
      <c r="L12798" t="s">
        <v>8</v>
      </c>
      <c r="M12798" t="s">
        <v>18</v>
      </c>
      <c r="N12798" t="s">
        <v>62</v>
      </c>
      <c r="O12798" s="3" t="s">
        <v>372</v>
      </c>
      <c r="P12798" s="10">
        <v>4.0277777777777777E-3</v>
      </c>
      <c r="Q12798" s="12">
        <f t="shared" si="199"/>
        <v>348</v>
      </c>
    </row>
    <row r="12799" spans="1:17" x14ac:dyDescent="0.35">
      <c r="A12799">
        <v>16457734</v>
      </c>
      <c r="B12799">
        <v>41</v>
      </c>
      <c r="C12799" t="s">
        <v>10</v>
      </c>
      <c r="D12799" t="s">
        <v>15</v>
      </c>
      <c r="E12799" t="s">
        <v>18</v>
      </c>
      <c r="F12799" t="s">
        <v>19</v>
      </c>
      <c r="G12799" t="s">
        <v>18</v>
      </c>
      <c r="H12799" t="s">
        <v>341</v>
      </c>
      <c r="I12799">
        <v>0</v>
      </c>
      <c r="J12799">
        <v>-1</v>
      </c>
      <c r="K12799">
        <v>0</v>
      </c>
      <c r="L12799" t="s">
        <v>8</v>
      </c>
      <c r="M12799" t="s">
        <v>18</v>
      </c>
      <c r="N12799" t="s">
        <v>62</v>
      </c>
      <c r="O12799" s="3" t="s">
        <v>430</v>
      </c>
      <c r="P12799" s="10">
        <v>2.3495370370370371E-3</v>
      </c>
      <c r="Q12799" s="12">
        <f t="shared" si="199"/>
        <v>203</v>
      </c>
    </row>
    <row r="12800" spans="1:17" x14ac:dyDescent="0.35">
      <c r="A12800">
        <v>51510942</v>
      </c>
      <c r="B12800">
        <v>37</v>
      </c>
      <c r="C12800" t="s">
        <v>10</v>
      </c>
      <c r="D12800" t="s">
        <v>16</v>
      </c>
      <c r="E12800" t="s">
        <v>18</v>
      </c>
      <c r="F12800" t="s">
        <v>18</v>
      </c>
      <c r="G12800" t="s">
        <v>19</v>
      </c>
      <c r="H12800" t="s">
        <v>342</v>
      </c>
      <c r="I12800">
        <v>0</v>
      </c>
      <c r="J12800">
        <v>-1</v>
      </c>
      <c r="K12800">
        <v>0</v>
      </c>
      <c r="L12800" t="s">
        <v>8</v>
      </c>
      <c r="M12800" t="s">
        <v>18</v>
      </c>
      <c r="N12800" t="s">
        <v>62</v>
      </c>
      <c r="O12800" s="3" t="s">
        <v>1269</v>
      </c>
      <c r="P12800" s="10">
        <v>4.3055555555555555E-3</v>
      </c>
      <c r="Q12800" s="12">
        <f t="shared" si="199"/>
        <v>372</v>
      </c>
    </row>
    <row r="12801" spans="1:17" x14ac:dyDescent="0.35">
      <c r="A12801">
        <v>30218910</v>
      </c>
      <c r="B12801">
        <v>38</v>
      </c>
      <c r="C12801" t="s">
        <v>1926</v>
      </c>
      <c r="D12801" t="s">
        <v>15</v>
      </c>
      <c r="E12801" t="s">
        <v>18</v>
      </c>
      <c r="F12801" t="s">
        <v>18</v>
      </c>
      <c r="G12801" t="s">
        <v>19</v>
      </c>
      <c r="H12801" t="s">
        <v>341</v>
      </c>
      <c r="I12801">
        <v>3500</v>
      </c>
      <c r="J12801">
        <v>-1</v>
      </c>
      <c r="K12801">
        <v>0</v>
      </c>
      <c r="L12801" t="s">
        <v>8</v>
      </c>
      <c r="M12801" t="s">
        <v>18</v>
      </c>
      <c r="N12801" t="s">
        <v>62</v>
      </c>
      <c r="O12801" s="3" t="s">
        <v>622</v>
      </c>
      <c r="P12801" s="10">
        <v>2.3032407407407407E-3</v>
      </c>
      <c r="Q12801" s="12">
        <f t="shared" si="199"/>
        <v>199</v>
      </c>
    </row>
    <row r="12802" spans="1:17" x14ac:dyDescent="0.35">
      <c r="A12802">
        <v>20798768</v>
      </c>
      <c r="B12802">
        <v>50</v>
      </c>
      <c r="C12802" t="s">
        <v>4</v>
      </c>
      <c r="D12802" t="s">
        <v>15</v>
      </c>
      <c r="E12802" t="s">
        <v>18</v>
      </c>
      <c r="F12802" t="s">
        <v>18</v>
      </c>
      <c r="G12802" t="s">
        <v>18</v>
      </c>
      <c r="H12802" t="s">
        <v>340</v>
      </c>
      <c r="I12802">
        <v>41500</v>
      </c>
      <c r="J12802">
        <v>-1</v>
      </c>
      <c r="K12802">
        <v>0</v>
      </c>
      <c r="L12802" t="s">
        <v>8</v>
      </c>
      <c r="M12802" t="s">
        <v>18</v>
      </c>
      <c r="N12802" t="s">
        <v>62</v>
      </c>
      <c r="O12802" s="3" t="s">
        <v>728</v>
      </c>
      <c r="P12802" s="10">
        <v>6.9444444444444447E-4</v>
      </c>
      <c r="Q12802" s="12">
        <f t="shared" ref="Q12802:Q12865" si="200">MINUTE(P12802)*60+SECOND(P12802)</f>
        <v>60</v>
      </c>
    </row>
    <row r="12803" spans="1:17" x14ac:dyDescent="0.35">
      <c r="A12803">
        <v>80582211</v>
      </c>
      <c r="B12803">
        <v>35</v>
      </c>
      <c r="C12803" t="s">
        <v>5</v>
      </c>
      <c r="D12803" t="s">
        <v>16</v>
      </c>
      <c r="E12803" t="s">
        <v>18</v>
      </c>
      <c r="F12803" t="s">
        <v>18</v>
      </c>
      <c r="G12803" t="s">
        <v>18</v>
      </c>
      <c r="H12803" t="s">
        <v>341</v>
      </c>
      <c r="I12803">
        <v>-2550</v>
      </c>
      <c r="J12803">
        <v>-1</v>
      </c>
      <c r="K12803">
        <v>0</v>
      </c>
      <c r="L12803" t="s">
        <v>8</v>
      </c>
      <c r="M12803" t="s">
        <v>18</v>
      </c>
      <c r="N12803" t="s">
        <v>62</v>
      </c>
      <c r="O12803" s="3" t="s">
        <v>651</v>
      </c>
      <c r="P12803" s="10">
        <v>1.5509259259259261E-3</v>
      </c>
      <c r="Q12803" s="12">
        <f t="shared" si="200"/>
        <v>134</v>
      </c>
    </row>
    <row r="12804" spans="1:17" x14ac:dyDescent="0.35">
      <c r="A12804">
        <v>12092820</v>
      </c>
      <c r="B12804">
        <v>44</v>
      </c>
      <c r="C12804" t="s">
        <v>5</v>
      </c>
      <c r="D12804" t="s">
        <v>15</v>
      </c>
      <c r="E12804" t="s">
        <v>18</v>
      </c>
      <c r="F12804" t="s">
        <v>18</v>
      </c>
      <c r="G12804" t="s">
        <v>19</v>
      </c>
      <c r="H12804" t="s">
        <v>341</v>
      </c>
      <c r="I12804">
        <v>50</v>
      </c>
      <c r="J12804">
        <v>-1</v>
      </c>
      <c r="K12804">
        <v>0</v>
      </c>
      <c r="L12804" t="s">
        <v>8</v>
      </c>
      <c r="M12804" t="s">
        <v>18</v>
      </c>
      <c r="N12804" t="s">
        <v>62</v>
      </c>
      <c r="O12804" s="3" t="s">
        <v>575</v>
      </c>
      <c r="P12804" s="10">
        <v>1.25E-3</v>
      </c>
      <c r="Q12804" s="12">
        <f t="shared" si="200"/>
        <v>108</v>
      </c>
    </row>
    <row r="12805" spans="1:17" x14ac:dyDescent="0.35">
      <c r="A12805">
        <v>46363229</v>
      </c>
      <c r="B12805">
        <v>34</v>
      </c>
      <c r="C12805" t="s">
        <v>10</v>
      </c>
      <c r="D12805" t="s">
        <v>15</v>
      </c>
      <c r="E12805" t="s">
        <v>18</v>
      </c>
      <c r="F12805" t="s">
        <v>18</v>
      </c>
      <c r="G12805" t="s">
        <v>19</v>
      </c>
      <c r="H12805" t="s">
        <v>341</v>
      </c>
      <c r="I12805">
        <v>0</v>
      </c>
      <c r="J12805">
        <v>-1</v>
      </c>
      <c r="K12805">
        <v>0</v>
      </c>
      <c r="L12805" t="s">
        <v>8</v>
      </c>
      <c r="M12805" t="s">
        <v>18</v>
      </c>
      <c r="N12805" t="s">
        <v>62</v>
      </c>
      <c r="O12805" s="3" t="s">
        <v>413</v>
      </c>
      <c r="P12805" s="10">
        <v>2.2337962962962967E-3</v>
      </c>
      <c r="Q12805" s="12">
        <f t="shared" si="200"/>
        <v>193</v>
      </c>
    </row>
    <row r="12806" spans="1:17" x14ac:dyDescent="0.35">
      <c r="A12806">
        <v>79522003</v>
      </c>
      <c r="B12806">
        <v>32</v>
      </c>
      <c r="C12806" t="s">
        <v>7</v>
      </c>
      <c r="D12806" t="s">
        <v>16</v>
      </c>
      <c r="E12806" t="s">
        <v>18</v>
      </c>
      <c r="F12806" t="s">
        <v>18</v>
      </c>
      <c r="G12806" t="s">
        <v>19</v>
      </c>
      <c r="H12806" t="s">
        <v>341</v>
      </c>
      <c r="I12806">
        <v>-12750</v>
      </c>
      <c r="J12806">
        <v>-1</v>
      </c>
      <c r="K12806">
        <v>0</v>
      </c>
      <c r="L12806" t="s">
        <v>8</v>
      </c>
      <c r="M12806" t="s">
        <v>18</v>
      </c>
      <c r="N12806" t="s">
        <v>62</v>
      </c>
      <c r="O12806" s="3" t="s">
        <v>1505</v>
      </c>
      <c r="P12806" s="10">
        <v>1.1076388888888887E-2</v>
      </c>
      <c r="Q12806" s="12">
        <f t="shared" si="200"/>
        <v>957</v>
      </c>
    </row>
    <row r="12807" spans="1:17" x14ac:dyDescent="0.35">
      <c r="A12807">
        <v>30467563</v>
      </c>
      <c r="B12807">
        <v>41</v>
      </c>
      <c r="C12807" t="s">
        <v>6</v>
      </c>
      <c r="D12807" t="s">
        <v>15</v>
      </c>
      <c r="E12807" t="s">
        <v>18</v>
      </c>
      <c r="F12807" t="s">
        <v>18</v>
      </c>
      <c r="G12807" t="s">
        <v>19</v>
      </c>
      <c r="H12807" t="s">
        <v>340</v>
      </c>
      <c r="I12807">
        <v>-4050</v>
      </c>
      <c r="J12807">
        <v>-1</v>
      </c>
      <c r="K12807">
        <v>0</v>
      </c>
      <c r="L12807" t="s">
        <v>8</v>
      </c>
      <c r="M12807" t="s">
        <v>18</v>
      </c>
      <c r="N12807" t="s">
        <v>62</v>
      </c>
      <c r="O12807" s="3" t="s">
        <v>572</v>
      </c>
      <c r="P12807" s="10">
        <v>9.6064814814814808E-4</v>
      </c>
      <c r="Q12807" s="12">
        <f t="shared" si="200"/>
        <v>83</v>
      </c>
    </row>
    <row r="12808" spans="1:17" x14ac:dyDescent="0.35">
      <c r="A12808">
        <v>17892337</v>
      </c>
      <c r="B12808">
        <v>33</v>
      </c>
      <c r="C12808" t="s">
        <v>5</v>
      </c>
      <c r="D12808" t="s">
        <v>16</v>
      </c>
      <c r="E12808" t="s">
        <v>18</v>
      </c>
      <c r="F12808" t="s">
        <v>19</v>
      </c>
      <c r="G12808" t="s">
        <v>19</v>
      </c>
      <c r="H12808" t="s">
        <v>340</v>
      </c>
      <c r="I12808">
        <v>14400</v>
      </c>
      <c r="J12808">
        <v>-1</v>
      </c>
      <c r="K12808">
        <v>0</v>
      </c>
      <c r="L12808" t="s">
        <v>8</v>
      </c>
      <c r="M12808" t="s">
        <v>18</v>
      </c>
      <c r="N12808" t="s">
        <v>63</v>
      </c>
      <c r="O12808" s="3" t="s">
        <v>742</v>
      </c>
      <c r="P12808" s="10">
        <v>3.9699074074074072E-3</v>
      </c>
      <c r="Q12808" s="12">
        <f t="shared" si="200"/>
        <v>343</v>
      </c>
    </row>
    <row r="12809" spans="1:17" x14ac:dyDescent="0.35">
      <c r="A12809">
        <v>61341414</v>
      </c>
      <c r="B12809">
        <v>45</v>
      </c>
      <c r="C12809" t="s">
        <v>5</v>
      </c>
      <c r="D12809" t="s">
        <v>17</v>
      </c>
      <c r="E12809" t="s">
        <v>19</v>
      </c>
      <c r="F12809" t="s">
        <v>18</v>
      </c>
      <c r="G12809" t="s">
        <v>19</v>
      </c>
      <c r="H12809" t="s">
        <v>8</v>
      </c>
      <c r="I12809">
        <v>-1250</v>
      </c>
      <c r="J12809">
        <v>-1</v>
      </c>
      <c r="K12809">
        <v>0</v>
      </c>
      <c r="L12809" t="s">
        <v>8</v>
      </c>
      <c r="M12809" t="s">
        <v>18</v>
      </c>
      <c r="N12809" t="s">
        <v>63</v>
      </c>
      <c r="O12809" s="3" t="s">
        <v>404</v>
      </c>
      <c r="P12809" s="10">
        <v>1.8287037037037037E-3</v>
      </c>
      <c r="Q12809" s="12">
        <f t="shared" si="200"/>
        <v>158</v>
      </c>
    </row>
    <row r="12810" spans="1:17" x14ac:dyDescent="0.35">
      <c r="A12810">
        <v>54809728</v>
      </c>
      <c r="B12810">
        <v>27</v>
      </c>
      <c r="C12810" t="s">
        <v>1926</v>
      </c>
      <c r="D12810" t="s">
        <v>16</v>
      </c>
      <c r="E12810" t="s">
        <v>18</v>
      </c>
      <c r="F12810" t="s">
        <v>18</v>
      </c>
      <c r="G12810" t="s">
        <v>18</v>
      </c>
      <c r="H12810" t="s">
        <v>341</v>
      </c>
      <c r="I12810">
        <v>29250</v>
      </c>
      <c r="J12810">
        <v>-1</v>
      </c>
      <c r="K12810">
        <v>0</v>
      </c>
      <c r="L12810" t="s">
        <v>8</v>
      </c>
      <c r="M12810" t="s">
        <v>18</v>
      </c>
      <c r="N12810" t="s">
        <v>63</v>
      </c>
      <c r="O12810" s="3" t="s">
        <v>672</v>
      </c>
      <c r="P12810" s="10">
        <v>3.1134259259259257E-3</v>
      </c>
      <c r="Q12810" s="12">
        <f t="shared" si="200"/>
        <v>269</v>
      </c>
    </row>
    <row r="12811" spans="1:17" x14ac:dyDescent="0.35">
      <c r="A12811">
        <v>14099386</v>
      </c>
      <c r="B12811">
        <v>37</v>
      </c>
      <c r="C12811" t="s">
        <v>5</v>
      </c>
      <c r="D12811" t="s">
        <v>16</v>
      </c>
      <c r="E12811" t="s">
        <v>18</v>
      </c>
      <c r="F12811" t="s">
        <v>18</v>
      </c>
      <c r="G12811" t="s">
        <v>18</v>
      </c>
      <c r="H12811" t="s">
        <v>341</v>
      </c>
      <c r="I12811">
        <v>1450</v>
      </c>
      <c r="J12811">
        <v>-1</v>
      </c>
      <c r="K12811">
        <v>0</v>
      </c>
      <c r="L12811" t="s">
        <v>8</v>
      </c>
      <c r="M12811" t="s">
        <v>18</v>
      </c>
      <c r="N12811" t="s">
        <v>63</v>
      </c>
      <c r="O12811" s="3" t="s">
        <v>672</v>
      </c>
      <c r="P12811" s="10">
        <v>3.1134259259259257E-3</v>
      </c>
      <c r="Q12811" s="12">
        <f t="shared" si="200"/>
        <v>269</v>
      </c>
    </row>
    <row r="12812" spans="1:17" x14ac:dyDescent="0.35">
      <c r="A12812">
        <v>62728730</v>
      </c>
      <c r="B12812">
        <v>37</v>
      </c>
      <c r="C12812" t="s">
        <v>7</v>
      </c>
      <c r="D12812" t="s">
        <v>15</v>
      </c>
      <c r="E12812" t="s">
        <v>18</v>
      </c>
      <c r="F12812" t="s">
        <v>19</v>
      </c>
      <c r="G12812" t="s">
        <v>19</v>
      </c>
      <c r="H12812" t="s">
        <v>341</v>
      </c>
      <c r="I12812">
        <v>30300</v>
      </c>
      <c r="J12812">
        <v>-1</v>
      </c>
      <c r="K12812">
        <v>0</v>
      </c>
      <c r="L12812" t="s">
        <v>8</v>
      </c>
      <c r="M12812" t="s">
        <v>18</v>
      </c>
      <c r="N12812" t="s">
        <v>63</v>
      </c>
      <c r="O12812" s="3" t="s">
        <v>916</v>
      </c>
      <c r="P12812" s="10">
        <v>4.340277777777778E-3</v>
      </c>
      <c r="Q12812" s="12">
        <f t="shared" si="200"/>
        <v>375</v>
      </c>
    </row>
    <row r="12813" spans="1:17" x14ac:dyDescent="0.35">
      <c r="A12813">
        <v>16480084</v>
      </c>
      <c r="B12813">
        <v>54</v>
      </c>
      <c r="C12813" t="s">
        <v>10</v>
      </c>
      <c r="D12813" t="s">
        <v>15</v>
      </c>
      <c r="E12813" t="s">
        <v>18</v>
      </c>
      <c r="F12813" t="s">
        <v>18</v>
      </c>
      <c r="G12813" t="s">
        <v>19</v>
      </c>
      <c r="H12813" t="s">
        <v>341</v>
      </c>
      <c r="I12813">
        <v>-8250</v>
      </c>
      <c r="J12813">
        <v>-1</v>
      </c>
      <c r="K12813">
        <v>0</v>
      </c>
      <c r="L12813" t="s">
        <v>8</v>
      </c>
      <c r="M12813" t="s">
        <v>18</v>
      </c>
      <c r="N12813" t="s">
        <v>63</v>
      </c>
      <c r="O12813" s="3" t="s">
        <v>720</v>
      </c>
      <c r="P12813" s="10">
        <v>2.3379629629629631E-3</v>
      </c>
      <c r="Q12813" s="12">
        <f t="shared" si="200"/>
        <v>202</v>
      </c>
    </row>
    <row r="12814" spans="1:17" x14ac:dyDescent="0.35">
      <c r="A12814">
        <v>56688108</v>
      </c>
      <c r="B12814">
        <v>26</v>
      </c>
      <c r="C12814" t="s">
        <v>10</v>
      </c>
      <c r="D12814" t="s">
        <v>15</v>
      </c>
      <c r="E12814" t="s">
        <v>18</v>
      </c>
      <c r="F12814" t="s">
        <v>18</v>
      </c>
      <c r="G12814" t="s">
        <v>18</v>
      </c>
      <c r="H12814" t="s">
        <v>341</v>
      </c>
      <c r="I12814">
        <v>27450</v>
      </c>
      <c r="J12814">
        <v>-1</v>
      </c>
      <c r="K12814">
        <v>0</v>
      </c>
      <c r="L12814" t="s">
        <v>8</v>
      </c>
      <c r="M12814" t="s">
        <v>18</v>
      </c>
      <c r="N12814" t="s">
        <v>63</v>
      </c>
      <c r="O12814" s="3" t="s">
        <v>620</v>
      </c>
      <c r="P12814" s="10">
        <v>1.7245370370370372E-3</v>
      </c>
      <c r="Q12814" s="12">
        <f t="shared" si="200"/>
        <v>149</v>
      </c>
    </row>
    <row r="12815" spans="1:17" x14ac:dyDescent="0.35">
      <c r="A12815">
        <v>54740745</v>
      </c>
      <c r="B12815">
        <v>45</v>
      </c>
      <c r="C12815" t="s">
        <v>7</v>
      </c>
      <c r="D12815" t="s">
        <v>17</v>
      </c>
      <c r="E12815" t="s">
        <v>18</v>
      </c>
      <c r="F12815" t="s">
        <v>18</v>
      </c>
      <c r="G12815" t="s">
        <v>19</v>
      </c>
      <c r="H12815" t="s">
        <v>341</v>
      </c>
      <c r="I12815">
        <v>-35250</v>
      </c>
      <c r="J12815">
        <v>-1</v>
      </c>
      <c r="K12815">
        <v>0</v>
      </c>
      <c r="L12815" t="s">
        <v>8</v>
      </c>
      <c r="M12815" t="s">
        <v>18</v>
      </c>
      <c r="N12815" t="s">
        <v>63</v>
      </c>
      <c r="O12815" s="3" t="s">
        <v>585</v>
      </c>
      <c r="P12815" s="10">
        <v>1.2847222222222223E-3</v>
      </c>
      <c r="Q12815" s="12">
        <f t="shared" si="200"/>
        <v>111</v>
      </c>
    </row>
    <row r="12816" spans="1:17" x14ac:dyDescent="0.35">
      <c r="A12816">
        <v>13176567</v>
      </c>
      <c r="B12816">
        <v>54</v>
      </c>
      <c r="C12816" t="s">
        <v>12</v>
      </c>
      <c r="D12816" t="s">
        <v>15</v>
      </c>
      <c r="E12816" t="s">
        <v>18</v>
      </c>
      <c r="F12816" t="s">
        <v>18</v>
      </c>
      <c r="G12816" t="s">
        <v>19</v>
      </c>
      <c r="H12816" t="s">
        <v>340</v>
      </c>
      <c r="I12816">
        <v>0</v>
      </c>
      <c r="J12816">
        <v>-1</v>
      </c>
      <c r="K12816">
        <v>0</v>
      </c>
      <c r="L12816" t="s">
        <v>8</v>
      </c>
      <c r="M12816" t="s">
        <v>18</v>
      </c>
      <c r="N12816" t="s">
        <v>63</v>
      </c>
      <c r="O12816" s="3" t="s">
        <v>421</v>
      </c>
      <c r="P12816" s="10">
        <v>2.1759259259259258E-3</v>
      </c>
      <c r="Q12816" s="12">
        <f t="shared" si="200"/>
        <v>188</v>
      </c>
    </row>
    <row r="12817" spans="1:17" x14ac:dyDescent="0.35">
      <c r="A12817">
        <v>77972267</v>
      </c>
      <c r="B12817">
        <v>58</v>
      </c>
      <c r="C12817" t="s">
        <v>9</v>
      </c>
      <c r="D12817" t="s">
        <v>15</v>
      </c>
      <c r="E12817" t="s">
        <v>18</v>
      </c>
      <c r="F12817" t="s">
        <v>18</v>
      </c>
      <c r="G12817" t="s">
        <v>19</v>
      </c>
      <c r="H12817" t="s">
        <v>341</v>
      </c>
      <c r="I12817">
        <v>8300</v>
      </c>
      <c r="J12817">
        <v>-1</v>
      </c>
      <c r="K12817">
        <v>0</v>
      </c>
      <c r="L12817" t="s">
        <v>8</v>
      </c>
      <c r="M12817" t="s">
        <v>18</v>
      </c>
      <c r="N12817" t="s">
        <v>63</v>
      </c>
      <c r="O12817" s="3" t="s">
        <v>410</v>
      </c>
      <c r="P12817" s="10">
        <v>2.4421296296296296E-3</v>
      </c>
      <c r="Q12817" s="12">
        <f t="shared" si="200"/>
        <v>211</v>
      </c>
    </row>
    <row r="12818" spans="1:17" x14ac:dyDescent="0.35">
      <c r="A12818">
        <v>46553321</v>
      </c>
      <c r="B12818">
        <v>50</v>
      </c>
      <c r="C12818" t="s">
        <v>4</v>
      </c>
      <c r="D12818" t="s">
        <v>15</v>
      </c>
      <c r="E12818" t="s">
        <v>18</v>
      </c>
      <c r="F12818" t="s">
        <v>18</v>
      </c>
      <c r="G12818" t="s">
        <v>18</v>
      </c>
      <c r="H12818" t="s">
        <v>341</v>
      </c>
      <c r="I12818">
        <v>250</v>
      </c>
      <c r="J12818">
        <v>-1</v>
      </c>
      <c r="K12818">
        <v>0</v>
      </c>
      <c r="L12818" t="s">
        <v>8</v>
      </c>
      <c r="M12818" t="s">
        <v>18</v>
      </c>
      <c r="N12818" t="s">
        <v>63</v>
      </c>
      <c r="O12818" s="3" t="s">
        <v>911</v>
      </c>
      <c r="P12818" s="10">
        <v>2.7777777777777778E-4</v>
      </c>
      <c r="Q12818" s="12">
        <f t="shared" si="200"/>
        <v>24</v>
      </c>
    </row>
    <row r="12819" spans="1:17" x14ac:dyDescent="0.35">
      <c r="A12819">
        <v>60488629</v>
      </c>
      <c r="B12819">
        <v>51</v>
      </c>
      <c r="C12819" t="s">
        <v>7</v>
      </c>
      <c r="D12819" t="s">
        <v>15</v>
      </c>
      <c r="E12819" t="s">
        <v>18</v>
      </c>
      <c r="F12819" t="s">
        <v>18</v>
      </c>
      <c r="G12819" t="s">
        <v>19</v>
      </c>
      <c r="H12819" t="s">
        <v>341</v>
      </c>
      <c r="I12819">
        <v>0</v>
      </c>
      <c r="J12819">
        <v>-1</v>
      </c>
      <c r="K12819">
        <v>0</v>
      </c>
      <c r="L12819" t="s">
        <v>8</v>
      </c>
      <c r="M12819" t="s">
        <v>18</v>
      </c>
      <c r="N12819" t="s">
        <v>63</v>
      </c>
      <c r="O12819" s="3" t="s">
        <v>729</v>
      </c>
      <c r="P12819" s="10">
        <v>1.261574074074074E-3</v>
      </c>
      <c r="Q12819" s="12">
        <f t="shared" si="200"/>
        <v>109</v>
      </c>
    </row>
    <row r="12820" spans="1:17" x14ac:dyDescent="0.35">
      <c r="A12820">
        <v>23956405</v>
      </c>
      <c r="B12820">
        <v>27</v>
      </c>
      <c r="C12820" t="s">
        <v>1926</v>
      </c>
      <c r="D12820" t="s">
        <v>17</v>
      </c>
      <c r="E12820" t="s">
        <v>18</v>
      </c>
      <c r="F12820" t="s">
        <v>18</v>
      </c>
      <c r="G12820" t="s">
        <v>19</v>
      </c>
      <c r="H12820" t="s">
        <v>341</v>
      </c>
      <c r="I12820">
        <v>100</v>
      </c>
      <c r="J12820">
        <v>-1</v>
      </c>
      <c r="K12820">
        <v>0</v>
      </c>
      <c r="L12820" t="s">
        <v>8</v>
      </c>
      <c r="M12820" t="s">
        <v>18</v>
      </c>
      <c r="N12820" t="s">
        <v>63</v>
      </c>
      <c r="O12820" s="3" t="s">
        <v>662</v>
      </c>
      <c r="P12820" s="10">
        <v>5.4629629629629637E-3</v>
      </c>
      <c r="Q12820" s="12">
        <f t="shared" si="200"/>
        <v>472</v>
      </c>
    </row>
    <row r="12821" spans="1:17" x14ac:dyDescent="0.35">
      <c r="A12821">
        <v>31697393</v>
      </c>
      <c r="B12821">
        <v>32</v>
      </c>
      <c r="C12821" t="s">
        <v>4</v>
      </c>
      <c r="D12821" t="s">
        <v>15</v>
      </c>
      <c r="E12821" t="s">
        <v>18</v>
      </c>
      <c r="F12821" t="s">
        <v>18</v>
      </c>
      <c r="G12821" t="s">
        <v>18</v>
      </c>
      <c r="H12821" t="s">
        <v>340</v>
      </c>
      <c r="I12821">
        <v>4600</v>
      </c>
      <c r="J12821">
        <v>-1</v>
      </c>
      <c r="K12821">
        <v>0</v>
      </c>
      <c r="L12821" t="s">
        <v>8</v>
      </c>
      <c r="M12821" t="s">
        <v>18</v>
      </c>
      <c r="N12821" t="s">
        <v>63</v>
      </c>
      <c r="O12821" s="3" t="s">
        <v>709</v>
      </c>
      <c r="P12821" s="10">
        <v>1.3425925925925925E-3</v>
      </c>
      <c r="Q12821" s="12">
        <f t="shared" si="200"/>
        <v>116</v>
      </c>
    </row>
    <row r="12822" spans="1:17" x14ac:dyDescent="0.35">
      <c r="A12822">
        <v>20849177</v>
      </c>
      <c r="B12822">
        <v>29</v>
      </c>
      <c r="C12822" t="s">
        <v>7</v>
      </c>
      <c r="D12822" t="s">
        <v>16</v>
      </c>
      <c r="E12822" t="s">
        <v>18</v>
      </c>
      <c r="F12822" t="s">
        <v>18</v>
      </c>
      <c r="G12822" t="s">
        <v>18</v>
      </c>
      <c r="H12822" t="s">
        <v>342</v>
      </c>
      <c r="I12822">
        <v>7250</v>
      </c>
      <c r="J12822">
        <v>-1</v>
      </c>
      <c r="K12822">
        <v>0</v>
      </c>
      <c r="L12822" t="s">
        <v>8</v>
      </c>
      <c r="M12822" t="s">
        <v>18</v>
      </c>
      <c r="N12822" t="s">
        <v>63</v>
      </c>
      <c r="O12822" s="3" t="s">
        <v>1021</v>
      </c>
      <c r="P12822" s="10">
        <v>5.2314814814814819E-3</v>
      </c>
      <c r="Q12822" s="12">
        <f t="shared" si="200"/>
        <v>452</v>
      </c>
    </row>
    <row r="12823" spans="1:17" x14ac:dyDescent="0.35">
      <c r="A12823">
        <v>54395198</v>
      </c>
      <c r="B12823">
        <v>29</v>
      </c>
      <c r="C12823" t="s">
        <v>10</v>
      </c>
      <c r="D12823" t="s">
        <v>16</v>
      </c>
      <c r="E12823" t="s">
        <v>18</v>
      </c>
      <c r="F12823" t="s">
        <v>18</v>
      </c>
      <c r="G12823" t="s">
        <v>19</v>
      </c>
      <c r="H12823" t="s">
        <v>341</v>
      </c>
      <c r="I12823">
        <v>4200</v>
      </c>
      <c r="J12823">
        <v>-1</v>
      </c>
      <c r="K12823">
        <v>0</v>
      </c>
      <c r="L12823" t="s">
        <v>8</v>
      </c>
      <c r="M12823" t="s">
        <v>19</v>
      </c>
      <c r="N12823" t="s">
        <v>63</v>
      </c>
      <c r="O12823" s="3" t="s">
        <v>1099</v>
      </c>
      <c r="P12823" s="10">
        <v>6.7939814814814816E-3</v>
      </c>
      <c r="Q12823" s="12">
        <f t="shared" si="200"/>
        <v>587</v>
      </c>
    </row>
    <row r="12824" spans="1:17" x14ac:dyDescent="0.35">
      <c r="A12824">
        <v>84420157</v>
      </c>
      <c r="B12824">
        <v>44</v>
      </c>
      <c r="C12824" t="s">
        <v>7</v>
      </c>
      <c r="D12824" t="s">
        <v>15</v>
      </c>
      <c r="E12824" t="s">
        <v>18</v>
      </c>
      <c r="F12824" t="s">
        <v>18</v>
      </c>
      <c r="G12824" t="s">
        <v>19</v>
      </c>
      <c r="H12824" t="s">
        <v>341</v>
      </c>
      <c r="I12824">
        <v>35050</v>
      </c>
      <c r="J12824">
        <v>-1</v>
      </c>
      <c r="K12824">
        <v>0</v>
      </c>
      <c r="L12824" t="s">
        <v>8</v>
      </c>
      <c r="M12824" t="s">
        <v>18</v>
      </c>
      <c r="N12824" t="s">
        <v>63</v>
      </c>
      <c r="O12824" s="3" t="s">
        <v>672</v>
      </c>
      <c r="P12824" s="10">
        <v>3.1134259259259257E-3</v>
      </c>
      <c r="Q12824" s="12">
        <f t="shared" si="200"/>
        <v>269</v>
      </c>
    </row>
    <row r="12825" spans="1:17" x14ac:dyDescent="0.35">
      <c r="A12825">
        <v>32945173</v>
      </c>
      <c r="B12825">
        <v>39</v>
      </c>
      <c r="C12825" t="s">
        <v>10</v>
      </c>
      <c r="D12825" t="s">
        <v>16</v>
      </c>
      <c r="E12825" t="s">
        <v>18</v>
      </c>
      <c r="F12825" t="s">
        <v>18</v>
      </c>
      <c r="G12825" t="s">
        <v>19</v>
      </c>
      <c r="H12825" t="s">
        <v>341</v>
      </c>
      <c r="I12825">
        <v>150</v>
      </c>
      <c r="J12825">
        <v>-1</v>
      </c>
      <c r="K12825">
        <v>0</v>
      </c>
      <c r="L12825" t="s">
        <v>8</v>
      </c>
      <c r="M12825" t="s">
        <v>18</v>
      </c>
      <c r="N12825" t="s">
        <v>63</v>
      </c>
      <c r="O12825" s="3" t="s">
        <v>533</v>
      </c>
      <c r="P12825" s="10">
        <v>2.3842592592592591E-3</v>
      </c>
      <c r="Q12825" s="12">
        <f t="shared" si="200"/>
        <v>206</v>
      </c>
    </row>
    <row r="12826" spans="1:17" x14ac:dyDescent="0.35">
      <c r="A12826">
        <v>20535336</v>
      </c>
      <c r="B12826">
        <v>55</v>
      </c>
      <c r="C12826" t="s">
        <v>9</v>
      </c>
      <c r="D12826" t="s">
        <v>15</v>
      </c>
      <c r="E12826" t="s">
        <v>18</v>
      </c>
      <c r="F12826" t="s">
        <v>18</v>
      </c>
      <c r="G12826" t="s">
        <v>18</v>
      </c>
      <c r="H12826" t="s">
        <v>341</v>
      </c>
      <c r="I12826">
        <v>4250</v>
      </c>
      <c r="J12826">
        <v>-1</v>
      </c>
      <c r="K12826">
        <v>0</v>
      </c>
      <c r="L12826" t="s">
        <v>8</v>
      </c>
      <c r="M12826" t="s">
        <v>18</v>
      </c>
      <c r="N12826" t="s">
        <v>63</v>
      </c>
      <c r="O12826" s="3" t="s">
        <v>481</v>
      </c>
      <c r="P12826" s="10">
        <v>2.6388888888888885E-3</v>
      </c>
      <c r="Q12826" s="12">
        <f t="shared" si="200"/>
        <v>228</v>
      </c>
    </row>
    <row r="12827" spans="1:17" x14ac:dyDescent="0.35">
      <c r="A12827">
        <v>29941909</v>
      </c>
      <c r="B12827">
        <v>33</v>
      </c>
      <c r="C12827" t="s">
        <v>7</v>
      </c>
      <c r="D12827" t="s">
        <v>15</v>
      </c>
      <c r="E12827" t="s">
        <v>18</v>
      </c>
      <c r="F12827" t="s">
        <v>18</v>
      </c>
      <c r="G12827" t="s">
        <v>19</v>
      </c>
      <c r="H12827" t="s">
        <v>341</v>
      </c>
      <c r="I12827">
        <v>14250</v>
      </c>
      <c r="J12827">
        <v>-1</v>
      </c>
      <c r="K12827">
        <v>0</v>
      </c>
      <c r="L12827" t="s">
        <v>8</v>
      </c>
      <c r="M12827" t="s">
        <v>18</v>
      </c>
      <c r="N12827" t="s">
        <v>63</v>
      </c>
      <c r="O12827" s="3" t="s">
        <v>569</v>
      </c>
      <c r="P12827" s="10">
        <v>3.0902777777777782E-3</v>
      </c>
      <c r="Q12827" s="12">
        <f t="shared" si="200"/>
        <v>267</v>
      </c>
    </row>
    <row r="12828" spans="1:17" x14ac:dyDescent="0.35">
      <c r="A12828">
        <v>27301700</v>
      </c>
      <c r="B12828">
        <v>48</v>
      </c>
      <c r="C12828" t="s">
        <v>7</v>
      </c>
      <c r="D12828" t="s">
        <v>15</v>
      </c>
      <c r="E12828" t="s">
        <v>18</v>
      </c>
      <c r="F12828" t="s">
        <v>19</v>
      </c>
      <c r="G12828" t="s">
        <v>19</v>
      </c>
      <c r="H12828" t="s">
        <v>342</v>
      </c>
      <c r="I12828">
        <v>23700</v>
      </c>
      <c r="J12828">
        <v>-1</v>
      </c>
      <c r="K12828">
        <v>0</v>
      </c>
      <c r="L12828" t="s">
        <v>8</v>
      </c>
      <c r="M12828" t="s">
        <v>18</v>
      </c>
      <c r="N12828" t="s">
        <v>63</v>
      </c>
      <c r="O12828" s="3" t="s">
        <v>1083</v>
      </c>
      <c r="P12828" s="10">
        <v>4.7916666666666672E-3</v>
      </c>
      <c r="Q12828" s="12">
        <f t="shared" si="200"/>
        <v>414</v>
      </c>
    </row>
    <row r="12829" spans="1:17" x14ac:dyDescent="0.35">
      <c r="A12829">
        <v>88794878</v>
      </c>
      <c r="B12829">
        <v>49</v>
      </c>
      <c r="C12829" t="s">
        <v>7</v>
      </c>
      <c r="D12829" t="s">
        <v>15</v>
      </c>
      <c r="E12829" t="s">
        <v>18</v>
      </c>
      <c r="F12829" t="s">
        <v>18</v>
      </c>
      <c r="G12829" t="s">
        <v>18</v>
      </c>
      <c r="H12829" t="s">
        <v>342</v>
      </c>
      <c r="I12829">
        <v>6300</v>
      </c>
      <c r="J12829">
        <v>-1</v>
      </c>
      <c r="K12829">
        <v>0</v>
      </c>
      <c r="L12829" t="s">
        <v>8</v>
      </c>
      <c r="M12829" t="s">
        <v>18</v>
      </c>
      <c r="N12829" t="s">
        <v>63</v>
      </c>
      <c r="O12829" s="3" t="s">
        <v>728</v>
      </c>
      <c r="P12829" s="10">
        <v>6.9444444444444447E-4</v>
      </c>
      <c r="Q12829" s="12">
        <f t="shared" si="200"/>
        <v>60</v>
      </c>
    </row>
    <row r="12830" spans="1:17" x14ac:dyDescent="0.35">
      <c r="A12830">
        <v>46884059</v>
      </c>
      <c r="B12830">
        <v>35</v>
      </c>
      <c r="C12830" t="s">
        <v>7</v>
      </c>
      <c r="D12830" t="s">
        <v>15</v>
      </c>
      <c r="E12830" t="s">
        <v>18</v>
      </c>
      <c r="F12830" t="s">
        <v>19</v>
      </c>
      <c r="G12830" t="s">
        <v>19</v>
      </c>
      <c r="H12830" t="s">
        <v>8</v>
      </c>
      <c r="I12830">
        <v>-20000</v>
      </c>
      <c r="J12830">
        <v>-1</v>
      </c>
      <c r="K12830">
        <v>0</v>
      </c>
      <c r="L12830" t="s">
        <v>8</v>
      </c>
      <c r="M12830" t="s">
        <v>18</v>
      </c>
      <c r="N12830" t="s">
        <v>63</v>
      </c>
      <c r="O12830" s="3" t="s">
        <v>472</v>
      </c>
      <c r="P12830" s="10">
        <v>9.8379629629629642E-4</v>
      </c>
      <c r="Q12830" s="12">
        <f t="shared" si="200"/>
        <v>85</v>
      </c>
    </row>
    <row r="12831" spans="1:17" x14ac:dyDescent="0.35">
      <c r="A12831">
        <v>65779943</v>
      </c>
      <c r="B12831">
        <v>57</v>
      </c>
      <c r="C12831" t="s">
        <v>9</v>
      </c>
      <c r="D12831" t="s">
        <v>15</v>
      </c>
      <c r="E12831" t="s">
        <v>18</v>
      </c>
      <c r="F12831" t="s">
        <v>18</v>
      </c>
      <c r="G12831" t="s">
        <v>19</v>
      </c>
      <c r="H12831" t="s">
        <v>341</v>
      </c>
      <c r="I12831">
        <v>4550</v>
      </c>
      <c r="J12831">
        <v>-1</v>
      </c>
      <c r="K12831">
        <v>0</v>
      </c>
      <c r="L12831" t="s">
        <v>8</v>
      </c>
      <c r="M12831" t="s">
        <v>18</v>
      </c>
      <c r="N12831" t="s">
        <v>63</v>
      </c>
      <c r="O12831" s="3" t="s">
        <v>508</v>
      </c>
      <c r="P12831" s="10">
        <v>2.9629629629629628E-3</v>
      </c>
      <c r="Q12831" s="12">
        <f t="shared" si="200"/>
        <v>256</v>
      </c>
    </row>
    <row r="12832" spans="1:17" x14ac:dyDescent="0.35">
      <c r="A12832">
        <v>49930252</v>
      </c>
      <c r="B12832">
        <v>53</v>
      </c>
      <c r="C12832" t="s">
        <v>10</v>
      </c>
      <c r="D12832" t="s">
        <v>17</v>
      </c>
      <c r="E12832" t="s">
        <v>19</v>
      </c>
      <c r="F12832" t="s">
        <v>18</v>
      </c>
      <c r="G12832" t="s">
        <v>19</v>
      </c>
      <c r="H12832" t="s">
        <v>341</v>
      </c>
      <c r="I12832">
        <v>0</v>
      </c>
      <c r="J12832">
        <v>-1</v>
      </c>
      <c r="K12832">
        <v>0</v>
      </c>
      <c r="L12832" t="s">
        <v>8</v>
      </c>
      <c r="M12832" t="s">
        <v>18</v>
      </c>
      <c r="N12832" t="s">
        <v>63</v>
      </c>
      <c r="O12832" s="3" t="s">
        <v>368</v>
      </c>
      <c r="P12832" s="10">
        <v>1.9907407407407408E-3</v>
      </c>
      <c r="Q12832" s="12">
        <f t="shared" si="200"/>
        <v>172</v>
      </c>
    </row>
    <row r="12833" spans="1:17" x14ac:dyDescent="0.35">
      <c r="A12833">
        <v>29117989</v>
      </c>
      <c r="B12833">
        <v>58</v>
      </c>
      <c r="C12833" t="s">
        <v>12</v>
      </c>
      <c r="D12833" t="s">
        <v>15</v>
      </c>
      <c r="E12833" t="s">
        <v>18</v>
      </c>
      <c r="F12833" t="s">
        <v>18</v>
      </c>
      <c r="G12833" t="s">
        <v>18</v>
      </c>
      <c r="H12833" t="s">
        <v>341</v>
      </c>
      <c r="I12833">
        <v>0</v>
      </c>
      <c r="J12833">
        <v>-1</v>
      </c>
      <c r="K12833">
        <v>0</v>
      </c>
      <c r="L12833" t="s">
        <v>8</v>
      </c>
      <c r="M12833" t="s">
        <v>18</v>
      </c>
      <c r="N12833" t="s">
        <v>63</v>
      </c>
      <c r="O12833" s="3" t="s">
        <v>832</v>
      </c>
      <c r="P12833" s="10">
        <v>9.7222222222222209E-4</v>
      </c>
      <c r="Q12833" s="12">
        <f t="shared" si="200"/>
        <v>84</v>
      </c>
    </row>
    <row r="12834" spans="1:17" x14ac:dyDescent="0.35">
      <c r="A12834">
        <v>81663929</v>
      </c>
      <c r="B12834">
        <v>34</v>
      </c>
      <c r="C12834" t="s">
        <v>5</v>
      </c>
      <c r="D12834" t="s">
        <v>15</v>
      </c>
      <c r="E12834" t="s">
        <v>18</v>
      </c>
      <c r="F12834" t="s">
        <v>19</v>
      </c>
      <c r="G12834" t="s">
        <v>19</v>
      </c>
      <c r="H12834" t="s">
        <v>341</v>
      </c>
      <c r="I12834">
        <v>2300</v>
      </c>
      <c r="J12834">
        <v>-1</v>
      </c>
      <c r="K12834">
        <v>0</v>
      </c>
      <c r="L12834" t="s">
        <v>8</v>
      </c>
      <c r="M12834" t="s">
        <v>18</v>
      </c>
      <c r="N12834" t="s">
        <v>63</v>
      </c>
      <c r="O12834" s="3" t="s">
        <v>490</v>
      </c>
      <c r="P12834" s="10">
        <v>4.7685185185185183E-3</v>
      </c>
      <c r="Q12834" s="12">
        <f t="shared" si="200"/>
        <v>412</v>
      </c>
    </row>
    <row r="12835" spans="1:17" x14ac:dyDescent="0.35">
      <c r="A12835">
        <v>26177180</v>
      </c>
      <c r="B12835">
        <v>52</v>
      </c>
      <c r="C12835" t="s">
        <v>13</v>
      </c>
      <c r="D12835" t="s">
        <v>15</v>
      </c>
      <c r="E12835" t="s">
        <v>18</v>
      </c>
      <c r="F12835" t="s">
        <v>18</v>
      </c>
      <c r="G12835" t="s">
        <v>18</v>
      </c>
      <c r="H12835" t="s">
        <v>340</v>
      </c>
      <c r="I12835">
        <v>2550</v>
      </c>
      <c r="J12835">
        <v>-1</v>
      </c>
      <c r="K12835">
        <v>0</v>
      </c>
      <c r="L12835" t="s">
        <v>8</v>
      </c>
      <c r="M12835" t="s">
        <v>18</v>
      </c>
      <c r="N12835" t="s">
        <v>63</v>
      </c>
      <c r="O12835" s="3" t="s">
        <v>603</v>
      </c>
      <c r="P12835" s="10">
        <v>1.0185185185185186E-3</v>
      </c>
      <c r="Q12835" s="12">
        <f t="shared" si="200"/>
        <v>88</v>
      </c>
    </row>
    <row r="12836" spans="1:17" x14ac:dyDescent="0.35">
      <c r="A12836">
        <v>73338790</v>
      </c>
      <c r="B12836">
        <v>56</v>
      </c>
      <c r="C12836" t="s">
        <v>1926</v>
      </c>
      <c r="D12836" t="s">
        <v>15</v>
      </c>
      <c r="E12836" t="s">
        <v>18</v>
      </c>
      <c r="F12836" t="s">
        <v>18</v>
      </c>
      <c r="G12836" t="s">
        <v>18</v>
      </c>
      <c r="H12836" t="s">
        <v>341</v>
      </c>
      <c r="I12836">
        <v>1000</v>
      </c>
      <c r="J12836">
        <v>-1</v>
      </c>
      <c r="K12836">
        <v>0</v>
      </c>
      <c r="L12836" t="s">
        <v>8</v>
      </c>
      <c r="M12836" t="s">
        <v>18</v>
      </c>
      <c r="N12836" t="s">
        <v>63</v>
      </c>
      <c r="O12836" s="3" t="s">
        <v>489</v>
      </c>
      <c r="P12836" s="10">
        <v>1.5046296296296294E-3</v>
      </c>
      <c r="Q12836" s="12">
        <f t="shared" si="200"/>
        <v>130</v>
      </c>
    </row>
    <row r="12837" spans="1:17" x14ac:dyDescent="0.35">
      <c r="A12837">
        <v>66471548</v>
      </c>
      <c r="B12837">
        <v>34</v>
      </c>
      <c r="C12837" t="s">
        <v>5</v>
      </c>
      <c r="D12837" t="s">
        <v>15</v>
      </c>
      <c r="E12837" t="s">
        <v>18</v>
      </c>
      <c r="F12837" t="s">
        <v>19</v>
      </c>
      <c r="G12837" t="s">
        <v>18</v>
      </c>
      <c r="H12837" t="s">
        <v>341</v>
      </c>
      <c r="I12837">
        <v>-17300</v>
      </c>
      <c r="J12837">
        <v>-1</v>
      </c>
      <c r="K12837">
        <v>0</v>
      </c>
      <c r="L12837" t="s">
        <v>8</v>
      </c>
      <c r="M12837" t="s">
        <v>18</v>
      </c>
      <c r="N12837" t="s">
        <v>63</v>
      </c>
      <c r="O12837" s="3" t="s">
        <v>929</v>
      </c>
      <c r="P12837" s="10">
        <v>1.3310185185185185E-3</v>
      </c>
      <c r="Q12837" s="12">
        <f t="shared" si="200"/>
        <v>115</v>
      </c>
    </row>
    <row r="12838" spans="1:17" x14ac:dyDescent="0.35">
      <c r="A12838">
        <v>14981725</v>
      </c>
      <c r="B12838">
        <v>35</v>
      </c>
      <c r="C12838" t="s">
        <v>10</v>
      </c>
      <c r="D12838" t="s">
        <v>15</v>
      </c>
      <c r="E12838" t="s">
        <v>18</v>
      </c>
      <c r="F12838" t="s">
        <v>19</v>
      </c>
      <c r="G12838" t="s">
        <v>18</v>
      </c>
      <c r="H12838" t="s">
        <v>341</v>
      </c>
      <c r="I12838">
        <v>82950</v>
      </c>
      <c r="J12838">
        <v>-1</v>
      </c>
      <c r="K12838">
        <v>0</v>
      </c>
      <c r="L12838" t="s">
        <v>8</v>
      </c>
      <c r="M12838" t="s">
        <v>18</v>
      </c>
      <c r="N12838" t="s">
        <v>63</v>
      </c>
      <c r="O12838" s="3" t="s">
        <v>431</v>
      </c>
      <c r="P12838" s="10">
        <v>2.2800925925925927E-3</v>
      </c>
      <c r="Q12838" s="12">
        <f t="shared" si="200"/>
        <v>197</v>
      </c>
    </row>
    <row r="12839" spans="1:17" x14ac:dyDescent="0.35">
      <c r="A12839">
        <v>21954055</v>
      </c>
      <c r="B12839">
        <v>30</v>
      </c>
      <c r="C12839" t="s">
        <v>4</v>
      </c>
      <c r="D12839" t="s">
        <v>16</v>
      </c>
      <c r="E12839" t="s">
        <v>18</v>
      </c>
      <c r="F12839" t="s">
        <v>18</v>
      </c>
      <c r="G12839" t="s">
        <v>19</v>
      </c>
      <c r="H12839" t="s">
        <v>340</v>
      </c>
      <c r="I12839">
        <v>0</v>
      </c>
      <c r="J12839">
        <v>-1</v>
      </c>
      <c r="K12839">
        <v>0</v>
      </c>
      <c r="L12839" t="s">
        <v>8</v>
      </c>
      <c r="M12839" t="s">
        <v>18</v>
      </c>
      <c r="N12839" t="s">
        <v>63</v>
      </c>
      <c r="O12839" s="3" t="s">
        <v>603</v>
      </c>
      <c r="P12839" s="10">
        <v>1.0185185185185186E-3</v>
      </c>
      <c r="Q12839" s="12">
        <f t="shared" si="200"/>
        <v>88</v>
      </c>
    </row>
    <row r="12840" spans="1:17" x14ac:dyDescent="0.35">
      <c r="A12840">
        <v>76828328</v>
      </c>
      <c r="B12840">
        <v>48</v>
      </c>
      <c r="C12840" t="s">
        <v>4</v>
      </c>
      <c r="D12840" t="s">
        <v>16</v>
      </c>
      <c r="E12840" t="s">
        <v>18</v>
      </c>
      <c r="F12840" t="s">
        <v>18</v>
      </c>
      <c r="G12840" t="s">
        <v>19</v>
      </c>
      <c r="H12840" t="s">
        <v>340</v>
      </c>
      <c r="I12840">
        <v>1550</v>
      </c>
      <c r="J12840">
        <v>-1</v>
      </c>
      <c r="K12840">
        <v>0</v>
      </c>
      <c r="L12840" t="s">
        <v>8</v>
      </c>
      <c r="M12840" t="s">
        <v>18</v>
      </c>
      <c r="N12840" t="s">
        <v>63</v>
      </c>
      <c r="O12840" s="3" t="s">
        <v>407</v>
      </c>
      <c r="P12840" s="10">
        <v>1.7824074074074072E-3</v>
      </c>
      <c r="Q12840" s="12">
        <f t="shared" si="200"/>
        <v>154</v>
      </c>
    </row>
    <row r="12841" spans="1:17" x14ac:dyDescent="0.35">
      <c r="A12841">
        <v>57807886</v>
      </c>
      <c r="B12841">
        <v>50</v>
      </c>
      <c r="C12841" t="s">
        <v>1926</v>
      </c>
      <c r="D12841" t="s">
        <v>15</v>
      </c>
      <c r="E12841" t="s">
        <v>18</v>
      </c>
      <c r="F12841" t="s">
        <v>18</v>
      </c>
      <c r="G12841" t="s">
        <v>19</v>
      </c>
      <c r="H12841" t="s">
        <v>341</v>
      </c>
      <c r="I12841">
        <v>-11050</v>
      </c>
      <c r="J12841">
        <v>-1</v>
      </c>
      <c r="K12841">
        <v>0</v>
      </c>
      <c r="L12841" t="s">
        <v>8</v>
      </c>
      <c r="M12841" t="s">
        <v>18</v>
      </c>
      <c r="N12841" t="s">
        <v>63</v>
      </c>
      <c r="O12841" s="3" t="s">
        <v>630</v>
      </c>
      <c r="P12841" s="10">
        <v>1.0416666666666667E-3</v>
      </c>
      <c r="Q12841" s="12">
        <f t="shared" si="200"/>
        <v>90</v>
      </c>
    </row>
    <row r="12842" spans="1:17" x14ac:dyDescent="0.35">
      <c r="A12842">
        <v>34634004</v>
      </c>
      <c r="B12842">
        <v>44</v>
      </c>
      <c r="C12842" t="s">
        <v>5</v>
      </c>
      <c r="D12842" t="s">
        <v>17</v>
      </c>
      <c r="E12842" t="s">
        <v>18</v>
      </c>
      <c r="F12842" t="s">
        <v>19</v>
      </c>
      <c r="G12842" t="s">
        <v>19</v>
      </c>
      <c r="H12842" t="s">
        <v>341</v>
      </c>
      <c r="I12842">
        <v>15150</v>
      </c>
      <c r="J12842">
        <v>-1</v>
      </c>
      <c r="K12842">
        <v>0</v>
      </c>
      <c r="L12842" t="s">
        <v>8</v>
      </c>
      <c r="M12842" t="s">
        <v>18</v>
      </c>
      <c r="N12842" t="s">
        <v>63</v>
      </c>
      <c r="O12842" s="3" t="s">
        <v>747</v>
      </c>
      <c r="P12842" s="10">
        <v>5.9027777777777778E-4</v>
      </c>
      <c r="Q12842" s="12">
        <f t="shared" si="200"/>
        <v>51</v>
      </c>
    </row>
    <row r="12843" spans="1:17" x14ac:dyDescent="0.35">
      <c r="A12843">
        <v>19687216</v>
      </c>
      <c r="B12843">
        <v>38</v>
      </c>
      <c r="C12843" t="s">
        <v>10</v>
      </c>
      <c r="D12843" t="s">
        <v>15</v>
      </c>
      <c r="E12843" t="s">
        <v>18</v>
      </c>
      <c r="F12843" t="s">
        <v>18</v>
      </c>
      <c r="G12843" t="s">
        <v>19</v>
      </c>
      <c r="H12843" t="s">
        <v>341</v>
      </c>
      <c r="I12843">
        <v>15200</v>
      </c>
      <c r="J12843">
        <v>-1</v>
      </c>
      <c r="K12843">
        <v>0</v>
      </c>
      <c r="L12843" t="s">
        <v>8</v>
      </c>
      <c r="M12843" t="s">
        <v>18</v>
      </c>
      <c r="N12843" t="s">
        <v>63</v>
      </c>
      <c r="O12843" s="3" t="s">
        <v>758</v>
      </c>
      <c r="P12843" s="10">
        <v>1.5162037037037036E-3</v>
      </c>
      <c r="Q12843" s="12">
        <f t="shared" si="200"/>
        <v>131</v>
      </c>
    </row>
    <row r="12844" spans="1:17" x14ac:dyDescent="0.35">
      <c r="A12844">
        <v>48335555</v>
      </c>
      <c r="B12844">
        <v>40</v>
      </c>
      <c r="C12844" t="s">
        <v>10</v>
      </c>
      <c r="D12844" t="s">
        <v>17</v>
      </c>
      <c r="E12844" t="s">
        <v>18</v>
      </c>
      <c r="F12844" t="s">
        <v>18</v>
      </c>
      <c r="G12844" t="s">
        <v>19</v>
      </c>
      <c r="H12844" t="s">
        <v>341</v>
      </c>
      <c r="I12844">
        <v>57750</v>
      </c>
      <c r="J12844">
        <v>-1</v>
      </c>
      <c r="K12844">
        <v>0</v>
      </c>
      <c r="L12844" t="s">
        <v>8</v>
      </c>
      <c r="M12844" t="s">
        <v>18</v>
      </c>
      <c r="N12844" t="s">
        <v>63</v>
      </c>
      <c r="O12844" s="3" t="s">
        <v>515</v>
      </c>
      <c r="P12844" s="10">
        <v>2.9050925925925928E-3</v>
      </c>
      <c r="Q12844" s="12">
        <f t="shared" si="200"/>
        <v>251</v>
      </c>
    </row>
    <row r="12845" spans="1:17" x14ac:dyDescent="0.35">
      <c r="A12845">
        <v>74739897</v>
      </c>
      <c r="B12845">
        <v>44</v>
      </c>
      <c r="C12845" t="s">
        <v>5</v>
      </c>
      <c r="D12845" t="s">
        <v>16</v>
      </c>
      <c r="E12845" t="s">
        <v>18</v>
      </c>
      <c r="F12845" t="s">
        <v>19</v>
      </c>
      <c r="G12845" t="s">
        <v>19</v>
      </c>
      <c r="H12845" t="s">
        <v>340</v>
      </c>
      <c r="I12845">
        <v>11100</v>
      </c>
      <c r="J12845">
        <v>-1</v>
      </c>
      <c r="K12845">
        <v>0</v>
      </c>
      <c r="L12845" t="s">
        <v>8</v>
      </c>
      <c r="M12845" t="s">
        <v>18</v>
      </c>
      <c r="N12845" t="s">
        <v>63</v>
      </c>
      <c r="O12845" s="3" t="s">
        <v>549</v>
      </c>
      <c r="P12845" s="10">
        <v>1.0300925925925926E-3</v>
      </c>
      <c r="Q12845" s="12">
        <f t="shared" si="200"/>
        <v>89</v>
      </c>
    </row>
    <row r="12846" spans="1:17" x14ac:dyDescent="0.35">
      <c r="A12846">
        <v>65790850</v>
      </c>
      <c r="B12846">
        <v>33</v>
      </c>
      <c r="C12846" t="s">
        <v>10</v>
      </c>
      <c r="D12846" t="s">
        <v>16</v>
      </c>
      <c r="E12846" t="s">
        <v>18</v>
      </c>
      <c r="F12846" t="s">
        <v>18</v>
      </c>
      <c r="G12846" t="s">
        <v>19</v>
      </c>
      <c r="H12846" t="s">
        <v>341</v>
      </c>
      <c r="I12846">
        <v>51900</v>
      </c>
      <c r="J12846">
        <v>-1</v>
      </c>
      <c r="K12846">
        <v>0</v>
      </c>
      <c r="L12846" t="s">
        <v>8</v>
      </c>
      <c r="M12846" t="s">
        <v>18</v>
      </c>
      <c r="N12846" t="s">
        <v>63</v>
      </c>
      <c r="O12846" s="3" t="s">
        <v>575</v>
      </c>
      <c r="P12846" s="10">
        <v>1.25E-3</v>
      </c>
      <c r="Q12846" s="12">
        <f t="shared" si="200"/>
        <v>108</v>
      </c>
    </row>
    <row r="12847" spans="1:17" x14ac:dyDescent="0.35">
      <c r="A12847">
        <v>71078015</v>
      </c>
      <c r="B12847">
        <v>29</v>
      </c>
      <c r="C12847" t="s">
        <v>10</v>
      </c>
      <c r="D12847" t="s">
        <v>16</v>
      </c>
      <c r="E12847" t="s">
        <v>18</v>
      </c>
      <c r="F12847" t="s">
        <v>18</v>
      </c>
      <c r="G12847" t="s">
        <v>18</v>
      </c>
      <c r="H12847" t="s">
        <v>341</v>
      </c>
      <c r="I12847">
        <v>34750</v>
      </c>
      <c r="J12847">
        <v>-1</v>
      </c>
      <c r="K12847">
        <v>0</v>
      </c>
      <c r="L12847" t="s">
        <v>8</v>
      </c>
      <c r="M12847" t="s">
        <v>18</v>
      </c>
      <c r="N12847" t="s">
        <v>63</v>
      </c>
      <c r="O12847" s="3" t="s">
        <v>656</v>
      </c>
      <c r="P12847" s="10">
        <v>1.1226851851851851E-3</v>
      </c>
      <c r="Q12847" s="12">
        <f t="shared" si="200"/>
        <v>97</v>
      </c>
    </row>
    <row r="12848" spans="1:17" x14ac:dyDescent="0.35">
      <c r="A12848">
        <v>40924370</v>
      </c>
      <c r="B12848">
        <v>51</v>
      </c>
      <c r="C12848" t="s">
        <v>10</v>
      </c>
      <c r="D12848" t="s">
        <v>15</v>
      </c>
      <c r="E12848" t="s">
        <v>18</v>
      </c>
      <c r="F12848" t="s">
        <v>18</v>
      </c>
      <c r="G12848" t="s">
        <v>18</v>
      </c>
      <c r="H12848" t="s">
        <v>341</v>
      </c>
      <c r="I12848">
        <v>-40000</v>
      </c>
      <c r="J12848">
        <v>-1</v>
      </c>
      <c r="K12848">
        <v>0</v>
      </c>
      <c r="L12848" t="s">
        <v>8</v>
      </c>
      <c r="M12848" t="s">
        <v>18</v>
      </c>
      <c r="N12848" t="s">
        <v>63</v>
      </c>
      <c r="O12848" s="3" t="s">
        <v>430</v>
      </c>
      <c r="P12848" s="10">
        <v>2.3495370370370371E-3</v>
      </c>
      <c r="Q12848" s="12">
        <f t="shared" si="200"/>
        <v>203</v>
      </c>
    </row>
    <row r="12849" spans="1:17" x14ac:dyDescent="0.35">
      <c r="A12849">
        <v>29336126</v>
      </c>
      <c r="B12849">
        <v>57</v>
      </c>
      <c r="C12849" t="s">
        <v>7</v>
      </c>
      <c r="D12849" t="s">
        <v>15</v>
      </c>
      <c r="E12849" t="s">
        <v>18</v>
      </c>
      <c r="F12849" t="s">
        <v>18</v>
      </c>
      <c r="G12849" t="s">
        <v>19</v>
      </c>
      <c r="H12849" t="s">
        <v>342</v>
      </c>
      <c r="I12849">
        <v>2350</v>
      </c>
      <c r="J12849">
        <v>-1</v>
      </c>
      <c r="K12849">
        <v>0</v>
      </c>
      <c r="L12849" t="s">
        <v>8</v>
      </c>
      <c r="M12849" t="s">
        <v>18</v>
      </c>
      <c r="N12849" t="s">
        <v>63</v>
      </c>
      <c r="O12849" s="3" t="s">
        <v>625</v>
      </c>
      <c r="P12849" s="10">
        <v>3.7731481481481483E-3</v>
      </c>
      <c r="Q12849" s="12">
        <f t="shared" si="200"/>
        <v>326</v>
      </c>
    </row>
    <row r="12850" spans="1:17" x14ac:dyDescent="0.35">
      <c r="A12850">
        <v>14792029</v>
      </c>
      <c r="B12850">
        <v>35</v>
      </c>
      <c r="C12850" t="s">
        <v>5</v>
      </c>
      <c r="D12850" t="s">
        <v>17</v>
      </c>
      <c r="E12850" t="s">
        <v>18</v>
      </c>
      <c r="F12850" t="s">
        <v>18</v>
      </c>
      <c r="G12850" t="s">
        <v>18</v>
      </c>
      <c r="H12850" t="s">
        <v>341</v>
      </c>
      <c r="I12850">
        <v>100</v>
      </c>
      <c r="J12850">
        <v>-1</v>
      </c>
      <c r="K12850">
        <v>0</v>
      </c>
      <c r="L12850" t="s">
        <v>8</v>
      </c>
      <c r="M12850" t="s">
        <v>18</v>
      </c>
      <c r="N12850" t="s">
        <v>63</v>
      </c>
      <c r="O12850" s="3" t="s">
        <v>603</v>
      </c>
      <c r="P12850" s="10">
        <v>1.0185185185185186E-3</v>
      </c>
      <c r="Q12850" s="12">
        <f t="shared" si="200"/>
        <v>88</v>
      </c>
    </row>
    <row r="12851" spans="1:17" x14ac:dyDescent="0.35">
      <c r="A12851">
        <v>42769219</v>
      </c>
      <c r="B12851">
        <v>61</v>
      </c>
      <c r="C12851" t="s">
        <v>9</v>
      </c>
      <c r="D12851" t="s">
        <v>15</v>
      </c>
      <c r="E12851" t="s">
        <v>18</v>
      </c>
      <c r="F12851" t="s">
        <v>18</v>
      </c>
      <c r="G12851" t="s">
        <v>19</v>
      </c>
      <c r="H12851" t="s">
        <v>341</v>
      </c>
      <c r="I12851">
        <v>15650</v>
      </c>
      <c r="J12851">
        <v>-1</v>
      </c>
      <c r="K12851">
        <v>0</v>
      </c>
      <c r="L12851" t="s">
        <v>8</v>
      </c>
      <c r="M12851" t="s">
        <v>18</v>
      </c>
      <c r="N12851" t="s">
        <v>63</v>
      </c>
      <c r="O12851" s="3" t="s">
        <v>514</v>
      </c>
      <c r="P12851" s="10">
        <v>4.8611111111111104E-4</v>
      </c>
      <c r="Q12851" s="12">
        <f t="shared" si="200"/>
        <v>42</v>
      </c>
    </row>
    <row r="12852" spans="1:17" x14ac:dyDescent="0.35">
      <c r="A12852">
        <v>12964545</v>
      </c>
      <c r="B12852">
        <v>52</v>
      </c>
      <c r="C12852" t="s">
        <v>7</v>
      </c>
      <c r="D12852" t="s">
        <v>15</v>
      </c>
      <c r="E12852" t="s">
        <v>18</v>
      </c>
      <c r="F12852" t="s">
        <v>19</v>
      </c>
      <c r="G12852" t="s">
        <v>18</v>
      </c>
      <c r="H12852" t="s">
        <v>341</v>
      </c>
      <c r="I12852">
        <v>9200</v>
      </c>
      <c r="J12852">
        <v>-1</v>
      </c>
      <c r="K12852">
        <v>0</v>
      </c>
      <c r="L12852" t="s">
        <v>8</v>
      </c>
      <c r="M12852" t="s">
        <v>18</v>
      </c>
      <c r="N12852" t="s">
        <v>63</v>
      </c>
      <c r="O12852" s="3" t="s">
        <v>346</v>
      </c>
      <c r="P12852" s="10">
        <v>1.0648148148148147E-3</v>
      </c>
      <c r="Q12852" s="12">
        <f t="shared" si="200"/>
        <v>92</v>
      </c>
    </row>
    <row r="12853" spans="1:17" x14ac:dyDescent="0.35">
      <c r="A12853">
        <v>12589621</v>
      </c>
      <c r="B12853">
        <v>33</v>
      </c>
      <c r="C12853" t="s">
        <v>10</v>
      </c>
      <c r="D12853" t="s">
        <v>15</v>
      </c>
      <c r="E12853" t="s">
        <v>18</v>
      </c>
      <c r="F12853" t="s">
        <v>18</v>
      </c>
      <c r="G12853" t="s">
        <v>19</v>
      </c>
      <c r="H12853" t="s">
        <v>341</v>
      </c>
      <c r="I12853">
        <v>5700</v>
      </c>
      <c r="J12853">
        <v>-1</v>
      </c>
      <c r="K12853">
        <v>0</v>
      </c>
      <c r="L12853" t="s">
        <v>8</v>
      </c>
      <c r="M12853" t="s">
        <v>19</v>
      </c>
      <c r="N12853" t="s">
        <v>63</v>
      </c>
      <c r="O12853" s="3" t="s">
        <v>1133</v>
      </c>
      <c r="P12853" s="10">
        <v>7.8240740740740753E-3</v>
      </c>
      <c r="Q12853" s="12">
        <f t="shared" si="200"/>
        <v>676</v>
      </c>
    </row>
    <row r="12854" spans="1:17" x14ac:dyDescent="0.35">
      <c r="A12854">
        <v>33341318</v>
      </c>
      <c r="B12854">
        <v>59</v>
      </c>
      <c r="C12854" t="s">
        <v>9</v>
      </c>
      <c r="D12854" t="s">
        <v>15</v>
      </c>
      <c r="E12854" t="s">
        <v>18</v>
      </c>
      <c r="F12854" t="s">
        <v>18</v>
      </c>
      <c r="G12854" t="s">
        <v>19</v>
      </c>
      <c r="H12854" t="s">
        <v>8</v>
      </c>
      <c r="I12854">
        <v>7000</v>
      </c>
      <c r="J12854">
        <v>-1</v>
      </c>
      <c r="K12854">
        <v>0</v>
      </c>
      <c r="L12854" t="s">
        <v>8</v>
      </c>
      <c r="M12854" t="s">
        <v>18</v>
      </c>
      <c r="N12854" t="s">
        <v>63</v>
      </c>
      <c r="O12854" s="3" t="s">
        <v>845</v>
      </c>
      <c r="P12854" s="10">
        <v>2.7662037037037034E-3</v>
      </c>
      <c r="Q12854" s="12">
        <f t="shared" si="200"/>
        <v>239</v>
      </c>
    </row>
    <row r="12855" spans="1:17" x14ac:dyDescent="0.35">
      <c r="A12855">
        <v>78140934</v>
      </c>
      <c r="B12855">
        <v>47</v>
      </c>
      <c r="C12855" t="s">
        <v>7</v>
      </c>
      <c r="D12855" t="s">
        <v>15</v>
      </c>
      <c r="E12855" t="s">
        <v>18</v>
      </c>
      <c r="F12855" t="s">
        <v>18</v>
      </c>
      <c r="G12855" t="s">
        <v>18</v>
      </c>
      <c r="H12855" t="s">
        <v>342</v>
      </c>
      <c r="I12855">
        <v>-9350</v>
      </c>
      <c r="J12855">
        <v>-1</v>
      </c>
      <c r="K12855">
        <v>0</v>
      </c>
      <c r="L12855" t="s">
        <v>8</v>
      </c>
      <c r="M12855" t="s">
        <v>18</v>
      </c>
      <c r="N12855" t="s">
        <v>63</v>
      </c>
      <c r="O12855" s="3" t="s">
        <v>609</v>
      </c>
      <c r="P12855" s="10">
        <v>7.5462962962962966E-3</v>
      </c>
      <c r="Q12855" s="12">
        <f t="shared" si="200"/>
        <v>652</v>
      </c>
    </row>
    <row r="12856" spans="1:17" x14ac:dyDescent="0.35">
      <c r="A12856">
        <v>36094948</v>
      </c>
      <c r="B12856">
        <v>37</v>
      </c>
      <c r="C12856" t="s">
        <v>10</v>
      </c>
      <c r="D12856" t="s">
        <v>16</v>
      </c>
      <c r="E12856" t="s">
        <v>18</v>
      </c>
      <c r="F12856" t="s">
        <v>18</v>
      </c>
      <c r="G12856" t="s">
        <v>18</v>
      </c>
      <c r="H12856" t="s">
        <v>341</v>
      </c>
      <c r="I12856">
        <v>-12200</v>
      </c>
      <c r="J12856">
        <v>-1</v>
      </c>
      <c r="K12856">
        <v>0</v>
      </c>
      <c r="L12856" t="s">
        <v>8</v>
      </c>
      <c r="M12856" t="s">
        <v>18</v>
      </c>
      <c r="N12856" t="s">
        <v>63</v>
      </c>
      <c r="O12856" s="3" t="s">
        <v>447</v>
      </c>
      <c r="P12856" s="10">
        <v>2.0601851851851853E-3</v>
      </c>
      <c r="Q12856" s="12">
        <f t="shared" si="200"/>
        <v>178</v>
      </c>
    </row>
    <row r="12857" spans="1:17" x14ac:dyDescent="0.35">
      <c r="A12857">
        <v>72016744</v>
      </c>
      <c r="B12857">
        <v>49</v>
      </c>
      <c r="C12857" t="s">
        <v>5</v>
      </c>
      <c r="D12857" t="s">
        <v>17</v>
      </c>
      <c r="E12857" t="s">
        <v>18</v>
      </c>
      <c r="F12857" t="s">
        <v>18</v>
      </c>
      <c r="G12857" t="s">
        <v>19</v>
      </c>
      <c r="H12857" t="s">
        <v>342</v>
      </c>
      <c r="I12857">
        <v>90350</v>
      </c>
      <c r="J12857">
        <v>-1</v>
      </c>
      <c r="K12857">
        <v>0</v>
      </c>
      <c r="L12857" t="s">
        <v>8</v>
      </c>
      <c r="M12857" t="s">
        <v>18</v>
      </c>
      <c r="N12857" t="s">
        <v>63</v>
      </c>
      <c r="O12857" s="3" t="s">
        <v>740</v>
      </c>
      <c r="P12857" s="10">
        <v>1.4120370370370369E-3</v>
      </c>
      <c r="Q12857" s="12">
        <f t="shared" si="200"/>
        <v>122</v>
      </c>
    </row>
    <row r="12858" spans="1:17" x14ac:dyDescent="0.35">
      <c r="A12858">
        <v>10697840</v>
      </c>
      <c r="B12858">
        <v>60</v>
      </c>
      <c r="C12858" t="s">
        <v>7</v>
      </c>
      <c r="D12858" t="s">
        <v>15</v>
      </c>
      <c r="E12858" t="s">
        <v>18</v>
      </c>
      <c r="F12858" t="s">
        <v>18</v>
      </c>
      <c r="G12858" t="s">
        <v>19</v>
      </c>
      <c r="H12858" t="s">
        <v>342</v>
      </c>
      <c r="I12858">
        <v>12050</v>
      </c>
      <c r="J12858">
        <v>-1</v>
      </c>
      <c r="K12858">
        <v>0</v>
      </c>
      <c r="L12858" t="s">
        <v>8</v>
      </c>
      <c r="M12858" t="s">
        <v>18</v>
      </c>
      <c r="N12858" t="s">
        <v>63</v>
      </c>
      <c r="O12858" s="3" t="s">
        <v>458</v>
      </c>
      <c r="P12858" s="10">
        <v>1.1574074074074073E-3</v>
      </c>
      <c r="Q12858" s="12">
        <f t="shared" si="200"/>
        <v>100</v>
      </c>
    </row>
    <row r="12859" spans="1:17" x14ac:dyDescent="0.35">
      <c r="A12859">
        <v>45702663</v>
      </c>
      <c r="B12859">
        <v>51</v>
      </c>
      <c r="C12859" t="s">
        <v>7</v>
      </c>
      <c r="D12859" t="s">
        <v>16</v>
      </c>
      <c r="E12859" t="s">
        <v>18</v>
      </c>
      <c r="F12859" t="s">
        <v>18</v>
      </c>
      <c r="G12859" t="s">
        <v>18</v>
      </c>
      <c r="H12859" t="s">
        <v>342</v>
      </c>
      <c r="I12859">
        <v>3000</v>
      </c>
      <c r="J12859">
        <v>-1</v>
      </c>
      <c r="K12859">
        <v>0</v>
      </c>
      <c r="L12859" t="s">
        <v>8</v>
      </c>
      <c r="M12859" t="s">
        <v>18</v>
      </c>
      <c r="N12859" t="s">
        <v>63</v>
      </c>
      <c r="O12859" s="3" t="s">
        <v>476</v>
      </c>
      <c r="P12859" s="10">
        <v>1.0763888888888889E-3</v>
      </c>
      <c r="Q12859" s="12">
        <f t="shared" si="200"/>
        <v>93</v>
      </c>
    </row>
    <row r="12860" spans="1:17" x14ac:dyDescent="0.35">
      <c r="A12860">
        <v>64522439</v>
      </c>
      <c r="B12860">
        <v>47</v>
      </c>
      <c r="C12860" t="s">
        <v>5</v>
      </c>
      <c r="D12860" t="s">
        <v>15</v>
      </c>
      <c r="E12860" t="s">
        <v>18</v>
      </c>
      <c r="F12860" t="s">
        <v>18</v>
      </c>
      <c r="G12860" t="s">
        <v>19</v>
      </c>
      <c r="H12860" t="s">
        <v>341</v>
      </c>
      <c r="I12860">
        <v>-7450</v>
      </c>
      <c r="J12860">
        <v>-1</v>
      </c>
      <c r="K12860">
        <v>0</v>
      </c>
      <c r="L12860" t="s">
        <v>8</v>
      </c>
      <c r="M12860" t="s">
        <v>18</v>
      </c>
      <c r="N12860" t="s">
        <v>63</v>
      </c>
      <c r="O12860" s="3" t="s">
        <v>988</v>
      </c>
      <c r="P12860" s="10">
        <v>5.8333333333333336E-3</v>
      </c>
      <c r="Q12860" s="12">
        <f t="shared" si="200"/>
        <v>504</v>
      </c>
    </row>
    <row r="12861" spans="1:17" x14ac:dyDescent="0.35">
      <c r="A12861">
        <v>16304626</v>
      </c>
      <c r="B12861">
        <v>40</v>
      </c>
      <c r="C12861" t="s">
        <v>7</v>
      </c>
      <c r="D12861" t="s">
        <v>15</v>
      </c>
      <c r="E12861" t="s">
        <v>18</v>
      </c>
      <c r="F12861" t="s">
        <v>19</v>
      </c>
      <c r="G12861" t="s">
        <v>18</v>
      </c>
      <c r="H12861" t="s">
        <v>341</v>
      </c>
      <c r="I12861">
        <v>-15650</v>
      </c>
      <c r="J12861">
        <v>-1</v>
      </c>
      <c r="K12861">
        <v>0</v>
      </c>
      <c r="L12861" t="s">
        <v>8</v>
      </c>
      <c r="M12861" t="s">
        <v>18</v>
      </c>
      <c r="N12861" t="s">
        <v>63</v>
      </c>
      <c r="O12861" s="3" t="s">
        <v>515</v>
      </c>
      <c r="P12861" s="10">
        <v>2.9050925925925928E-3</v>
      </c>
      <c r="Q12861" s="12">
        <f t="shared" si="200"/>
        <v>251</v>
      </c>
    </row>
    <row r="12862" spans="1:17" x14ac:dyDescent="0.35">
      <c r="A12862">
        <v>82408365</v>
      </c>
      <c r="B12862">
        <v>31</v>
      </c>
      <c r="C12862" t="s">
        <v>11</v>
      </c>
      <c r="D12862" t="s">
        <v>15</v>
      </c>
      <c r="E12862" t="s">
        <v>19</v>
      </c>
      <c r="F12862" t="s">
        <v>18</v>
      </c>
      <c r="G12862" t="s">
        <v>19</v>
      </c>
      <c r="H12862" t="s">
        <v>341</v>
      </c>
      <c r="I12862">
        <v>0</v>
      </c>
      <c r="J12862">
        <v>-1</v>
      </c>
      <c r="K12862">
        <v>0</v>
      </c>
      <c r="L12862" t="s">
        <v>8</v>
      </c>
      <c r="M12862" t="s">
        <v>18</v>
      </c>
      <c r="N12862" t="s">
        <v>63</v>
      </c>
      <c r="O12862" s="3" t="s">
        <v>774</v>
      </c>
      <c r="P12862" s="10">
        <v>3.7847222222222223E-3</v>
      </c>
      <c r="Q12862" s="12">
        <f t="shared" si="200"/>
        <v>327</v>
      </c>
    </row>
    <row r="12863" spans="1:17" x14ac:dyDescent="0.35">
      <c r="A12863">
        <v>29328484</v>
      </c>
      <c r="B12863">
        <v>38</v>
      </c>
      <c r="C12863" t="s">
        <v>4</v>
      </c>
      <c r="D12863" t="s">
        <v>15</v>
      </c>
      <c r="E12863" t="s">
        <v>18</v>
      </c>
      <c r="F12863" t="s">
        <v>18</v>
      </c>
      <c r="G12863" t="s">
        <v>18</v>
      </c>
      <c r="H12863" t="s">
        <v>341</v>
      </c>
      <c r="I12863">
        <v>4650</v>
      </c>
      <c r="J12863">
        <v>-1</v>
      </c>
      <c r="K12863">
        <v>0</v>
      </c>
      <c r="L12863" t="s">
        <v>8</v>
      </c>
      <c r="M12863" t="s">
        <v>18</v>
      </c>
      <c r="N12863" t="s">
        <v>63</v>
      </c>
      <c r="O12863" s="3" t="s">
        <v>903</v>
      </c>
      <c r="P12863" s="10">
        <v>5.9606481481481489E-3</v>
      </c>
      <c r="Q12863" s="12">
        <f t="shared" si="200"/>
        <v>515</v>
      </c>
    </row>
    <row r="12864" spans="1:17" x14ac:dyDescent="0.35">
      <c r="A12864">
        <v>51275593</v>
      </c>
      <c r="B12864">
        <v>54</v>
      </c>
      <c r="C12864" t="s">
        <v>5</v>
      </c>
      <c r="D12864" t="s">
        <v>15</v>
      </c>
      <c r="E12864" t="s">
        <v>18</v>
      </c>
      <c r="F12864" t="s">
        <v>18</v>
      </c>
      <c r="G12864" t="s">
        <v>19</v>
      </c>
      <c r="H12864" t="s">
        <v>341</v>
      </c>
      <c r="I12864">
        <v>2100</v>
      </c>
      <c r="J12864">
        <v>-1</v>
      </c>
      <c r="K12864">
        <v>0</v>
      </c>
      <c r="L12864" t="s">
        <v>8</v>
      </c>
      <c r="M12864" t="s">
        <v>18</v>
      </c>
      <c r="N12864" t="s">
        <v>63</v>
      </c>
      <c r="O12864" s="3" t="s">
        <v>534</v>
      </c>
      <c r="P12864" s="10">
        <v>4.5023148148148149E-3</v>
      </c>
      <c r="Q12864" s="12">
        <f t="shared" si="200"/>
        <v>389</v>
      </c>
    </row>
    <row r="12865" spans="1:17" x14ac:dyDescent="0.35">
      <c r="A12865">
        <v>25695937</v>
      </c>
      <c r="B12865">
        <v>45</v>
      </c>
      <c r="C12865" t="s">
        <v>10</v>
      </c>
      <c r="D12865" t="s">
        <v>17</v>
      </c>
      <c r="E12865" t="s">
        <v>18</v>
      </c>
      <c r="F12865" t="s">
        <v>18</v>
      </c>
      <c r="G12865" t="s">
        <v>18</v>
      </c>
      <c r="H12865" t="s">
        <v>341</v>
      </c>
      <c r="I12865">
        <v>-8950</v>
      </c>
      <c r="J12865">
        <v>-1</v>
      </c>
      <c r="K12865">
        <v>0</v>
      </c>
      <c r="L12865" t="s">
        <v>8</v>
      </c>
      <c r="M12865" t="s">
        <v>18</v>
      </c>
      <c r="N12865" t="s">
        <v>63</v>
      </c>
      <c r="O12865" s="3" t="s">
        <v>691</v>
      </c>
      <c r="P12865" s="10">
        <v>1.7939814814814815E-3</v>
      </c>
      <c r="Q12865" s="12">
        <f t="shared" si="200"/>
        <v>155</v>
      </c>
    </row>
    <row r="12866" spans="1:17" x14ac:dyDescent="0.35">
      <c r="A12866">
        <v>59279903</v>
      </c>
      <c r="B12866">
        <v>47</v>
      </c>
      <c r="C12866" t="s">
        <v>1926</v>
      </c>
      <c r="D12866" t="s">
        <v>15</v>
      </c>
      <c r="E12866" t="s">
        <v>18</v>
      </c>
      <c r="F12866" t="s">
        <v>18</v>
      </c>
      <c r="G12866" t="s">
        <v>19</v>
      </c>
      <c r="H12866" t="s">
        <v>341</v>
      </c>
      <c r="I12866">
        <v>57800</v>
      </c>
      <c r="J12866">
        <v>-1</v>
      </c>
      <c r="K12866">
        <v>0</v>
      </c>
      <c r="L12866" t="s">
        <v>8</v>
      </c>
      <c r="M12866" t="s">
        <v>18</v>
      </c>
      <c r="N12866" t="s">
        <v>63</v>
      </c>
      <c r="O12866" s="3" t="s">
        <v>765</v>
      </c>
      <c r="P12866" s="10">
        <v>8.564814814814815E-4</v>
      </c>
      <c r="Q12866" s="12">
        <f t="shared" ref="Q12866:Q12929" si="201">MINUTE(P12866)*60+SECOND(P12866)</f>
        <v>74</v>
      </c>
    </row>
    <row r="12867" spans="1:17" x14ac:dyDescent="0.35">
      <c r="A12867">
        <v>71615957</v>
      </c>
      <c r="B12867">
        <v>34</v>
      </c>
      <c r="C12867" t="s">
        <v>7</v>
      </c>
      <c r="D12867" t="s">
        <v>15</v>
      </c>
      <c r="E12867" t="s">
        <v>18</v>
      </c>
      <c r="F12867" t="s">
        <v>18</v>
      </c>
      <c r="G12867" t="s">
        <v>19</v>
      </c>
      <c r="H12867" t="s">
        <v>341</v>
      </c>
      <c r="I12867">
        <v>13850</v>
      </c>
      <c r="J12867">
        <v>-1</v>
      </c>
      <c r="K12867">
        <v>0</v>
      </c>
      <c r="L12867" t="s">
        <v>8</v>
      </c>
      <c r="M12867" t="s">
        <v>18</v>
      </c>
      <c r="N12867" t="s">
        <v>63</v>
      </c>
      <c r="O12867" s="3" t="s">
        <v>373</v>
      </c>
      <c r="P12867" s="10">
        <v>2.6041666666666665E-3</v>
      </c>
      <c r="Q12867" s="12">
        <f t="shared" si="201"/>
        <v>225</v>
      </c>
    </row>
    <row r="12868" spans="1:17" x14ac:dyDescent="0.35">
      <c r="A12868">
        <v>69659926</v>
      </c>
      <c r="B12868">
        <v>54</v>
      </c>
      <c r="C12868" t="s">
        <v>9</v>
      </c>
      <c r="D12868" t="s">
        <v>15</v>
      </c>
      <c r="E12868" t="s">
        <v>18</v>
      </c>
      <c r="F12868" t="s">
        <v>18</v>
      </c>
      <c r="G12868" t="s">
        <v>19</v>
      </c>
      <c r="H12868" t="s">
        <v>341</v>
      </c>
      <c r="I12868">
        <v>-24400</v>
      </c>
      <c r="J12868">
        <v>-1</v>
      </c>
      <c r="K12868">
        <v>0</v>
      </c>
      <c r="L12868" t="s">
        <v>8</v>
      </c>
      <c r="M12868" t="s">
        <v>18</v>
      </c>
      <c r="N12868" t="s">
        <v>63</v>
      </c>
      <c r="O12868" s="3" t="s">
        <v>368</v>
      </c>
      <c r="P12868" s="10">
        <v>1.9907407407407408E-3</v>
      </c>
      <c r="Q12868" s="12">
        <f t="shared" si="201"/>
        <v>172</v>
      </c>
    </row>
    <row r="12869" spans="1:17" x14ac:dyDescent="0.35">
      <c r="A12869">
        <v>16872155</v>
      </c>
      <c r="B12869">
        <v>56</v>
      </c>
      <c r="C12869" t="s">
        <v>6</v>
      </c>
      <c r="D12869" t="s">
        <v>15</v>
      </c>
      <c r="E12869" t="s">
        <v>18</v>
      </c>
      <c r="F12869" t="s">
        <v>18</v>
      </c>
      <c r="G12869" t="s">
        <v>19</v>
      </c>
      <c r="H12869" t="s">
        <v>341</v>
      </c>
      <c r="I12869">
        <v>46900</v>
      </c>
      <c r="J12869">
        <v>-1</v>
      </c>
      <c r="K12869">
        <v>0</v>
      </c>
      <c r="L12869" t="s">
        <v>8</v>
      </c>
      <c r="M12869" t="s">
        <v>18</v>
      </c>
      <c r="N12869" t="s">
        <v>63</v>
      </c>
      <c r="O12869" s="3" t="s">
        <v>720</v>
      </c>
      <c r="P12869" s="10">
        <v>2.3379629629629631E-3</v>
      </c>
      <c r="Q12869" s="12">
        <f t="shared" si="201"/>
        <v>202</v>
      </c>
    </row>
    <row r="12870" spans="1:17" x14ac:dyDescent="0.35">
      <c r="A12870">
        <v>88221108</v>
      </c>
      <c r="B12870">
        <v>57</v>
      </c>
      <c r="C12870" t="s">
        <v>5</v>
      </c>
      <c r="D12870" t="s">
        <v>15</v>
      </c>
      <c r="E12870" t="s">
        <v>18</v>
      </c>
      <c r="F12870" t="s">
        <v>18</v>
      </c>
      <c r="G12870" t="s">
        <v>19</v>
      </c>
      <c r="H12870" t="s">
        <v>341</v>
      </c>
      <c r="I12870">
        <v>12650</v>
      </c>
      <c r="J12870">
        <v>-1</v>
      </c>
      <c r="K12870">
        <v>0</v>
      </c>
      <c r="L12870" t="s">
        <v>8</v>
      </c>
      <c r="M12870" t="s">
        <v>18</v>
      </c>
      <c r="N12870" t="s">
        <v>63</v>
      </c>
      <c r="O12870" s="3" t="s">
        <v>374</v>
      </c>
      <c r="P12870" s="10">
        <v>2.6620370370370374E-3</v>
      </c>
      <c r="Q12870" s="12">
        <f t="shared" si="201"/>
        <v>230</v>
      </c>
    </row>
    <row r="12871" spans="1:17" x14ac:dyDescent="0.35">
      <c r="A12871">
        <v>30981747</v>
      </c>
      <c r="B12871">
        <v>42</v>
      </c>
      <c r="C12871" t="s">
        <v>1926</v>
      </c>
      <c r="D12871" t="s">
        <v>16</v>
      </c>
      <c r="E12871" t="s">
        <v>18</v>
      </c>
      <c r="F12871" t="s">
        <v>19</v>
      </c>
      <c r="G12871" t="s">
        <v>19</v>
      </c>
      <c r="H12871" t="s">
        <v>341</v>
      </c>
      <c r="I12871">
        <v>25300</v>
      </c>
      <c r="J12871">
        <v>-1</v>
      </c>
      <c r="K12871">
        <v>0</v>
      </c>
      <c r="L12871" t="s">
        <v>8</v>
      </c>
      <c r="M12871" t="s">
        <v>18</v>
      </c>
      <c r="N12871" t="s">
        <v>63</v>
      </c>
      <c r="O12871" s="3" t="s">
        <v>901</v>
      </c>
      <c r="P12871" s="10">
        <v>3.2060185185185191E-3</v>
      </c>
      <c r="Q12871" s="12">
        <f t="shared" si="201"/>
        <v>277</v>
      </c>
    </row>
    <row r="12872" spans="1:17" x14ac:dyDescent="0.35">
      <c r="A12872">
        <v>59990774</v>
      </c>
      <c r="B12872">
        <v>34</v>
      </c>
      <c r="C12872" t="s">
        <v>7</v>
      </c>
      <c r="D12872" t="s">
        <v>15</v>
      </c>
      <c r="E12872" t="s">
        <v>18</v>
      </c>
      <c r="F12872" t="s">
        <v>18</v>
      </c>
      <c r="G12872" t="s">
        <v>18</v>
      </c>
      <c r="H12872" t="s">
        <v>342</v>
      </c>
      <c r="I12872">
        <v>0</v>
      </c>
      <c r="J12872">
        <v>-1</v>
      </c>
      <c r="K12872">
        <v>0</v>
      </c>
      <c r="L12872" t="s">
        <v>8</v>
      </c>
      <c r="M12872" t="s">
        <v>18</v>
      </c>
      <c r="N12872" t="s">
        <v>63</v>
      </c>
      <c r="O12872" s="3" t="s">
        <v>530</v>
      </c>
      <c r="P12872" s="10">
        <v>8.6342592592592599E-3</v>
      </c>
      <c r="Q12872" s="12">
        <f t="shared" si="201"/>
        <v>746</v>
      </c>
    </row>
    <row r="12873" spans="1:17" x14ac:dyDescent="0.35">
      <c r="A12873">
        <v>49211639</v>
      </c>
      <c r="B12873">
        <v>27</v>
      </c>
      <c r="C12873" t="s">
        <v>1926</v>
      </c>
      <c r="D12873" t="s">
        <v>15</v>
      </c>
      <c r="E12873" t="s">
        <v>18</v>
      </c>
      <c r="F12873" t="s">
        <v>18</v>
      </c>
      <c r="G12873" t="s">
        <v>18</v>
      </c>
      <c r="H12873" t="s">
        <v>341</v>
      </c>
      <c r="I12873">
        <v>-21750</v>
      </c>
      <c r="J12873">
        <v>-1</v>
      </c>
      <c r="K12873">
        <v>0</v>
      </c>
      <c r="L12873" t="s">
        <v>8</v>
      </c>
      <c r="M12873" t="s">
        <v>18</v>
      </c>
      <c r="N12873" t="s">
        <v>63</v>
      </c>
      <c r="O12873" s="3" t="s">
        <v>1247</v>
      </c>
      <c r="P12873" s="10">
        <v>1.082175925925926E-2</v>
      </c>
      <c r="Q12873" s="12">
        <f t="shared" si="201"/>
        <v>935</v>
      </c>
    </row>
    <row r="12874" spans="1:17" x14ac:dyDescent="0.35">
      <c r="A12874">
        <v>40195966</v>
      </c>
      <c r="B12874">
        <v>51</v>
      </c>
      <c r="C12874" t="s">
        <v>7</v>
      </c>
      <c r="D12874" t="s">
        <v>17</v>
      </c>
      <c r="E12874" t="s">
        <v>18</v>
      </c>
      <c r="F12874" t="s">
        <v>18</v>
      </c>
      <c r="G12874" t="s">
        <v>19</v>
      </c>
      <c r="H12874" t="s">
        <v>8</v>
      </c>
      <c r="I12874">
        <v>0</v>
      </c>
      <c r="J12874">
        <v>-1</v>
      </c>
      <c r="K12874">
        <v>0</v>
      </c>
      <c r="L12874" t="s">
        <v>8</v>
      </c>
      <c r="M12874" t="s">
        <v>18</v>
      </c>
      <c r="N12874" t="s">
        <v>63</v>
      </c>
      <c r="O12874" s="3" t="s">
        <v>499</v>
      </c>
      <c r="P12874" s="10">
        <v>1.9328703703703704E-3</v>
      </c>
      <c r="Q12874" s="12">
        <f t="shared" si="201"/>
        <v>167</v>
      </c>
    </row>
    <row r="12875" spans="1:17" x14ac:dyDescent="0.35">
      <c r="A12875">
        <v>11511477</v>
      </c>
      <c r="B12875">
        <v>30</v>
      </c>
      <c r="C12875" t="s">
        <v>6</v>
      </c>
      <c r="D12875" t="s">
        <v>15</v>
      </c>
      <c r="E12875" t="s">
        <v>18</v>
      </c>
      <c r="F12875" t="s">
        <v>19</v>
      </c>
      <c r="G12875" t="s">
        <v>19</v>
      </c>
      <c r="H12875" t="s">
        <v>340</v>
      </c>
      <c r="I12875">
        <v>-6500</v>
      </c>
      <c r="J12875">
        <v>-1</v>
      </c>
      <c r="K12875">
        <v>0</v>
      </c>
      <c r="L12875" t="s">
        <v>8</v>
      </c>
      <c r="M12875" t="s">
        <v>18</v>
      </c>
      <c r="N12875" t="s">
        <v>63</v>
      </c>
      <c r="O12875" s="3" t="s">
        <v>440</v>
      </c>
      <c r="P12875" s="10">
        <v>2.2453703703703702E-3</v>
      </c>
      <c r="Q12875" s="12">
        <f t="shared" si="201"/>
        <v>194</v>
      </c>
    </row>
    <row r="12876" spans="1:17" x14ac:dyDescent="0.35">
      <c r="A12876">
        <v>25031465</v>
      </c>
      <c r="B12876">
        <v>44</v>
      </c>
      <c r="C12876" t="s">
        <v>7</v>
      </c>
      <c r="D12876" t="s">
        <v>15</v>
      </c>
      <c r="E12876" t="s">
        <v>18</v>
      </c>
      <c r="F12876" t="s">
        <v>18</v>
      </c>
      <c r="G12876" t="s">
        <v>18</v>
      </c>
      <c r="H12876" t="s">
        <v>341</v>
      </c>
      <c r="I12876">
        <v>48900</v>
      </c>
      <c r="J12876">
        <v>-1</v>
      </c>
      <c r="K12876">
        <v>0</v>
      </c>
      <c r="L12876" t="s">
        <v>8</v>
      </c>
      <c r="M12876" t="s">
        <v>18</v>
      </c>
      <c r="N12876" t="s">
        <v>63</v>
      </c>
      <c r="O12876" s="3" t="s">
        <v>1162</v>
      </c>
      <c r="P12876" s="10">
        <v>4.4560185185185189E-3</v>
      </c>
      <c r="Q12876" s="12">
        <f t="shared" si="201"/>
        <v>385</v>
      </c>
    </row>
    <row r="12877" spans="1:17" x14ac:dyDescent="0.35">
      <c r="A12877">
        <v>74225019</v>
      </c>
      <c r="B12877">
        <v>33</v>
      </c>
      <c r="C12877" t="s">
        <v>5</v>
      </c>
      <c r="D12877" t="s">
        <v>16</v>
      </c>
      <c r="E12877" t="s">
        <v>18</v>
      </c>
      <c r="F12877" t="s">
        <v>18</v>
      </c>
      <c r="G12877" t="s">
        <v>18</v>
      </c>
      <c r="H12877" t="s">
        <v>341</v>
      </c>
      <c r="I12877">
        <v>0</v>
      </c>
      <c r="J12877">
        <v>-1</v>
      </c>
      <c r="K12877">
        <v>0</v>
      </c>
      <c r="L12877" t="s">
        <v>8</v>
      </c>
      <c r="M12877" t="s">
        <v>18</v>
      </c>
      <c r="N12877" t="s">
        <v>63</v>
      </c>
      <c r="O12877" s="3" t="s">
        <v>1039</v>
      </c>
      <c r="P12877" s="10">
        <v>1.2800925925925926E-2</v>
      </c>
      <c r="Q12877" s="12">
        <f t="shared" si="201"/>
        <v>1106</v>
      </c>
    </row>
    <row r="12878" spans="1:17" x14ac:dyDescent="0.35">
      <c r="A12878">
        <v>78354806</v>
      </c>
      <c r="B12878">
        <v>36</v>
      </c>
      <c r="C12878" t="s">
        <v>5</v>
      </c>
      <c r="D12878" t="s">
        <v>15</v>
      </c>
      <c r="E12878" t="s">
        <v>18</v>
      </c>
      <c r="F12878" t="s">
        <v>19</v>
      </c>
      <c r="G12878" t="s">
        <v>19</v>
      </c>
      <c r="H12878" t="s">
        <v>8</v>
      </c>
      <c r="I12878">
        <v>4400</v>
      </c>
      <c r="J12878">
        <v>-1</v>
      </c>
      <c r="K12878">
        <v>0</v>
      </c>
      <c r="L12878" t="s">
        <v>8</v>
      </c>
      <c r="M12878" t="s">
        <v>18</v>
      </c>
      <c r="N12878" t="s">
        <v>64</v>
      </c>
      <c r="O12878" s="3" t="s">
        <v>433</v>
      </c>
      <c r="P12878" s="10">
        <v>1.4351851851851854E-3</v>
      </c>
      <c r="Q12878" s="12">
        <f t="shared" si="201"/>
        <v>124</v>
      </c>
    </row>
    <row r="12879" spans="1:17" x14ac:dyDescent="0.35">
      <c r="A12879">
        <v>60240684</v>
      </c>
      <c r="B12879">
        <v>56</v>
      </c>
      <c r="C12879" t="s">
        <v>4</v>
      </c>
      <c r="D12879" t="s">
        <v>17</v>
      </c>
      <c r="E12879" t="s">
        <v>18</v>
      </c>
      <c r="F12879" t="s">
        <v>18</v>
      </c>
      <c r="G12879" t="s">
        <v>18</v>
      </c>
      <c r="H12879" t="s">
        <v>340</v>
      </c>
      <c r="I12879">
        <v>4700</v>
      </c>
      <c r="J12879">
        <v>-1</v>
      </c>
      <c r="K12879">
        <v>0</v>
      </c>
      <c r="L12879" t="s">
        <v>8</v>
      </c>
      <c r="M12879" t="s">
        <v>18</v>
      </c>
      <c r="N12879" t="s">
        <v>64</v>
      </c>
      <c r="O12879" s="3" t="s">
        <v>531</v>
      </c>
      <c r="P12879" s="10">
        <v>1.4004629629629629E-3</v>
      </c>
      <c r="Q12879" s="12">
        <f t="shared" si="201"/>
        <v>121</v>
      </c>
    </row>
    <row r="12880" spans="1:17" x14ac:dyDescent="0.35">
      <c r="A12880">
        <v>65200847</v>
      </c>
      <c r="B12880">
        <v>44</v>
      </c>
      <c r="C12880" t="s">
        <v>6</v>
      </c>
      <c r="D12880" t="s">
        <v>15</v>
      </c>
      <c r="E12880" t="s">
        <v>18</v>
      </c>
      <c r="F12880" t="s">
        <v>18</v>
      </c>
      <c r="G12880" t="s">
        <v>19</v>
      </c>
      <c r="H12880" t="s">
        <v>340</v>
      </c>
      <c r="I12880">
        <v>54000</v>
      </c>
      <c r="J12880">
        <v>-1</v>
      </c>
      <c r="K12880">
        <v>0</v>
      </c>
      <c r="L12880" t="s">
        <v>8</v>
      </c>
      <c r="M12880" t="s">
        <v>18</v>
      </c>
      <c r="N12880" t="s">
        <v>64</v>
      </c>
      <c r="O12880" s="3" t="s">
        <v>791</v>
      </c>
      <c r="P12880" s="10">
        <v>6.5509259259259262E-3</v>
      </c>
      <c r="Q12880" s="12">
        <f t="shared" si="201"/>
        <v>566</v>
      </c>
    </row>
    <row r="12881" spans="1:17" x14ac:dyDescent="0.35">
      <c r="A12881">
        <v>25319280</v>
      </c>
      <c r="B12881">
        <v>31</v>
      </c>
      <c r="C12881" t="s">
        <v>5</v>
      </c>
      <c r="D12881" t="s">
        <v>16</v>
      </c>
      <c r="E12881" t="s">
        <v>18</v>
      </c>
      <c r="F12881" t="s">
        <v>18</v>
      </c>
      <c r="G12881" t="s">
        <v>18</v>
      </c>
      <c r="H12881" t="s">
        <v>8</v>
      </c>
      <c r="I12881">
        <v>18250</v>
      </c>
      <c r="J12881">
        <v>-1</v>
      </c>
      <c r="K12881">
        <v>0</v>
      </c>
      <c r="L12881" t="s">
        <v>8</v>
      </c>
      <c r="M12881" t="s">
        <v>18</v>
      </c>
      <c r="N12881" t="s">
        <v>64</v>
      </c>
      <c r="O12881" s="3" t="s">
        <v>432</v>
      </c>
      <c r="P12881" s="10">
        <v>2.9745370370370373E-3</v>
      </c>
      <c r="Q12881" s="12">
        <f t="shared" si="201"/>
        <v>257</v>
      </c>
    </row>
    <row r="12882" spans="1:17" x14ac:dyDescent="0.35">
      <c r="A12882">
        <v>67758729</v>
      </c>
      <c r="B12882">
        <v>47</v>
      </c>
      <c r="C12882" t="s">
        <v>5</v>
      </c>
      <c r="D12882" t="s">
        <v>15</v>
      </c>
      <c r="E12882" t="s">
        <v>18</v>
      </c>
      <c r="F12882" t="s">
        <v>19</v>
      </c>
      <c r="G12882" t="s">
        <v>19</v>
      </c>
      <c r="H12882" t="s">
        <v>341</v>
      </c>
      <c r="I12882">
        <v>16050</v>
      </c>
      <c r="J12882">
        <v>-1</v>
      </c>
      <c r="K12882">
        <v>0</v>
      </c>
      <c r="L12882" t="s">
        <v>8</v>
      </c>
      <c r="M12882" t="s">
        <v>18</v>
      </c>
      <c r="N12882" t="s">
        <v>64</v>
      </c>
      <c r="O12882" s="3" t="s">
        <v>585</v>
      </c>
      <c r="P12882" s="10">
        <v>1.2847222222222223E-3</v>
      </c>
      <c r="Q12882" s="12">
        <f t="shared" si="201"/>
        <v>111</v>
      </c>
    </row>
    <row r="12883" spans="1:17" x14ac:dyDescent="0.35">
      <c r="A12883">
        <v>70332159</v>
      </c>
      <c r="B12883">
        <v>48</v>
      </c>
      <c r="C12883" t="s">
        <v>7</v>
      </c>
      <c r="D12883" t="s">
        <v>15</v>
      </c>
      <c r="E12883" t="s">
        <v>18</v>
      </c>
      <c r="F12883" t="s">
        <v>18</v>
      </c>
      <c r="G12883" t="s">
        <v>19</v>
      </c>
      <c r="H12883" t="s">
        <v>341</v>
      </c>
      <c r="I12883">
        <v>-950</v>
      </c>
      <c r="J12883">
        <v>-1</v>
      </c>
      <c r="K12883">
        <v>0</v>
      </c>
      <c r="L12883" t="s">
        <v>8</v>
      </c>
      <c r="M12883" t="s">
        <v>18</v>
      </c>
      <c r="N12883" t="s">
        <v>64</v>
      </c>
      <c r="O12883" s="3" t="s">
        <v>480</v>
      </c>
      <c r="P12883" s="10">
        <v>3.1249999999999997E-3</v>
      </c>
      <c r="Q12883" s="12">
        <f t="shared" si="201"/>
        <v>270</v>
      </c>
    </row>
    <row r="12884" spans="1:17" x14ac:dyDescent="0.35">
      <c r="A12884">
        <v>62665572</v>
      </c>
      <c r="B12884">
        <v>31</v>
      </c>
      <c r="C12884" t="s">
        <v>1926</v>
      </c>
      <c r="D12884" t="s">
        <v>16</v>
      </c>
      <c r="E12884" t="s">
        <v>18</v>
      </c>
      <c r="F12884" t="s">
        <v>19</v>
      </c>
      <c r="G12884" t="s">
        <v>18</v>
      </c>
      <c r="H12884" t="s">
        <v>341</v>
      </c>
      <c r="I12884">
        <v>7200</v>
      </c>
      <c r="J12884">
        <v>-1</v>
      </c>
      <c r="K12884">
        <v>0</v>
      </c>
      <c r="L12884" t="s">
        <v>8</v>
      </c>
      <c r="M12884" t="s">
        <v>18</v>
      </c>
      <c r="N12884" t="s">
        <v>64</v>
      </c>
      <c r="O12884" s="3" t="s">
        <v>624</v>
      </c>
      <c r="P12884" s="10">
        <v>4.9768518518518521E-4</v>
      </c>
      <c r="Q12884" s="12">
        <f t="shared" si="201"/>
        <v>43</v>
      </c>
    </row>
    <row r="12885" spans="1:17" x14ac:dyDescent="0.35">
      <c r="A12885">
        <v>84831863</v>
      </c>
      <c r="B12885">
        <v>39</v>
      </c>
      <c r="C12885" t="s">
        <v>7</v>
      </c>
      <c r="D12885" t="s">
        <v>15</v>
      </c>
      <c r="E12885" t="s">
        <v>18</v>
      </c>
      <c r="F12885" t="s">
        <v>18</v>
      </c>
      <c r="G12885" t="s">
        <v>18</v>
      </c>
      <c r="H12885" t="s">
        <v>342</v>
      </c>
      <c r="I12885">
        <v>9600</v>
      </c>
      <c r="J12885">
        <v>-1</v>
      </c>
      <c r="K12885">
        <v>0</v>
      </c>
      <c r="L12885" t="s">
        <v>8</v>
      </c>
      <c r="M12885" t="s">
        <v>18</v>
      </c>
      <c r="N12885" t="s">
        <v>64</v>
      </c>
      <c r="O12885" s="3" t="s">
        <v>1145</v>
      </c>
      <c r="P12885" s="10">
        <v>5.0115740740740737E-3</v>
      </c>
      <c r="Q12885" s="12">
        <f t="shared" si="201"/>
        <v>433</v>
      </c>
    </row>
    <row r="12886" spans="1:17" x14ac:dyDescent="0.35">
      <c r="A12886">
        <v>52372879</v>
      </c>
      <c r="B12886">
        <v>30</v>
      </c>
      <c r="C12886" t="s">
        <v>10</v>
      </c>
      <c r="D12886" t="s">
        <v>16</v>
      </c>
      <c r="E12886" t="s">
        <v>18</v>
      </c>
      <c r="F12886" t="s">
        <v>18</v>
      </c>
      <c r="G12886" t="s">
        <v>18</v>
      </c>
      <c r="H12886" t="s">
        <v>340</v>
      </c>
      <c r="I12886">
        <v>0</v>
      </c>
      <c r="J12886">
        <v>-1</v>
      </c>
      <c r="K12886">
        <v>0</v>
      </c>
      <c r="L12886" t="s">
        <v>8</v>
      </c>
      <c r="M12886" t="s">
        <v>18</v>
      </c>
      <c r="N12886" t="s">
        <v>64</v>
      </c>
      <c r="O12886" s="3" t="s">
        <v>356</v>
      </c>
      <c r="P12886" s="10">
        <v>8.2175925925925917E-4</v>
      </c>
      <c r="Q12886" s="12">
        <f t="shared" si="201"/>
        <v>71</v>
      </c>
    </row>
    <row r="12887" spans="1:17" x14ac:dyDescent="0.35">
      <c r="A12887">
        <v>70324855</v>
      </c>
      <c r="B12887">
        <v>30</v>
      </c>
      <c r="C12887" t="s">
        <v>5</v>
      </c>
      <c r="D12887" t="s">
        <v>16</v>
      </c>
      <c r="E12887" t="s">
        <v>18</v>
      </c>
      <c r="F12887" t="s">
        <v>18</v>
      </c>
      <c r="G12887" t="s">
        <v>19</v>
      </c>
      <c r="H12887" t="s">
        <v>341</v>
      </c>
      <c r="I12887">
        <v>32800</v>
      </c>
      <c r="J12887">
        <v>-1</v>
      </c>
      <c r="K12887">
        <v>0</v>
      </c>
      <c r="L12887" t="s">
        <v>8</v>
      </c>
      <c r="M12887" t="s">
        <v>18</v>
      </c>
      <c r="N12887" t="s">
        <v>64</v>
      </c>
      <c r="O12887" s="3" t="s">
        <v>962</v>
      </c>
      <c r="P12887" s="10">
        <v>6.053240740740741E-3</v>
      </c>
      <c r="Q12887" s="12">
        <f t="shared" si="201"/>
        <v>523</v>
      </c>
    </row>
    <row r="12888" spans="1:17" x14ac:dyDescent="0.35">
      <c r="A12888">
        <v>60124782</v>
      </c>
      <c r="B12888">
        <v>31</v>
      </c>
      <c r="C12888" t="s">
        <v>5</v>
      </c>
      <c r="D12888" t="s">
        <v>16</v>
      </c>
      <c r="E12888" t="s">
        <v>18</v>
      </c>
      <c r="F12888" t="s">
        <v>18</v>
      </c>
      <c r="G12888" t="s">
        <v>18</v>
      </c>
      <c r="H12888" t="s">
        <v>341</v>
      </c>
      <c r="I12888">
        <v>11150</v>
      </c>
      <c r="J12888">
        <v>-1</v>
      </c>
      <c r="K12888">
        <v>0</v>
      </c>
      <c r="L12888" t="s">
        <v>8</v>
      </c>
      <c r="M12888" t="s">
        <v>18</v>
      </c>
      <c r="N12888" t="s">
        <v>64</v>
      </c>
      <c r="O12888" s="3" t="s">
        <v>793</v>
      </c>
      <c r="P12888" s="10">
        <v>5.6712962962962956E-4</v>
      </c>
      <c r="Q12888" s="12">
        <f t="shared" si="201"/>
        <v>49</v>
      </c>
    </row>
    <row r="12889" spans="1:17" x14ac:dyDescent="0.35">
      <c r="A12889">
        <v>27094455</v>
      </c>
      <c r="B12889">
        <v>49</v>
      </c>
      <c r="C12889" t="s">
        <v>9</v>
      </c>
      <c r="D12889" t="s">
        <v>15</v>
      </c>
      <c r="E12889" t="s">
        <v>18</v>
      </c>
      <c r="F12889" t="s">
        <v>18</v>
      </c>
      <c r="G12889" t="s">
        <v>18</v>
      </c>
      <c r="H12889" t="s">
        <v>342</v>
      </c>
      <c r="I12889">
        <v>-1850</v>
      </c>
      <c r="J12889">
        <v>-1</v>
      </c>
      <c r="K12889">
        <v>0</v>
      </c>
      <c r="L12889" t="s">
        <v>8</v>
      </c>
      <c r="M12889" t="s">
        <v>18</v>
      </c>
      <c r="N12889" t="s">
        <v>64</v>
      </c>
      <c r="O12889" s="3" t="s">
        <v>678</v>
      </c>
      <c r="P12889" s="10">
        <v>2.2106481481481478E-3</v>
      </c>
      <c r="Q12889" s="12">
        <f t="shared" si="201"/>
        <v>191</v>
      </c>
    </row>
    <row r="12890" spans="1:17" x14ac:dyDescent="0.35">
      <c r="A12890">
        <v>43314762</v>
      </c>
      <c r="B12890">
        <v>26</v>
      </c>
      <c r="C12890" t="s">
        <v>7</v>
      </c>
      <c r="D12890" t="s">
        <v>15</v>
      </c>
      <c r="E12890" t="s">
        <v>18</v>
      </c>
      <c r="F12890" t="s">
        <v>18</v>
      </c>
      <c r="G12890" t="s">
        <v>18</v>
      </c>
      <c r="H12890" t="s">
        <v>341</v>
      </c>
      <c r="I12890">
        <v>6400</v>
      </c>
      <c r="J12890">
        <v>-1</v>
      </c>
      <c r="K12890">
        <v>0</v>
      </c>
      <c r="L12890" t="s">
        <v>8</v>
      </c>
      <c r="M12890" t="s">
        <v>18</v>
      </c>
      <c r="N12890" t="s">
        <v>64</v>
      </c>
      <c r="O12890" s="3" t="s">
        <v>386</v>
      </c>
      <c r="P12890" s="10">
        <v>4.108796296296297E-3</v>
      </c>
      <c r="Q12890" s="12">
        <f t="shared" si="201"/>
        <v>355</v>
      </c>
    </row>
    <row r="12891" spans="1:17" x14ac:dyDescent="0.35">
      <c r="A12891">
        <v>78963028</v>
      </c>
      <c r="B12891">
        <v>34</v>
      </c>
      <c r="C12891" t="s">
        <v>5</v>
      </c>
      <c r="D12891" t="s">
        <v>15</v>
      </c>
      <c r="E12891" t="s">
        <v>18</v>
      </c>
      <c r="F12891" t="s">
        <v>18</v>
      </c>
      <c r="G12891" t="s">
        <v>18</v>
      </c>
      <c r="H12891" t="s">
        <v>341</v>
      </c>
      <c r="I12891">
        <v>8650</v>
      </c>
      <c r="J12891">
        <v>-1</v>
      </c>
      <c r="K12891">
        <v>0</v>
      </c>
      <c r="L12891" t="s">
        <v>8</v>
      </c>
      <c r="M12891" t="s">
        <v>18</v>
      </c>
      <c r="N12891" t="s">
        <v>64</v>
      </c>
      <c r="O12891" s="3" t="s">
        <v>730</v>
      </c>
      <c r="P12891" s="10">
        <v>3.5879629629629635E-4</v>
      </c>
      <c r="Q12891" s="12">
        <f t="shared" si="201"/>
        <v>31</v>
      </c>
    </row>
    <row r="12892" spans="1:17" x14ac:dyDescent="0.35">
      <c r="A12892">
        <v>40012021</v>
      </c>
      <c r="B12892">
        <v>36</v>
      </c>
      <c r="C12892" t="s">
        <v>1926</v>
      </c>
      <c r="D12892" t="s">
        <v>15</v>
      </c>
      <c r="E12892" t="s">
        <v>18</v>
      </c>
      <c r="F12892" t="s">
        <v>19</v>
      </c>
      <c r="G12892" t="s">
        <v>18</v>
      </c>
      <c r="H12892" t="s">
        <v>341</v>
      </c>
      <c r="I12892">
        <v>3750</v>
      </c>
      <c r="J12892">
        <v>-1</v>
      </c>
      <c r="K12892">
        <v>0</v>
      </c>
      <c r="L12892" t="s">
        <v>8</v>
      </c>
      <c r="M12892" t="s">
        <v>18</v>
      </c>
      <c r="N12892" t="s">
        <v>64</v>
      </c>
      <c r="O12892" s="3" t="s">
        <v>1019</v>
      </c>
      <c r="P12892" s="10">
        <v>6.018518518518519E-4</v>
      </c>
      <c r="Q12892" s="12">
        <f t="shared" si="201"/>
        <v>52</v>
      </c>
    </row>
    <row r="12893" spans="1:17" x14ac:dyDescent="0.35">
      <c r="A12893">
        <v>81406364</v>
      </c>
      <c r="B12893">
        <v>31</v>
      </c>
      <c r="C12893" t="s">
        <v>1926</v>
      </c>
      <c r="D12893" t="s">
        <v>15</v>
      </c>
      <c r="E12893" t="s">
        <v>18</v>
      </c>
      <c r="F12893" t="s">
        <v>19</v>
      </c>
      <c r="G12893" t="s">
        <v>19</v>
      </c>
      <c r="H12893" t="s">
        <v>341</v>
      </c>
      <c r="I12893">
        <v>-1800</v>
      </c>
      <c r="J12893">
        <v>-1</v>
      </c>
      <c r="K12893">
        <v>0</v>
      </c>
      <c r="L12893" t="s">
        <v>8</v>
      </c>
      <c r="M12893" t="s">
        <v>18</v>
      </c>
      <c r="N12893" t="s">
        <v>64</v>
      </c>
      <c r="O12893" s="3" t="s">
        <v>725</v>
      </c>
      <c r="P12893" s="10">
        <v>7.407407407407407E-4</v>
      </c>
      <c r="Q12893" s="12">
        <f t="shared" si="201"/>
        <v>64</v>
      </c>
    </row>
    <row r="12894" spans="1:17" x14ac:dyDescent="0.35">
      <c r="A12894">
        <v>20997561</v>
      </c>
      <c r="B12894">
        <v>25</v>
      </c>
      <c r="C12894" t="s">
        <v>4</v>
      </c>
      <c r="D12894" t="s">
        <v>16</v>
      </c>
      <c r="E12894" t="s">
        <v>18</v>
      </c>
      <c r="F12894" t="s">
        <v>18</v>
      </c>
      <c r="G12894" t="s">
        <v>19</v>
      </c>
      <c r="H12894" t="s">
        <v>340</v>
      </c>
      <c r="I12894">
        <v>5750</v>
      </c>
      <c r="J12894">
        <v>-1</v>
      </c>
      <c r="K12894">
        <v>0</v>
      </c>
      <c r="L12894" t="s">
        <v>8</v>
      </c>
      <c r="M12894" t="s">
        <v>18</v>
      </c>
      <c r="N12894" t="s">
        <v>64</v>
      </c>
      <c r="O12894" s="3" t="s">
        <v>728</v>
      </c>
      <c r="P12894" s="10">
        <v>6.9444444444444447E-4</v>
      </c>
      <c r="Q12894" s="12">
        <f t="shared" si="201"/>
        <v>60</v>
      </c>
    </row>
    <row r="12895" spans="1:17" x14ac:dyDescent="0.35">
      <c r="A12895">
        <v>84547791</v>
      </c>
      <c r="B12895">
        <v>42</v>
      </c>
      <c r="C12895" t="s">
        <v>4</v>
      </c>
      <c r="D12895" t="s">
        <v>16</v>
      </c>
      <c r="E12895" t="s">
        <v>18</v>
      </c>
      <c r="F12895" t="s">
        <v>19</v>
      </c>
      <c r="G12895" t="s">
        <v>18</v>
      </c>
      <c r="H12895" t="s">
        <v>340</v>
      </c>
      <c r="I12895">
        <v>57800</v>
      </c>
      <c r="J12895">
        <v>-1</v>
      </c>
      <c r="K12895">
        <v>0</v>
      </c>
      <c r="L12895" t="s">
        <v>8</v>
      </c>
      <c r="M12895" t="s">
        <v>18</v>
      </c>
      <c r="N12895" t="s">
        <v>64</v>
      </c>
      <c r="O12895" s="3" t="s">
        <v>826</v>
      </c>
      <c r="P12895" s="10">
        <v>7.175925925925927E-4</v>
      </c>
      <c r="Q12895" s="12">
        <f t="shared" si="201"/>
        <v>62</v>
      </c>
    </row>
    <row r="12896" spans="1:17" x14ac:dyDescent="0.35">
      <c r="A12896">
        <v>61927328</v>
      </c>
      <c r="B12896">
        <v>32</v>
      </c>
      <c r="C12896" t="s">
        <v>10</v>
      </c>
      <c r="D12896" t="s">
        <v>16</v>
      </c>
      <c r="E12896" t="s">
        <v>18</v>
      </c>
      <c r="F12896" t="s">
        <v>19</v>
      </c>
      <c r="G12896" t="s">
        <v>19</v>
      </c>
      <c r="H12896" t="s">
        <v>341</v>
      </c>
      <c r="I12896">
        <v>16750</v>
      </c>
      <c r="J12896">
        <v>-1</v>
      </c>
      <c r="K12896">
        <v>0</v>
      </c>
      <c r="L12896" t="s">
        <v>8</v>
      </c>
      <c r="M12896" t="s">
        <v>18</v>
      </c>
      <c r="N12896" t="s">
        <v>64</v>
      </c>
      <c r="O12896" s="3" t="s">
        <v>482</v>
      </c>
      <c r="P12896" s="10">
        <v>1.1458333333333333E-3</v>
      </c>
      <c r="Q12896" s="12">
        <f t="shared" si="201"/>
        <v>99</v>
      </c>
    </row>
    <row r="12897" spans="1:17" x14ac:dyDescent="0.35">
      <c r="A12897">
        <v>12260395</v>
      </c>
      <c r="B12897">
        <v>32</v>
      </c>
      <c r="C12897" t="s">
        <v>1926</v>
      </c>
      <c r="D12897" t="s">
        <v>16</v>
      </c>
      <c r="E12897" t="s">
        <v>18</v>
      </c>
      <c r="F12897" t="s">
        <v>18</v>
      </c>
      <c r="G12897" t="s">
        <v>19</v>
      </c>
      <c r="H12897" t="s">
        <v>340</v>
      </c>
      <c r="I12897">
        <v>-2950</v>
      </c>
      <c r="J12897">
        <v>-1</v>
      </c>
      <c r="K12897">
        <v>0</v>
      </c>
      <c r="L12897" t="s">
        <v>8</v>
      </c>
      <c r="M12897" t="s">
        <v>18</v>
      </c>
      <c r="N12897" t="s">
        <v>64</v>
      </c>
      <c r="O12897" s="3" t="s">
        <v>782</v>
      </c>
      <c r="P12897" s="10">
        <v>2.2222222222222222E-3</v>
      </c>
      <c r="Q12897" s="12">
        <f t="shared" si="201"/>
        <v>192</v>
      </c>
    </row>
    <row r="12898" spans="1:17" x14ac:dyDescent="0.35">
      <c r="A12898">
        <v>15778750</v>
      </c>
      <c r="B12898">
        <v>36</v>
      </c>
      <c r="C12898" t="s">
        <v>5</v>
      </c>
      <c r="D12898" t="s">
        <v>15</v>
      </c>
      <c r="E12898" t="s">
        <v>18</v>
      </c>
      <c r="F12898" t="s">
        <v>18</v>
      </c>
      <c r="G12898" t="s">
        <v>18</v>
      </c>
      <c r="H12898" t="s">
        <v>341</v>
      </c>
      <c r="I12898">
        <v>32200</v>
      </c>
      <c r="J12898">
        <v>-1</v>
      </c>
      <c r="K12898">
        <v>0</v>
      </c>
      <c r="L12898" t="s">
        <v>8</v>
      </c>
      <c r="M12898" t="s">
        <v>18</v>
      </c>
      <c r="N12898" t="s">
        <v>64</v>
      </c>
      <c r="O12898" s="3" t="s">
        <v>613</v>
      </c>
      <c r="P12898" s="10">
        <v>1.5393518518518519E-3</v>
      </c>
      <c r="Q12898" s="12">
        <f t="shared" si="201"/>
        <v>133</v>
      </c>
    </row>
    <row r="12899" spans="1:17" x14ac:dyDescent="0.35">
      <c r="A12899">
        <v>16802850</v>
      </c>
      <c r="B12899">
        <v>46</v>
      </c>
      <c r="C12899" t="s">
        <v>4</v>
      </c>
      <c r="D12899" t="s">
        <v>16</v>
      </c>
      <c r="E12899" t="s">
        <v>18</v>
      </c>
      <c r="F12899" t="s">
        <v>18</v>
      </c>
      <c r="G12899" t="s">
        <v>19</v>
      </c>
      <c r="H12899" t="s">
        <v>340</v>
      </c>
      <c r="I12899">
        <v>32750</v>
      </c>
      <c r="J12899">
        <v>-1</v>
      </c>
      <c r="K12899">
        <v>0</v>
      </c>
      <c r="L12899" t="s">
        <v>8</v>
      </c>
      <c r="M12899" t="s">
        <v>18</v>
      </c>
      <c r="N12899" t="s">
        <v>64</v>
      </c>
      <c r="O12899" s="3" t="s">
        <v>760</v>
      </c>
      <c r="P12899" s="10">
        <v>7.8703703703703705E-4</v>
      </c>
      <c r="Q12899" s="12">
        <f t="shared" si="201"/>
        <v>68</v>
      </c>
    </row>
    <row r="12900" spans="1:17" x14ac:dyDescent="0.35">
      <c r="A12900">
        <v>61842601</v>
      </c>
      <c r="B12900">
        <v>31</v>
      </c>
      <c r="C12900" t="s">
        <v>7</v>
      </c>
      <c r="D12900" t="s">
        <v>16</v>
      </c>
      <c r="E12900" t="s">
        <v>18</v>
      </c>
      <c r="F12900" t="s">
        <v>18</v>
      </c>
      <c r="G12900" t="s">
        <v>19</v>
      </c>
      <c r="H12900" t="s">
        <v>341</v>
      </c>
      <c r="I12900">
        <v>-16100</v>
      </c>
      <c r="J12900">
        <v>-1</v>
      </c>
      <c r="K12900">
        <v>0</v>
      </c>
      <c r="L12900" t="s">
        <v>8</v>
      </c>
      <c r="M12900" t="s">
        <v>18</v>
      </c>
      <c r="N12900" t="s">
        <v>64</v>
      </c>
      <c r="O12900" s="3" t="s">
        <v>375</v>
      </c>
      <c r="P12900" s="10">
        <v>2.4074074074074076E-3</v>
      </c>
      <c r="Q12900" s="12">
        <f t="shared" si="201"/>
        <v>208</v>
      </c>
    </row>
    <row r="12901" spans="1:17" x14ac:dyDescent="0.35">
      <c r="A12901">
        <v>39212022</v>
      </c>
      <c r="B12901">
        <v>37</v>
      </c>
      <c r="C12901" t="s">
        <v>5</v>
      </c>
      <c r="D12901" t="s">
        <v>16</v>
      </c>
      <c r="E12901" t="s">
        <v>18</v>
      </c>
      <c r="F12901" t="s">
        <v>18</v>
      </c>
      <c r="G12901" t="s">
        <v>19</v>
      </c>
      <c r="H12901" t="s">
        <v>340</v>
      </c>
      <c r="I12901">
        <v>24350</v>
      </c>
      <c r="J12901">
        <v>-1</v>
      </c>
      <c r="K12901">
        <v>0</v>
      </c>
      <c r="L12901" t="s">
        <v>8</v>
      </c>
      <c r="M12901" t="s">
        <v>18</v>
      </c>
      <c r="N12901" t="s">
        <v>64</v>
      </c>
      <c r="O12901" s="3" t="s">
        <v>661</v>
      </c>
      <c r="P12901" s="10">
        <v>3.4722222222222224E-4</v>
      </c>
      <c r="Q12901" s="12">
        <f t="shared" si="201"/>
        <v>30</v>
      </c>
    </row>
    <row r="12902" spans="1:17" x14ac:dyDescent="0.35">
      <c r="A12902">
        <v>15520717</v>
      </c>
      <c r="B12902">
        <v>26</v>
      </c>
      <c r="C12902" t="s">
        <v>1926</v>
      </c>
      <c r="D12902" t="s">
        <v>15</v>
      </c>
      <c r="E12902" t="s">
        <v>18</v>
      </c>
      <c r="F12902" t="s">
        <v>19</v>
      </c>
      <c r="G12902" t="s">
        <v>19</v>
      </c>
      <c r="H12902" t="s">
        <v>341</v>
      </c>
      <c r="I12902">
        <v>-20050</v>
      </c>
      <c r="J12902">
        <v>-1</v>
      </c>
      <c r="K12902">
        <v>0</v>
      </c>
      <c r="L12902" t="s">
        <v>8</v>
      </c>
      <c r="M12902" t="s">
        <v>18</v>
      </c>
      <c r="N12902" t="s">
        <v>64</v>
      </c>
      <c r="O12902" s="3" t="s">
        <v>417</v>
      </c>
      <c r="P12902" s="10">
        <v>2.8472222222222219E-3</v>
      </c>
      <c r="Q12902" s="12">
        <f t="shared" si="201"/>
        <v>246</v>
      </c>
    </row>
    <row r="12903" spans="1:17" x14ac:dyDescent="0.35">
      <c r="A12903">
        <v>59121507</v>
      </c>
      <c r="B12903">
        <v>36</v>
      </c>
      <c r="C12903" t="s">
        <v>4</v>
      </c>
      <c r="D12903" t="s">
        <v>15</v>
      </c>
      <c r="E12903" t="s">
        <v>18</v>
      </c>
      <c r="F12903" t="s">
        <v>18</v>
      </c>
      <c r="G12903" t="s">
        <v>18</v>
      </c>
      <c r="H12903" t="s">
        <v>341</v>
      </c>
      <c r="I12903">
        <v>131850</v>
      </c>
      <c r="J12903">
        <v>-1</v>
      </c>
      <c r="K12903">
        <v>0</v>
      </c>
      <c r="L12903" t="s">
        <v>8</v>
      </c>
      <c r="M12903" t="s">
        <v>18</v>
      </c>
      <c r="N12903" t="s">
        <v>64</v>
      </c>
      <c r="O12903" s="3" t="s">
        <v>361</v>
      </c>
      <c r="P12903" s="10">
        <v>2.5347222222222221E-3</v>
      </c>
      <c r="Q12903" s="12">
        <f t="shared" si="201"/>
        <v>219</v>
      </c>
    </row>
    <row r="12904" spans="1:17" x14ac:dyDescent="0.35">
      <c r="A12904">
        <v>62426291</v>
      </c>
      <c r="B12904">
        <v>31</v>
      </c>
      <c r="C12904" t="s">
        <v>7</v>
      </c>
      <c r="D12904" t="s">
        <v>15</v>
      </c>
      <c r="E12904" t="s">
        <v>18</v>
      </c>
      <c r="F12904" t="s">
        <v>18</v>
      </c>
      <c r="G12904" t="s">
        <v>18</v>
      </c>
      <c r="H12904" t="s">
        <v>341</v>
      </c>
      <c r="I12904">
        <v>1650</v>
      </c>
      <c r="J12904">
        <v>-1</v>
      </c>
      <c r="K12904">
        <v>0</v>
      </c>
      <c r="L12904" t="s">
        <v>8</v>
      </c>
      <c r="M12904" t="s">
        <v>18</v>
      </c>
      <c r="N12904" t="s">
        <v>64</v>
      </c>
      <c r="O12904" s="3" t="s">
        <v>821</v>
      </c>
      <c r="P12904" s="10">
        <v>1.9097222222222222E-3</v>
      </c>
      <c r="Q12904" s="12">
        <f t="shared" si="201"/>
        <v>165</v>
      </c>
    </row>
    <row r="12905" spans="1:17" x14ac:dyDescent="0.35">
      <c r="A12905">
        <v>57763761</v>
      </c>
      <c r="B12905">
        <v>35</v>
      </c>
      <c r="C12905" t="s">
        <v>1926</v>
      </c>
      <c r="D12905" t="s">
        <v>15</v>
      </c>
      <c r="E12905" t="s">
        <v>19</v>
      </c>
      <c r="F12905" t="s">
        <v>18</v>
      </c>
      <c r="G12905" t="s">
        <v>19</v>
      </c>
      <c r="H12905" t="s">
        <v>341</v>
      </c>
      <c r="I12905">
        <v>0</v>
      </c>
      <c r="J12905">
        <v>-1</v>
      </c>
      <c r="K12905">
        <v>0</v>
      </c>
      <c r="L12905" t="s">
        <v>8</v>
      </c>
      <c r="M12905" t="s">
        <v>18</v>
      </c>
      <c r="N12905" t="s">
        <v>64</v>
      </c>
      <c r="O12905" s="3" t="s">
        <v>574</v>
      </c>
      <c r="P12905" s="10">
        <v>1.2152777777777778E-3</v>
      </c>
      <c r="Q12905" s="12">
        <f t="shared" si="201"/>
        <v>105</v>
      </c>
    </row>
    <row r="12906" spans="1:17" x14ac:dyDescent="0.35">
      <c r="A12906">
        <v>20288476</v>
      </c>
      <c r="B12906">
        <v>30</v>
      </c>
      <c r="C12906" t="s">
        <v>7</v>
      </c>
      <c r="D12906" t="s">
        <v>15</v>
      </c>
      <c r="E12906" t="s">
        <v>18</v>
      </c>
      <c r="F12906" t="s">
        <v>19</v>
      </c>
      <c r="G12906" t="s">
        <v>19</v>
      </c>
      <c r="H12906" t="s">
        <v>342</v>
      </c>
      <c r="I12906">
        <v>297800</v>
      </c>
      <c r="J12906">
        <v>-1</v>
      </c>
      <c r="K12906">
        <v>0</v>
      </c>
      <c r="L12906" t="s">
        <v>8</v>
      </c>
      <c r="M12906" t="s">
        <v>18</v>
      </c>
      <c r="N12906" t="s">
        <v>64</v>
      </c>
      <c r="O12906" s="3" t="s">
        <v>917</v>
      </c>
      <c r="P12906" s="10">
        <v>6.2268518518518515E-3</v>
      </c>
      <c r="Q12906" s="12">
        <f t="shared" si="201"/>
        <v>538</v>
      </c>
    </row>
    <row r="12907" spans="1:17" x14ac:dyDescent="0.35">
      <c r="A12907">
        <v>61543781</v>
      </c>
      <c r="B12907">
        <v>36</v>
      </c>
      <c r="C12907" t="s">
        <v>4</v>
      </c>
      <c r="D12907" t="s">
        <v>15</v>
      </c>
      <c r="E12907" t="s">
        <v>18</v>
      </c>
      <c r="F12907" t="s">
        <v>19</v>
      </c>
      <c r="G12907" t="s">
        <v>19</v>
      </c>
      <c r="H12907" t="s">
        <v>340</v>
      </c>
      <c r="I12907">
        <v>2950</v>
      </c>
      <c r="J12907">
        <v>-1</v>
      </c>
      <c r="K12907">
        <v>0</v>
      </c>
      <c r="L12907" t="s">
        <v>8</v>
      </c>
      <c r="M12907" t="s">
        <v>18</v>
      </c>
      <c r="N12907" t="s">
        <v>64</v>
      </c>
      <c r="O12907" s="3" t="s">
        <v>458</v>
      </c>
      <c r="P12907" s="10">
        <v>1.1574074074074073E-3</v>
      </c>
      <c r="Q12907" s="12">
        <f t="shared" si="201"/>
        <v>100</v>
      </c>
    </row>
    <row r="12908" spans="1:17" x14ac:dyDescent="0.35">
      <c r="A12908">
        <v>62914546</v>
      </c>
      <c r="B12908">
        <v>24</v>
      </c>
      <c r="C12908" t="s">
        <v>1926</v>
      </c>
      <c r="D12908" t="s">
        <v>16</v>
      </c>
      <c r="E12908" t="s">
        <v>18</v>
      </c>
      <c r="F12908" t="s">
        <v>19</v>
      </c>
      <c r="G12908" t="s">
        <v>18</v>
      </c>
      <c r="H12908" t="s">
        <v>341</v>
      </c>
      <c r="I12908">
        <v>-17300</v>
      </c>
      <c r="J12908">
        <v>-1</v>
      </c>
      <c r="K12908">
        <v>0</v>
      </c>
      <c r="L12908" t="s">
        <v>8</v>
      </c>
      <c r="M12908" t="s">
        <v>18</v>
      </c>
      <c r="N12908" t="s">
        <v>64</v>
      </c>
      <c r="O12908" s="3" t="s">
        <v>364</v>
      </c>
      <c r="P12908" s="10">
        <v>1.8981481481481482E-3</v>
      </c>
      <c r="Q12908" s="12">
        <f t="shared" si="201"/>
        <v>164</v>
      </c>
    </row>
    <row r="12909" spans="1:17" x14ac:dyDescent="0.35">
      <c r="A12909">
        <v>31184678</v>
      </c>
      <c r="B12909">
        <v>26</v>
      </c>
      <c r="C12909" t="s">
        <v>7</v>
      </c>
      <c r="D12909" t="s">
        <v>15</v>
      </c>
      <c r="E12909" t="s">
        <v>18</v>
      </c>
      <c r="F12909" t="s">
        <v>19</v>
      </c>
      <c r="G12909" t="s">
        <v>18</v>
      </c>
      <c r="H12909" t="s">
        <v>341</v>
      </c>
      <c r="I12909">
        <v>5750</v>
      </c>
      <c r="J12909">
        <v>-1</v>
      </c>
      <c r="K12909">
        <v>0</v>
      </c>
      <c r="L12909" t="s">
        <v>8</v>
      </c>
      <c r="M12909" t="s">
        <v>18</v>
      </c>
      <c r="N12909" t="s">
        <v>64</v>
      </c>
      <c r="O12909" s="3" t="s">
        <v>465</v>
      </c>
      <c r="P12909" s="10">
        <v>5.3240740740740744E-4</v>
      </c>
      <c r="Q12909" s="12">
        <f t="shared" si="201"/>
        <v>46</v>
      </c>
    </row>
    <row r="12910" spans="1:17" x14ac:dyDescent="0.35">
      <c r="A12910">
        <v>88156646</v>
      </c>
      <c r="B12910">
        <v>27</v>
      </c>
      <c r="C12910" t="s">
        <v>10</v>
      </c>
      <c r="D12910" t="s">
        <v>16</v>
      </c>
      <c r="E12910" t="s">
        <v>18</v>
      </c>
      <c r="F12910" t="s">
        <v>18</v>
      </c>
      <c r="G12910" t="s">
        <v>19</v>
      </c>
      <c r="H12910" t="s">
        <v>341</v>
      </c>
      <c r="I12910">
        <v>12150</v>
      </c>
      <c r="J12910">
        <v>-1</v>
      </c>
      <c r="K12910">
        <v>0</v>
      </c>
      <c r="L12910" t="s">
        <v>8</v>
      </c>
      <c r="M12910" t="s">
        <v>18</v>
      </c>
      <c r="N12910" t="s">
        <v>64</v>
      </c>
      <c r="O12910" s="3" t="s">
        <v>389</v>
      </c>
      <c r="P12910" s="10">
        <v>2.9282407407407412E-3</v>
      </c>
      <c r="Q12910" s="12">
        <f t="shared" si="201"/>
        <v>253</v>
      </c>
    </row>
    <row r="12911" spans="1:17" x14ac:dyDescent="0.35">
      <c r="A12911">
        <v>56288805</v>
      </c>
      <c r="B12911">
        <v>59</v>
      </c>
      <c r="C12911" t="s">
        <v>13</v>
      </c>
      <c r="D12911" t="s">
        <v>15</v>
      </c>
      <c r="E12911" t="s">
        <v>18</v>
      </c>
      <c r="F12911" t="s">
        <v>18</v>
      </c>
      <c r="G12911" t="s">
        <v>18</v>
      </c>
      <c r="H12911" t="s">
        <v>342</v>
      </c>
      <c r="I12911">
        <v>7650</v>
      </c>
      <c r="J12911">
        <v>-1</v>
      </c>
      <c r="K12911">
        <v>0</v>
      </c>
      <c r="L12911" t="s">
        <v>8</v>
      </c>
      <c r="M12911" t="s">
        <v>18</v>
      </c>
      <c r="N12911" t="s">
        <v>64</v>
      </c>
      <c r="O12911" s="3" t="s">
        <v>613</v>
      </c>
      <c r="P12911" s="10">
        <v>1.5393518518518519E-3</v>
      </c>
      <c r="Q12911" s="12">
        <f t="shared" si="201"/>
        <v>133</v>
      </c>
    </row>
    <row r="12912" spans="1:17" x14ac:dyDescent="0.35">
      <c r="A12912">
        <v>73878305</v>
      </c>
      <c r="B12912">
        <v>36</v>
      </c>
      <c r="C12912" t="s">
        <v>5</v>
      </c>
      <c r="D12912" t="s">
        <v>15</v>
      </c>
      <c r="E12912" t="s">
        <v>18</v>
      </c>
      <c r="F12912" t="s">
        <v>18</v>
      </c>
      <c r="G12912" t="s">
        <v>18</v>
      </c>
      <c r="H12912" t="s">
        <v>342</v>
      </c>
      <c r="I12912">
        <v>0</v>
      </c>
      <c r="J12912">
        <v>-1</v>
      </c>
      <c r="K12912">
        <v>0</v>
      </c>
      <c r="L12912" t="s">
        <v>8</v>
      </c>
      <c r="M12912" t="s">
        <v>19</v>
      </c>
      <c r="N12912" t="s">
        <v>64</v>
      </c>
      <c r="O12912" s="3" t="s">
        <v>909</v>
      </c>
      <c r="P12912" s="10">
        <v>6.7592592592592591E-3</v>
      </c>
      <c r="Q12912" s="12">
        <f t="shared" si="201"/>
        <v>584</v>
      </c>
    </row>
    <row r="12913" spans="1:17" x14ac:dyDescent="0.35">
      <c r="A12913">
        <v>54135970</v>
      </c>
      <c r="B12913">
        <v>28</v>
      </c>
      <c r="C12913" t="s">
        <v>1926</v>
      </c>
      <c r="D12913" t="s">
        <v>16</v>
      </c>
      <c r="E12913" t="s">
        <v>18</v>
      </c>
      <c r="F12913" t="s">
        <v>19</v>
      </c>
      <c r="G12913" t="s">
        <v>19</v>
      </c>
      <c r="H12913" t="s">
        <v>341</v>
      </c>
      <c r="I12913">
        <v>57150</v>
      </c>
      <c r="J12913">
        <v>-1</v>
      </c>
      <c r="K12913">
        <v>0</v>
      </c>
      <c r="L12913" t="s">
        <v>8</v>
      </c>
      <c r="M12913" t="s">
        <v>18</v>
      </c>
      <c r="N12913" t="s">
        <v>64</v>
      </c>
      <c r="O12913" s="3" t="s">
        <v>615</v>
      </c>
      <c r="P12913" s="10">
        <v>3.0092592592592588E-3</v>
      </c>
      <c r="Q12913" s="12">
        <f t="shared" si="201"/>
        <v>260</v>
      </c>
    </row>
    <row r="12914" spans="1:17" x14ac:dyDescent="0.35">
      <c r="A12914">
        <v>72810496</v>
      </c>
      <c r="B12914">
        <v>31</v>
      </c>
      <c r="C12914" t="s">
        <v>13</v>
      </c>
      <c r="D12914" t="s">
        <v>15</v>
      </c>
      <c r="E12914" t="s">
        <v>18</v>
      </c>
      <c r="F12914" t="s">
        <v>18</v>
      </c>
      <c r="G12914" t="s">
        <v>18</v>
      </c>
      <c r="H12914" t="s">
        <v>342</v>
      </c>
      <c r="I12914">
        <v>2300</v>
      </c>
      <c r="J12914">
        <v>-1</v>
      </c>
      <c r="K12914">
        <v>0</v>
      </c>
      <c r="L12914" t="s">
        <v>8</v>
      </c>
      <c r="M12914" t="s">
        <v>18</v>
      </c>
      <c r="N12914" t="s">
        <v>64</v>
      </c>
      <c r="O12914" s="3" t="s">
        <v>567</v>
      </c>
      <c r="P12914" s="10">
        <v>1.4583333333333334E-3</v>
      </c>
      <c r="Q12914" s="12">
        <f t="shared" si="201"/>
        <v>126</v>
      </c>
    </row>
    <row r="12915" spans="1:17" x14ac:dyDescent="0.35">
      <c r="A12915">
        <v>73653669</v>
      </c>
      <c r="B12915">
        <v>35</v>
      </c>
      <c r="C12915" t="s">
        <v>4</v>
      </c>
      <c r="D12915" t="s">
        <v>15</v>
      </c>
      <c r="E12915" t="s">
        <v>18</v>
      </c>
      <c r="F12915" t="s">
        <v>18</v>
      </c>
      <c r="G12915" t="s">
        <v>19</v>
      </c>
      <c r="H12915" t="s">
        <v>341</v>
      </c>
      <c r="I12915">
        <v>0</v>
      </c>
      <c r="J12915">
        <v>-1</v>
      </c>
      <c r="K12915">
        <v>0</v>
      </c>
      <c r="L12915" t="s">
        <v>8</v>
      </c>
      <c r="M12915" t="s">
        <v>18</v>
      </c>
      <c r="N12915" t="s">
        <v>64</v>
      </c>
      <c r="O12915" s="3" t="s">
        <v>531</v>
      </c>
      <c r="P12915" s="10">
        <v>1.4004629629629629E-3</v>
      </c>
      <c r="Q12915" s="12">
        <f t="shared" si="201"/>
        <v>121</v>
      </c>
    </row>
    <row r="12916" spans="1:17" x14ac:dyDescent="0.35">
      <c r="A12916">
        <v>77751677</v>
      </c>
      <c r="B12916">
        <v>37</v>
      </c>
      <c r="C12916" t="s">
        <v>4</v>
      </c>
      <c r="D12916" t="s">
        <v>15</v>
      </c>
      <c r="E12916" t="s">
        <v>18</v>
      </c>
      <c r="F12916" t="s">
        <v>18</v>
      </c>
      <c r="G12916" t="s">
        <v>19</v>
      </c>
      <c r="H12916" t="s">
        <v>340</v>
      </c>
      <c r="I12916">
        <v>63250</v>
      </c>
      <c r="J12916">
        <v>-1</v>
      </c>
      <c r="K12916">
        <v>0</v>
      </c>
      <c r="L12916" t="s">
        <v>8</v>
      </c>
      <c r="M12916" t="s">
        <v>18</v>
      </c>
      <c r="N12916" t="s">
        <v>64</v>
      </c>
      <c r="O12916" s="3" t="s">
        <v>429</v>
      </c>
      <c r="P12916" s="10">
        <v>1.1689814814814816E-3</v>
      </c>
      <c r="Q12916" s="12">
        <f t="shared" si="201"/>
        <v>101</v>
      </c>
    </row>
    <row r="12917" spans="1:17" x14ac:dyDescent="0.35">
      <c r="A12917">
        <v>65559072</v>
      </c>
      <c r="B12917">
        <v>59</v>
      </c>
      <c r="C12917" t="s">
        <v>9</v>
      </c>
      <c r="D12917" t="s">
        <v>17</v>
      </c>
      <c r="E12917" t="s">
        <v>18</v>
      </c>
      <c r="F12917" t="s">
        <v>18</v>
      </c>
      <c r="G12917" t="s">
        <v>19</v>
      </c>
      <c r="H12917" t="s">
        <v>342</v>
      </c>
      <c r="I12917">
        <v>-5500</v>
      </c>
      <c r="J12917">
        <v>-1</v>
      </c>
      <c r="K12917">
        <v>0</v>
      </c>
      <c r="L12917" t="s">
        <v>8</v>
      </c>
      <c r="M12917" t="s">
        <v>18</v>
      </c>
      <c r="N12917" t="s">
        <v>64</v>
      </c>
      <c r="O12917" s="3" t="s">
        <v>599</v>
      </c>
      <c r="P12917" s="10">
        <v>2.2569444444444447E-3</v>
      </c>
      <c r="Q12917" s="12">
        <f t="shared" si="201"/>
        <v>195</v>
      </c>
    </row>
    <row r="12918" spans="1:17" x14ac:dyDescent="0.35">
      <c r="A12918">
        <v>64902956</v>
      </c>
      <c r="B12918">
        <v>32</v>
      </c>
      <c r="C12918" t="s">
        <v>5</v>
      </c>
      <c r="D12918" t="s">
        <v>16</v>
      </c>
      <c r="E12918" t="s">
        <v>18</v>
      </c>
      <c r="F12918" t="s">
        <v>18</v>
      </c>
      <c r="G12918" t="s">
        <v>19</v>
      </c>
      <c r="H12918" t="s">
        <v>341</v>
      </c>
      <c r="I12918">
        <v>-1400</v>
      </c>
      <c r="J12918">
        <v>-1</v>
      </c>
      <c r="K12918">
        <v>0</v>
      </c>
      <c r="L12918" t="s">
        <v>8</v>
      </c>
      <c r="M12918" t="s">
        <v>18</v>
      </c>
      <c r="N12918" t="s">
        <v>64</v>
      </c>
      <c r="O12918" s="3" t="s">
        <v>435</v>
      </c>
      <c r="P12918" s="10">
        <v>4.6296296296296302E-3</v>
      </c>
      <c r="Q12918" s="12">
        <f t="shared" si="201"/>
        <v>400</v>
      </c>
    </row>
    <row r="12919" spans="1:17" x14ac:dyDescent="0.35">
      <c r="A12919">
        <v>51609929</v>
      </c>
      <c r="B12919">
        <v>40</v>
      </c>
      <c r="C12919" t="s">
        <v>7</v>
      </c>
      <c r="D12919" t="s">
        <v>15</v>
      </c>
      <c r="E12919" t="s">
        <v>18</v>
      </c>
      <c r="F12919" t="s">
        <v>19</v>
      </c>
      <c r="G12919" t="s">
        <v>18</v>
      </c>
      <c r="H12919" t="s">
        <v>342</v>
      </c>
      <c r="I12919">
        <v>650</v>
      </c>
      <c r="J12919">
        <v>-1</v>
      </c>
      <c r="K12919">
        <v>0</v>
      </c>
      <c r="L12919" t="s">
        <v>8</v>
      </c>
      <c r="M12919" t="s">
        <v>18</v>
      </c>
      <c r="N12919" t="s">
        <v>64</v>
      </c>
      <c r="O12919" s="3" t="s">
        <v>447</v>
      </c>
      <c r="P12919" s="10">
        <v>2.0601851851851853E-3</v>
      </c>
      <c r="Q12919" s="12">
        <f t="shared" si="201"/>
        <v>178</v>
      </c>
    </row>
    <row r="12920" spans="1:17" x14ac:dyDescent="0.35">
      <c r="A12920">
        <v>63043101</v>
      </c>
      <c r="B12920">
        <v>29</v>
      </c>
      <c r="C12920" t="s">
        <v>10</v>
      </c>
      <c r="D12920" t="s">
        <v>15</v>
      </c>
      <c r="E12920" t="s">
        <v>18</v>
      </c>
      <c r="F12920" t="s">
        <v>18</v>
      </c>
      <c r="G12920" t="s">
        <v>18</v>
      </c>
      <c r="H12920" t="s">
        <v>342</v>
      </c>
      <c r="I12920">
        <v>-5100</v>
      </c>
      <c r="J12920">
        <v>-1</v>
      </c>
      <c r="K12920">
        <v>0</v>
      </c>
      <c r="L12920" t="s">
        <v>8</v>
      </c>
      <c r="M12920" t="s">
        <v>18</v>
      </c>
      <c r="N12920" t="s">
        <v>64</v>
      </c>
      <c r="O12920" s="3" t="s">
        <v>651</v>
      </c>
      <c r="P12920" s="10">
        <v>1.5509259259259261E-3</v>
      </c>
      <c r="Q12920" s="12">
        <f t="shared" si="201"/>
        <v>134</v>
      </c>
    </row>
    <row r="12921" spans="1:17" x14ac:dyDescent="0.35">
      <c r="A12921">
        <v>63231337</v>
      </c>
      <c r="B12921">
        <v>41</v>
      </c>
      <c r="C12921" t="s">
        <v>10</v>
      </c>
      <c r="D12921" t="s">
        <v>15</v>
      </c>
      <c r="E12921" t="s">
        <v>18</v>
      </c>
      <c r="F12921" t="s">
        <v>19</v>
      </c>
      <c r="G12921" t="s">
        <v>18</v>
      </c>
      <c r="H12921" t="s">
        <v>341</v>
      </c>
      <c r="I12921">
        <v>330900</v>
      </c>
      <c r="J12921">
        <v>-1</v>
      </c>
      <c r="K12921">
        <v>0</v>
      </c>
      <c r="L12921" t="s">
        <v>8</v>
      </c>
      <c r="M12921" t="s">
        <v>18</v>
      </c>
      <c r="N12921" t="s">
        <v>64</v>
      </c>
      <c r="O12921" s="3" t="s">
        <v>393</v>
      </c>
      <c r="P12921" s="10">
        <v>1.2037037037037038E-3</v>
      </c>
      <c r="Q12921" s="12">
        <f t="shared" si="201"/>
        <v>104</v>
      </c>
    </row>
    <row r="12922" spans="1:17" x14ac:dyDescent="0.35">
      <c r="A12922">
        <v>12789005</v>
      </c>
      <c r="B12922">
        <v>25</v>
      </c>
      <c r="C12922" t="s">
        <v>12</v>
      </c>
      <c r="D12922" t="s">
        <v>16</v>
      </c>
      <c r="E12922" t="s">
        <v>18</v>
      </c>
      <c r="F12922" t="s">
        <v>18</v>
      </c>
      <c r="G12922" t="s">
        <v>19</v>
      </c>
      <c r="H12922" t="s">
        <v>341</v>
      </c>
      <c r="I12922">
        <v>1700</v>
      </c>
      <c r="J12922">
        <v>-1</v>
      </c>
      <c r="K12922">
        <v>0</v>
      </c>
      <c r="L12922" t="s">
        <v>8</v>
      </c>
      <c r="M12922" t="s">
        <v>18</v>
      </c>
      <c r="N12922" t="s">
        <v>64</v>
      </c>
      <c r="O12922" s="3" t="s">
        <v>587</v>
      </c>
      <c r="P12922" s="10">
        <v>3.6574074074074074E-3</v>
      </c>
      <c r="Q12922" s="12">
        <f t="shared" si="201"/>
        <v>316</v>
      </c>
    </row>
    <row r="12923" spans="1:17" x14ac:dyDescent="0.35">
      <c r="A12923">
        <v>11014718</v>
      </c>
      <c r="B12923">
        <v>34</v>
      </c>
      <c r="C12923" t="s">
        <v>1926</v>
      </c>
      <c r="D12923" t="s">
        <v>17</v>
      </c>
      <c r="E12923" t="s">
        <v>18</v>
      </c>
      <c r="F12923" t="s">
        <v>18</v>
      </c>
      <c r="G12923" t="s">
        <v>19</v>
      </c>
      <c r="H12923" t="s">
        <v>341</v>
      </c>
      <c r="I12923">
        <v>9150</v>
      </c>
      <c r="J12923">
        <v>-1</v>
      </c>
      <c r="K12923">
        <v>0</v>
      </c>
      <c r="L12923" t="s">
        <v>8</v>
      </c>
      <c r="M12923" t="s">
        <v>18</v>
      </c>
      <c r="N12923" t="s">
        <v>64</v>
      </c>
      <c r="O12923" s="3" t="s">
        <v>603</v>
      </c>
      <c r="P12923" s="10">
        <v>1.0185185185185186E-3</v>
      </c>
      <c r="Q12923" s="12">
        <f t="shared" si="201"/>
        <v>88</v>
      </c>
    </row>
    <row r="12924" spans="1:17" x14ac:dyDescent="0.35">
      <c r="A12924">
        <v>84197574</v>
      </c>
      <c r="B12924">
        <v>37</v>
      </c>
      <c r="C12924" t="s">
        <v>7</v>
      </c>
      <c r="D12924" t="s">
        <v>16</v>
      </c>
      <c r="E12924" t="s">
        <v>18</v>
      </c>
      <c r="F12924" t="s">
        <v>18</v>
      </c>
      <c r="G12924" t="s">
        <v>18</v>
      </c>
      <c r="H12924" t="s">
        <v>342</v>
      </c>
      <c r="I12924">
        <v>60500</v>
      </c>
      <c r="J12924">
        <v>-1</v>
      </c>
      <c r="K12924">
        <v>0</v>
      </c>
      <c r="L12924" t="s">
        <v>8</v>
      </c>
      <c r="M12924" t="s">
        <v>18</v>
      </c>
      <c r="N12924" t="s">
        <v>64</v>
      </c>
      <c r="O12924" s="3" t="s">
        <v>564</v>
      </c>
      <c r="P12924" s="10">
        <v>8.5879629629629622E-3</v>
      </c>
      <c r="Q12924" s="12">
        <f t="shared" si="201"/>
        <v>742</v>
      </c>
    </row>
    <row r="12925" spans="1:17" x14ac:dyDescent="0.35">
      <c r="A12925">
        <v>77334186</v>
      </c>
      <c r="B12925">
        <v>26</v>
      </c>
      <c r="C12925" t="s">
        <v>7</v>
      </c>
      <c r="D12925" t="s">
        <v>16</v>
      </c>
      <c r="E12925" t="s">
        <v>18</v>
      </c>
      <c r="F12925" t="s">
        <v>18</v>
      </c>
      <c r="G12925" t="s">
        <v>19</v>
      </c>
      <c r="H12925" t="s">
        <v>341</v>
      </c>
      <c r="I12925">
        <v>-16650</v>
      </c>
      <c r="J12925">
        <v>-1</v>
      </c>
      <c r="K12925">
        <v>0</v>
      </c>
      <c r="L12925" t="s">
        <v>8</v>
      </c>
      <c r="M12925" t="s">
        <v>18</v>
      </c>
      <c r="N12925" t="s">
        <v>64</v>
      </c>
      <c r="O12925" s="3" t="s">
        <v>1211</v>
      </c>
      <c r="P12925" s="10">
        <v>8.0092592592592594E-3</v>
      </c>
      <c r="Q12925" s="12">
        <f t="shared" si="201"/>
        <v>692</v>
      </c>
    </row>
    <row r="12926" spans="1:17" x14ac:dyDescent="0.35">
      <c r="A12926">
        <v>36659281</v>
      </c>
      <c r="B12926">
        <v>36</v>
      </c>
      <c r="C12926" t="s">
        <v>4</v>
      </c>
      <c r="D12926" t="s">
        <v>16</v>
      </c>
      <c r="E12926" t="s">
        <v>18</v>
      </c>
      <c r="F12926" t="s">
        <v>18</v>
      </c>
      <c r="G12926" t="s">
        <v>19</v>
      </c>
      <c r="H12926" t="s">
        <v>340</v>
      </c>
      <c r="I12926">
        <v>33900</v>
      </c>
      <c r="J12926">
        <v>-1</v>
      </c>
      <c r="K12926">
        <v>0</v>
      </c>
      <c r="L12926" t="s">
        <v>8</v>
      </c>
      <c r="M12926" t="s">
        <v>18</v>
      </c>
      <c r="N12926" t="s">
        <v>64</v>
      </c>
      <c r="O12926" s="3" t="s">
        <v>472</v>
      </c>
      <c r="P12926" s="10">
        <v>9.8379629629629642E-4</v>
      </c>
      <c r="Q12926" s="12">
        <f t="shared" si="201"/>
        <v>85</v>
      </c>
    </row>
    <row r="12927" spans="1:17" x14ac:dyDescent="0.35">
      <c r="A12927">
        <v>28370803</v>
      </c>
      <c r="B12927">
        <v>56</v>
      </c>
      <c r="C12927" t="s">
        <v>10</v>
      </c>
      <c r="D12927" t="s">
        <v>17</v>
      </c>
      <c r="E12927" t="s">
        <v>18</v>
      </c>
      <c r="F12927" t="s">
        <v>18</v>
      </c>
      <c r="G12927" t="s">
        <v>19</v>
      </c>
      <c r="H12927" t="s">
        <v>341</v>
      </c>
      <c r="I12927">
        <v>67350</v>
      </c>
      <c r="J12927">
        <v>-1</v>
      </c>
      <c r="K12927">
        <v>0</v>
      </c>
      <c r="L12927" t="s">
        <v>8</v>
      </c>
      <c r="M12927" t="s">
        <v>18</v>
      </c>
      <c r="N12927" t="s">
        <v>64</v>
      </c>
      <c r="O12927" s="3" t="s">
        <v>652</v>
      </c>
      <c r="P12927" s="10">
        <v>7.8472222222222224E-3</v>
      </c>
      <c r="Q12927" s="12">
        <f t="shared" si="201"/>
        <v>678</v>
      </c>
    </row>
    <row r="12928" spans="1:17" x14ac:dyDescent="0.35">
      <c r="A12928">
        <v>83358555</v>
      </c>
      <c r="B12928">
        <v>29</v>
      </c>
      <c r="C12928" t="s">
        <v>1926</v>
      </c>
      <c r="D12928" t="s">
        <v>16</v>
      </c>
      <c r="E12928" t="s">
        <v>18</v>
      </c>
      <c r="F12928" t="s">
        <v>18</v>
      </c>
      <c r="G12928" t="s">
        <v>19</v>
      </c>
      <c r="H12928" t="s">
        <v>341</v>
      </c>
      <c r="I12928">
        <v>140100</v>
      </c>
      <c r="J12928">
        <v>-1</v>
      </c>
      <c r="K12928">
        <v>0</v>
      </c>
      <c r="L12928" t="s">
        <v>8</v>
      </c>
      <c r="M12928" t="s">
        <v>18</v>
      </c>
      <c r="N12928" t="s">
        <v>64</v>
      </c>
      <c r="O12928" s="3" t="s">
        <v>1506</v>
      </c>
      <c r="P12928" s="10">
        <v>9.7222222222222224E-3</v>
      </c>
      <c r="Q12928" s="12">
        <f t="shared" si="201"/>
        <v>840</v>
      </c>
    </row>
    <row r="12929" spans="1:17" x14ac:dyDescent="0.35">
      <c r="A12929">
        <v>66764949</v>
      </c>
      <c r="B12929">
        <v>31</v>
      </c>
      <c r="C12929" t="s">
        <v>7</v>
      </c>
      <c r="D12929" t="s">
        <v>16</v>
      </c>
      <c r="E12929" t="s">
        <v>18</v>
      </c>
      <c r="F12929" t="s">
        <v>18</v>
      </c>
      <c r="G12929" t="s">
        <v>18</v>
      </c>
      <c r="H12929" t="s">
        <v>341</v>
      </c>
      <c r="I12929">
        <v>-1350</v>
      </c>
      <c r="J12929">
        <v>-1</v>
      </c>
      <c r="K12929">
        <v>0</v>
      </c>
      <c r="L12929" t="s">
        <v>8</v>
      </c>
      <c r="M12929" t="s">
        <v>18</v>
      </c>
      <c r="N12929" t="s">
        <v>64</v>
      </c>
      <c r="O12929" s="3" t="s">
        <v>690</v>
      </c>
      <c r="P12929" s="10">
        <v>1.1111111111111111E-3</v>
      </c>
      <c r="Q12929" s="12">
        <f t="shared" si="201"/>
        <v>96</v>
      </c>
    </row>
    <row r="12930" spans="1:17" x14ac:dyDescent="0.35">
      <c r="A12930">
        <v>75773925</v>
      </c>
      <c r="B12930">
        <v>57</v>
      </c>
      <c r="C12930" t="s">
        <v>9</v>
      </c>
      <c r="D12930" t="s">
        <v>15</v>
      </c>
      <c r="E12930" t="s">
        <v>18</v>
      </c>
      <c r="F12930" t="s">
        <v>18</v>
      </c>
      <c r="G12930" t="s">
        <v>19</v>
      </c>
      <c r="H12930" t="s">
        <v>341</v>
      </c>
      <c r="I12930">
        <v>7800</v>
      </c>
      <c r="J12930">
        <v>-1</v>
      </c>
      <c r="K12930">
        <v>0</v>
      </c>
      <c r="L12930" t="s">
        <v>8</v>
      </c>
      <c r="M12930" t="s">
        <v>18</v>
      </c>
      <c r="N12930" t="s">
        <v>64</v>
      </c>
      <c r="O12930" s="3" t="s">
        <v>573</v>
      </c>
      <c r="P12930" s="10">
        <v>1.2268518518518518E-3</v>
      </c>
      <c r="Q12930" s="12">
        <f t="shared" ref="Q12930:Q12993" si="202">MINUTE(P12930)*60+SECOND(P12930)</f>
        <v>106</v>
      </c>
    </row>
    <row r="12931" spans="1:17" x14ac:dyDescent="0.35">
      <c r="A12931">
        <v>53283760</v>
      </c>
      <c r="B12931">
        <v>30</v>
      </c>
      <c r="C12931" t="s">
        <v>1926</v>
      </c>
      <c r="D12931" t="s">
        <v>16</v>
      </c>
      <c r="E12931" t="s">
        <v>18</v>
      </c>
      <c r="F12931" t="s">
        <v>18</v>
      </c>
      <c r="G12931" t="s">
        <v>18</v>
      </c>
      <c r="H12931" t="s">
        <v>340</v>
      </c>
      <c r="I12931">
        <v>10900</v>
      </c>
      <c r="J12931">
        <v>-1</v>
      </c>
      <c r="K12931">
        <v>0</v>
      </c>
      <c r="L12931" t="s">
        <v>8</v>
      </c>
      <c r="M12931" t="s">
        <v>18</v>
      </c>
      <c r="N12931" t="s">
        <v>64</v>
      </c>
      <c r="O12931" s="3" t="s">
        <v>354</v>
      </c>
      <c r="P12931" s="10">
        <v>1.5856481481481479E-3</v>
      </c>
      <c r="Q12931" s="12">
        <f t="shared" si="202"/>
        <v>137</v>
      </c>
    </row>
    <row r="12932" spans="1:17" x14ac:dyDescent="0.35">
      <c r="A12932">
        <v>46432742</v>
      </c>
      <c r="B12932">
        <v>28</v>
      </c>
      <c r="C12932" t="s">
        <v>1926</v>
      </c>
      <c r="D12932" t="s">
        <v>15</v>
      </c>
      <c r="E12932" t="s">
        <v>18</v>
      </c>
      <c r="F12932" t="s">
        <v>19</v>
      </c>
      <c r="G12932" t="s">
        <v>18</v>
      </c>
      <c r="H12932" t="s">
        <v>341</v>
      </c>
      <c r="I12932">
        <v>46700</v>
      </c>
      <c r="J12932">
        <v>-1</v>
      </c>
      <c r="K12932">
        <v>0</v>
      </c>
      <c r="L12932" t="s">
        <v>8</v>
      </c>
      <c r="M12932" t="s">
        <v>18</v>
      </c>
      <c r="N12932" t="s">
        <v>64</v>
      </c>
      <c r="O12932" s="3" t="s">
        <v>650</v>
      </c>
      <c r="P12932" s="10">
        <v>6.134259259259259E-4</v>
      </c>
      <c r="Q12932" s="12">
        <f t="shared" si="202"/>
        <v>53</v>
      </c>
    </row>
    <row r="12933" spans="1:17" x14ac:dyDescent="0.35">
      <c r="A12933">
        <v>86228342</v>
      </c>
      <c r="B12933">
        <v>45</v>
      </c>
      <c r="C12933" t="s">
        <v>10</v>
      </c>
      <c r="D12933" t="s">
        <v>16</v>
      </c>
      <c r="E12933" t="s">
        <v>18</v>
      </c>
      <c r="F12933" t="s">
        <v>19</v>
      </c>
      <c r="G12933" t="s">
        <v>19</v>
      </c>
      <c r="H12933" t="s">
        <v>341</v>
      </c>
      <c r="I12933">
        <v>9200</v>
      </c>
      <c r="J12933">
        <v>-1</v>
      </c>
      <c r="K12933">
        <v>0</v>
      </c>
      <c r="L12933" t="s">
        <v>8</v>
      </c>
      <c r="M12933" t="s">
        <v>18</v>
      </c>
      <c r="N12933" t="s">
        <v>64</v>
      </c>
      <c r="O12933" s="3" t="s">
        <v>549</v>
      </c>
      <c r="P12933" s="10">
        <v>1.0300925925925926E-3</v>
      </c>
      <c r="Q12933" s="12">
        <f t="shared" si="202"/>
        <v>89</v>
      </c>
    </row>
    <row r="12934" spans="1:17" x14ac:dyDescent="0.35">
      <c r="A12934">
        <v>69884804</v>
      </c>
      <c r="B12934">
        <v>26</v>
      </c>
      <c r="C12934" t="s">
        <v>5</v>
      </c>
      <c r="D12934" t="s">
        <v>16</v>
      </c>
      <c r="E12934" t="s">
        <v>18</v>
      </c>
      <c r="F12934" t="s">
        <v>18</v>
      </c>
      <c r="G12934" t="s">
        <v>19</v>
      </c>
      <c r="H12934" t="s">
        <v>340</v>
      </c>
      <c r="I12934">
        <v>1800</v>
      </c>
      <c r="J12934">
        <v>-1</v>
      </c>
      <c r="K12934">
        <v>0</v>
      </c>
      <c r="L12934" t="s">
        <v>8</v>
      </c>
      <c r="M12934" t="s">
        <v>18</v>
      </c>
      <c r="N12934" t="s">
        <v>64</v>
      </c>
      <c r="O12934" s="3" t="s">
        <v>756</v>
      </c>
      <c r="P12934" s="10">
        <v>5.8101851851851856E-3</v>
      </c>
      <c r="Q12934" s="12">
        <f t="shared" si="202"/>
        <v>502</v>
      </c>
    </row>
    <row r="12935" spans="1:17" x14ac:dyDescent="0.35">
      <c r="A12935">
        <v>25267144</v>
      </c>
      <c r="B12935">
        <v>51</v>
      </c>
      <c r="C12935" t="s">
        <v>7</v>
      </c>
      <c r="D12935" t="s">
        <v>15</v>
      </c>
      <c r="E12935" t="s">
        <v>18</v>
      </c>
      <c r="F12935" t="s">
        <v>18</v>
      </c>
      <c r="G12935" t="s">
        <v>18</v>
      </c>
      <c r="H12935" t="s">
        <v>341</v>
      </c>
      <c r="I12935">
        <v>16400</v>
      </c>
      <c r="J12935">
        <v>-1</v>
      </c>
      <c r="K12935">
        <v>0</v>
      </c>
      <c r="L12935" t="s">
        <v>8</v>
      </c>
      <c r="M12935" t="s">
        <v>18</v>
      </c>
      <c r="N12935" t="s">
        <v>64</v>
      </c>
      <c r="O12935" s="3" t="s">
        <v>430</v>
      </c>
      <c r="P12935" s="10">
        <v>2.3495370370370371E-3</v>
      </c>
      <c r="Q12935" s="12">
        <f t="shared" si="202"/>
        <v>203</v>
      </c>
    </row>
    <row r="12936" spans="1:17" x14ac:dyDescent="0.35">
      <c r="A12936">
        <v>22738216</v>
      </c>
      <c r="B12936">
        <v>50</v>
      </c>
      <c r="C12936" t="s">
        <v>4</v>
      </c>
      <c r="D12936" t="s">
        <v>15</v>
      </c>
      <c r="E12936" t="s">
        <v>18</v>
      </c>
      <c r="F12936" t="s">
        <v>18</v>
      </c>
      <c r="G12936" t="s">
        <v>19</v>
      </c>
      <c r="H12936" t="s">
        <v>340</v>
      </c>
      <c r="I12936">
        <v>22650</v>
      </c>
      <c r="J12936">
        <v>-1</v>
      </c>
      <c r="K12936">
        <v>0</v>
      </c>
      <c r="L12936" t="s">
        <v>8</v>
      </c>
      <c r="M12936" t="s">
        <v>18</v>
      </c>
      <c r="N12936" t="s">
        <v>64</v>
      </c>
      <c r="O12936" s="3" t="s">
        <v>649</v>
      </c>
      <c r="P12936" s="10">
        <v>7.037037037037037E-3</v>
      </c>
      <c r="Q12936" s="12">
        <f t="shared" si="202"/>
        <v>608</v>
      </c>
    </row>
    <row r="12937" spans="1:17" x14ac:dyDescent="0.35">
      <c r="A12937">
        <v>14983486</v>
      </c>
      <c r="B12937">
        <v>45</v>
      </c>
      <c r="C12937" t="s">
        <v>7</v>
      </c>
      <c r="D12937" t="s">
        <v>17</v>
      </c>
      <c r="E12937" t="s">
        <v>18</v>
      </c>
      <c r="F12937" t="s">
        <v>18</v>
      </c>
      <c r="G12937" t="s">
        <v>19</v>
      </c>
      <c r="H12937" t="s">
        <v>342</v>
      </c>
      <c r="I12937">
        <v>400</v>
      </c>
      <c r="J12937">
        <v>-1</v>
      </c>
      <c r="K12937">
        <v>0</v>
      </c>
      <c r="L12937" t="s">
        <v>8</v>
      </c>
      <c r="M12937" t="s">
        <v>18</v>
      </c>
      <c r="N12937" t="s">
        <v>64</v>
      </c>
      <c r="O12937" s="3" t="s">
        <v>700</v>
      </c>
      <c r="P12937" s="10">
        <v>4.7106481481481478E-3</v>
      </c>
      <c r="Q12937" s="12">
        <f t="shared" si="202"/>
        <v>407</v>
      </c>
    </row>
    <row r="12938" spans="1:17" x14ac:dyDescent="0.35">
      <c r="A12938">
        <v>43601732</v>
      </c>
      <c r="B12938">
        <v>37</v>
      </c>
      <c r="C12938" t="s">
        <v>11</v>
      </c>
      <c r="D12938" t="s">
        <v>17</v>
      </c>
      <c r="E12938" t="s">
        <v>18</v>
      </c>
      <c r="F12938" t="s">
        <v>18</v>
      </c>
      <c r="G12938" t="s">
        <v>19</v>
      </c>
      <c r="H12938" t="s">
        <v>340</v>
      </c>
      <c r="I12938">
        <v>3000</v>
      </c>
      <c r="J12938">
        <v>-1</v>
      </c>
      <c r="K12938">
        <v>0</v>
      </c>
      <c r="L12938" t="s">
        <v>8</v>
      </c>
      <c r="M12938" t="s">
        <v>18</v>
      </c>
      <c r="N12938" t="s">
        <v>64</v>
      </c>
      <c r="O12938" s="3" t="s">
        <v>427</v>
      </c>
      <c r="P12938" s="10">
        <v>4.9305555555555552E-3</v>
      </c>
      <c r="Q12938" s="12">
        <f t="shared" si="202"/>
        <v>426</v>
      </c>
    </row>
    <row r="12939" spans="1:17" x14ac:dyDescent="0.35">
      <c r="A12939">
        <v>84236268</v>
      </c>
      <c r="B12939">
        <v>29</v>
      </c>
      <c r="C12939" t="s">
        <v>10</v>
      </c>
      <c r="D12939" t="s">
        <v>16</v>
      </c>
      <c r="E12939" t="s">
        <v>18</v>
      </c>
      <c r="F12939" t="s">
        <v>18</v>
      </c>
      <c r="G12939" t="s">
        <v>18</v>
      </c>
      <c r="H12939" t="s">
        <v>342</v>
      </c>
      <c r="I12939">
        <v>16950</v>
      </c>
      <c r="J12939">
        <v>-1</v>
      </c>
      <c r="K12939">
        <v>0</v>
      </c>
      <c r="L12939" t="s">
        <v>8</v>
      </c>
      <c r="M12939" t="s">
        <v>19</v>
      </c>
      <c r="N12939" t="s">
        <v>64</v>
      </c>
      <c r="O12939" s="3" t="s">
        <v>1370</v>
      </c>
      <c r="P12939" s="10">
        <v>1.8240740740740741E-2</v>
      </c>
      <c r="Q12939" s="12">
        <f t="shared" si="202"/>
        <v>1576</v>
      </c>
    </row>
    <row r="12940" spans="1:17" x14ac:dyDescent="0.35">
      <c r="A12940">
        <v>28480249</v>
      </c>
      <c r="B12940">
        <v>31</v>
      </c>
      <c r="C12940" t="s">
        <v>5</v>
      </c>
      <c r="D12940" t="s">
        <v>15</v>
      </c>
      <c r="E12940" t="s">
        <v>18</v>
      </c>
      <c r="F12940" t="s">
        <v>18</v>
      </c>
      <c r="G12940" t="s">
        <v>19</v>
      </c>
      <c r="H12940" t="s">
        <v>341</v>
      </c>
      <c r="I12940">
        <v>6700</v>
      </c>
      <c r="J12940">
        <v>-1</v>
      </c>
      <c r="K12940">
        <v>0</v>
      </c>
      <c r="L12940" t="s">
        <v>8</v>
      </c>
      <c r="M12940" t="s">
        <v>18</v>
      </c>
      <c r="N12940" t="s">
        <v>64</v>
      </c>
      <c r="O12940" s="3" t="s">
        <v>872</v>
      </c>
      <c r="P12940" s="10">
        <v>5.4166666666666669E-3</v>
      </c>
      <c r="Q12940" s="12">
        <f t="shared" si="202"/>
        <v>468</v>
      </c>
    </row>
    <row r="12941" spans="1:17" x14ac:dyDescent="0.35">
      <c r="A12941">
        <v>52540532</v>
      </c>
      <c r="B12941">
        <v>44</v>
      </c>
      <c r="C12941" t="s">
        <v>7</v>
      </c>
      <c r="D12941" t="s">
        <v>15</v>
      </c>
      <c r="E12941" t="s">
        <v>18</v>
      </c>
      <c r="F12941" t="s">
        <v>19</v>
      </c>
      <c r="G12941" t="s">
        <v>18</v>
      </c>
      <c r="H12941" t="s">
        <v>341</v>
      </c>
      <c r="I12941">
        <v>84850</v>
      </c>
      <c r="J12941">
        <v>-1</v>
      </c>
      <c r="K12941">
        <v>0</v>
      </c>
      <c r="L12941" t="s">
        <v>8</v>
      </c>
      <c r="M12941" t="s">
        <v>19</v>
      </c>
      <c r="N12941" t="s">
        <v>64</v>
      </c>
      <c r="O12941" s="3" t="s">
        <v>639</v>
      </c>
      <c r="P12941" s="10">
        <v>1.736111111111111E-3</v>
      </c>
      <c r="Q12941" s="12">
        <f t="shared" si="202"/>
        <v>150</v>
      </c>
    </row>
    <row r="12942" spans="1:17" x14ac:dyDescent="0.35">
      <c r="A12942">
        <v>88772414</v>
      </c>
      <c r="B12942">
        <v>48</v>
      </c>
      <c r="C12942" t="s">
        <v>7</v>
      </c>
      <c r="D12942" t="s">
        <v>17</v>
      </c>
      <c r="E12942" t="s">
        <v>18</v>
      </c>
      <c r="F12942" t="s">
        <v>18</v>
      </c>
      <c r="G12942" t="s">
        <v>19</v>
      </c>
      <c r="H12942" t="s">
        <v>342</v>
      </c>
      <c r="I12942">
        <v>950</v>
      </c>
      <c r="J12942">
        <v>-1</v>
      </c>
      <c r="K12942">
        <v>0</v>
      </c>
      <c r="L12942" t="s">
        <v>8</v>
      </c>
      <c r="M12942" t="s">
        <v>18</v>
      </c>
      <c r="N12942" t="s">
        <v>64</v>
      </c>
      <c r="O12942" s="3" t="s">
        <v>774</v>
      </c>
      <c r="P12942" s="10">
        <v>3.7847222222222223E-3</v>
      </c>
      <c r="Q12942" s="12">
        <f t="shared" si="202"/>
        <v>327</v>
      </c>
    </row>
    <row r="12943" spans="1:17" x14ac:dyDescent="0.35">
      <c r="A12943">
        <v>59237622</v>
      </c>
      <c r="B12943">
        <v>53</v>
      </c>
      <c r="C12943" t="s">
        <v>7</v>
      </c>
      <c r="D12943" t="s">
        <v>15</v>
      </c>
      <c r="E12943" t="s">
        <v>18</v>
      </c>
      <c r="F12943" t="s">
        <v>18</v>
      </c>
      <c r="G12943" t="s">
        <v>19</v>
      </c>
      <c r="H12943" t="s">
        <v>342</v>
      </c>
      <c r="I12943">
        <v>10350</v>
      </c>
      <c r="J12943">
        <v>-1</v>
      </c>
      <c r="K12943">
        <v>0</v>
      </c>
      <c r="L12943" t="s">
        <v>8</v>
      </c>
      <c r="M12943" t="s">
        <v>18</v>
      </c>
      <c r="N12943" t="s">
        <v>64</v>
      </c>
      <c r="O12943" s="3" t="s">
        <v>414</v>
      </c>
      <c r="P12943" s="10">
        <v>2.4537037037037036E-3</v>
      </c>
      <c r="Q12943" s="12">
        <f t="shared" si="202"/>
        <v>212</v>
      </c>
    </row>
    <row r="12944" spans="1:17" x14ac:dyDescent="0.35">
      <c r="A12944">
        <v>65847997</v>
      </c>
      <c r="B12944">
        <v>26</v>
      </c>
      <c r="C12944" t="s">
        <v>7</v>
      </c>
      <c r="D12944" t="s">
        <v>16</v>
      </c>
      <c r="E12944" t="s">
        <v>18</v>
      </c>
      <c r="F12944" t="s">
        <v>18</v>
      </c>
      <c r="G12944" t="s">
        <v>19</v>
      </c>
      <c r="H12944" t="s">
        <v>341</v>
      </c>
      <c r="I12944">
        <v>8850</v>
      </c>
      <c r="J12944">
        <v>-1</v>
      </c>
      <c r="K12944">
        <v>0</v>
      </c>
      <c r="L12944" t="s">
        <v>8</v>
      </c>
      <c r="M12944" t="s">
        <v>18</v>
      </c>
      <c r="N12944" t="s">
        <v>64</v>
      </c>
      <c r="O12944" s="3" t="s">
        <v>611</v>
      </c>
      <c r="P12944" s="10">
        <v>2.7199074074074074E-3</v>
      </c>
      <c r="Q12944" s="12">
        <f t="shared" si="202"/>
        <v>235</v>
      </c>
    </row>
    <row r="12945" spans="1:17" x14ac:dyDescent="0.35">
      <c r="A12945">
        <v>10019070</v>
      </c>
      <c r="B12945">
        <v>61</v>
      </c>
      <c r="C12945" t="s">
        <v>9</v>
      </c>
      <c r="D12945" t="s">
        <v>15</v>
      </c>
      <c r="E12945" t="s">
        <v>18</v>
      </c>
      <c r="F12945" t="s">
        <v>18</v>
      </c>
      <c r="G12945" t="s">
        <v>19</v>
      </c>
      <c r="H12945" t="s">
        <v>8</v>
      </c>
      <c r="I12945">
        <v>-24600</v>
      </c>
      <c r="J12945">
        <v>-1</v>
      </c>
      <c r="K12945">
        <v>0</v>
      </c>
      <c r="L12945" t="s">
        <v>8</v>
      </c>
      <c r="M12945" t="s">
        <v>18</v>
      </c>
      <c r="N12945" t="s">
        <v>64</v>
      </c>
      <c r="O12945" s="3" t="s">
        <v>718</v>
      </c>
      <c r="P12945" s="10">
        <v>3.8541666666666668E-3</v>
      </c>
      <c r="Q12945" s="12">
        <f t="shared" si="202"/>
        <v>333</v>
      </c>
    </row>
    <row r="12946" spans="1:17" x14ac:dyDescent="0.35">
      <c r="A12946">
        <v>14175263</v>
      </c>
      <c r="B12946">
        <v>27</v>
      </c>
      <c r="C12946" t="s">
        <v>4</v>
      </c>
      <c r="D12946" t="s">
        <v>16</v>
      </c>
      <c r="E12946" t="s">
        <v>18</v>
      </c>
      <c r="F12946" t="s">
        <v>18</v>
      </c>
      <c r="G12946" t="s">
        <v>18</v>
      </c>
      <c r="H12946" t="s">
        <v>341</v>
      </c>
      <c r="I12946">
        <v>1750</v>
      </c>
      <c r="J12946">
        <v>-1</v>
      </c>
      <c r="K12946">
        <v>0</v>
      </c>
      <c r="L12946" t="s">
        <v>8</v>
      </c>
      <c r="M12946" t="s">
        <v>18</v>
      </c>
      <c r="N12946" t="s">
        <v>64</v>
      </c>
      <c r="O12946" s="3" t="s">
        <v>371</v>
      </c>
      <c r="P12946" s="10">
        <v>2.9513888888888888E-3</v>
      </c>
      <c r="Q12946" s="12">
        <f t="shared" si="202"/>
        <v>255</v>
      </c>
    </row>
    <row r="12947" spans="1:17" x14ac:dyDescent="0.35">
      <c r="A12947">
        <v>66369531</v>
      </c>
      <c r="B12947">
        <v>54</v>
      </c>
      <c r="C12947" t="s">
        <v>7</v>
      </c>
      <c r="D12947" t="s">
        <v>15</v>
      </c>
      <c r="E12947" t="s">
        <v>18</v>
      </c>
      <c r="F12947" t="s">
        <v>18</v>
      </c>
      <c r="G12947" t="s">
        <v>18</v>
      </c>
      <c r="H12947" t="s">
        <v>342</v>
      </c>
      <c r="I12947">
        <v>23300</v>
      </c>
      <c r="J12947">
        <v>-1</v>
      </c>
      <c r="K12947">
        <v>0</v>
      </c>
      <c r="L12947" t="s">
        <v>8</v>
      </c>
      <c r="M12947" t="s">
        <v>18</v>
      </c>
      <c r="N12947" t="s">
        <v>64</v>
      </c>
      <c r="O12947" s="3" t="s">
        <v>823</v>
      </c>
      <c r="P12947" s="10">
        <v>3.4375E-3</v>
      </c>
      <c r="Q12947" s="12">
        <f t="shared" si="202"/>
        <v>297</v>
      </c>
    </row>
    <row r="12948" spans="1:17" x14ac:dyDescent="0.35">
      <c r="A12948">
        <v>67565440</v>
      </c>
      <c r="B12948">
        <v>43</v>
      </c>
      <c r="C12948" t="s">
        <v>7</v>
      </c>
      <c r="D12948" t="s">
        <v>15</v>
      </c>
      <c r="E12948" t="s">
        <v>18</v>
      </c>
      <c r="F12948" t="s">
        <v>18</v>
      </c>
      <c r="G12948" t="s">
        <v>19</v>
      </c>
      <c r="H12948" t="s">
        <v>341</v>
      </c>
      <c r="I12948">
        <v>5250</v>
      </c>
      <c r="J12948">
        <v>-1</v>
      </c>
      <c r="K12948">
        <v>0</v>
      </c>
      <c r="L12948" t="s">
        <v>8</v>
      </c>
      <c r="M12948" t="s">
        <v>18</v>
      </c>
      <c r="N12948" t="s">
        <v>64</v>
      </c>
      <c r="O12948" s="3" t="s">
        <v>1070</v>
      </c>
      <c r="P12948" s="10">
        <v>7.7314814814814815E-3</v>
      </c>
      <c r="Q12948" s="12">
        <f t="shared" si="202"/>
        <v>668</v>
      </c>
    </row>
    <row r="12949" spans="1:17" x14ac:dyDescent="0.35">
      <c r="A12949">
        <v>13072991</v>
      </c>
      <c r="B12949">
        <v>31</v>
      </c>
      <c r="C12949" t="s">
        <v>5</v>
      </c>
      <c r="D12949" t="s">
        <v>16</v>
      </c>
      <c r="E12949" t="s">
        <v>18</v>
      </c>
      <c r="F12949" t="s">
        <v>18</v>
      </c>
      <c r="G12949" t="s">
        <v>18</v>
      </c>
      <c r="H12949" t="s">
        <v>341</v>
      </c>
      <c r="I12949">
        <v>950</v>
      </c>
      <c r="J12949">
        <v>-1</v>
      </c>
      <c r="K12949">
        <v>0</v>
      </c>
      <c r="L12949" t="s">
        <v>8</v>
      </c>
      <c r="M12949" t="s">
        <v>18</v>
      </c>
      <c r="N12949" t="s">
        <v>64</v>
      </c>
      <c r="O12949" s="3" t="s">
        <v>568</v>
      </c>
      <c r="P12949" s="10">
        <v>7.5231481481481471E-4</v>
      </c>
      <c r="Q12949" s="12">
        <f t="shared" si="202"/>
        <v>65</v>
      </c>
    </row>
    <row r="12950" spans="1:17" x14ac:dyDescent="0.35">
      <c r="A12950">
        <v>80278294</v>
      </c>
      <c r="B12950">
        <v>27</v>
      </c>
      <c r="C12950" t="s">
        <v>5</v>
      </c>
      <c r="D12950" t="s">
        <v>16</v>
      </c>
      <c r="E12950" t="s">
        <v>18</v>
      </c>
      <c r="F12950" t="s">
        <v>19</v>
      </c>
      <c r="G12950" t="s">
        <v>19</v>
      </c>
      <c r="H12950" t="s">
        <v>341</v>
      </c>
      <c r="I12950">
        <v>6300</v>
      </c>
      <c r="J12950">
        <v>-1</v>
      </c>
      <c r="K12950">
        <v>0</v>
      </c>
      <c r="L12950" t="s">
        <v>8</v>
      </c>
      <c r="M12950" t="s">
        <v>18</v>
      </c>
      <c r="N12950" t="s">
        <v>64</v>
      </c>
      <c r="O12950" s="3" t="s">
        <v>1072</v>
      </c>
      <c r="P12950" s="10">
        <v>5.0462962962962961E-3</v>
      </c>
      <c r="Q12950" s="12">
        <f t="shared" si="202"/>
        <v>436</v>
      </c>
    </row>
    <row r="12951" spans="1:17" x14ac:dyDescent="0.35">
      <c r="A12951">
        <v>35717836</v>
      </c>
      <c r="B12951">
        <v>28</v>
      </c>
      <c r="C12951" t="s">
        <v>7</v>
      </c>
      <c r="D12951" t="s">
        <v>16</v>
      </c>
      <c r="E12951" t="s">
        <v>18</v>
      </c>
      <c r="F12951" t="s">
        <v>19</v>
      </c>
      <c r="G12951" t="s">
        <v>18</v>
      </c>
      <c r="H12951" t="s">
        <v>341</v>
      </c>
      <c r="I12951">
        <v>-6350</v>
      </c>
      <c r="J12951">
        <v>-1</v>
      </c>
      <c r="K12951">
        <v>0</v>
      </c>
      <c r="L12951" t="s">
        <v>8</v>
      </c>
      <c r="M12951" t="s">
        <v>19</v>
      </c>
      <c r="N12951" t="s">
        <v>64</v>
      </c>
      <c r="O12951" s="3" t="s">
        <v>1069</v>
      </c>
      <c r="P12951" s="10">
        <v>1.2083333333333333E-2</v>
      </c>
      <c r="Q12951" s="12">
        <f t="shared" si="202"/>
        <v>1044</v>
      </c>
    </row>
    <row r="12952" spans="1:17" x14ac:dyDescent="0.35">
      <c r="A12952">
        <v>29641872</v>
      </c>
      <c r="B12952">
        <v>50</v>
      </c>
      <c r="C12952" t="s">
        <v>7</v>
      </c>
      <c r="D12952" t="s">
        <v>15</v>
      </c>
      <c r="E12952" t="s">
        <v>18</v>
      </c>
      <c r="F12952" t="s">
        <v>19</v>
      </c>
      <c r="G12952" t="s">
        <v>19</v>
      </c>
      <c r="H12952" t="s">
        <v>341</v>
      </c>
      <c r="I12952">
        <v>66450</v>
      </c>
      <c r="J12952">
        <v>-1</v>
      </c>
      <c r="K12952">
        <v>0</v>
      </c>
      <c r="L12952" t="s">
        <v>8</v>
      </c>
      <c r="M12952" t="s">
        <v>18</v>
      </c>
      <c r="N12952" t="s">
        <v>64</v>
      </c>
      <c r="O12952" s="3" t="s">
        <v>753</v>
      </c>
      <c r="P12952" s="10">
        <v>1.6319444444444445E-3</v>
      </c>
      <c r="Q12952" s="12">
        <f t="shared" si="202"/>
        <v>141</v>
      </c>
    </row>
    <row r="12953" spans="1:17" x14ac:dyDescent="0.35">
      <c r="A12953">
        <v>67551401</v>
      </c>
      <c r="B12953">
        <v>29</v>
      </c>
      <c r="C12953" t="s">
        <v>7</v>
      </c>
      <c r="D12953" t="s">
        <v>16</v>
      </c>
      <c r="E12953" t="s">
        <v>18</v>
      </c>
      <c r="F12953" t="s">
        <v>18</v>
      </c>
      <c r="G12953" t="s">
        <v>18</v>
      </c>
      <c r="H12953" t="s">
        <v>342</v>
      </c>
      <c r="I12953">
        <v>17150</v>
      </c>
      <c r="J12953">
        <v>-1</v>
      </c>
      <c r="K12953">
        <v>0</v>
      </c>
      <c r="L12953" t="s">
        <v>8</v>
      </c>
      <c r="M12953" t="s">
        <v>18</v>
      </c>
      <c r="N12953" t="s">
        <v>64</v>
      </c>
      <c r="O12953" s="3" t="s">
        <v>538</v>
      </c>
      <c r="P12953" s="10">
        <v>4.5138888888888892E-4</v>
      </c>
      <c r="Q12953" s="12">
        <f t="shared" si="202"/>
        <v>39</v>
      </c>
    </row>
    <row r="12954" spans="1:17" x14ac:dyDescent="0.35">
      <c r="A12954">
        <v>63150459</v>
      </c>
      <c r="B12954">
        <v>25</v>
      </c>
      <c r="C12954" t="s">
        <v>7</v>
      </c>
      <c r="D12954" t="s">
        <v>16</v>
      </c>
      <c r="E12954" t="s">
        <v>18</v>
      </c>
      <c r="F12954" t="s">
        <v>18</v>
      </c>
      <c r="G12954" t="s">
        <v>18</v>
      </c>
      <c r="H12954" t="s">
        <v>341</v>
      </c>
      <c r="I12954">
        <v>9600</v>
      </c>
      <c r="J12954">
        <v>-1</v>
      </c>
      <c r="K12954">
        <v>0</v>
      </c>
      <c r="L12954" t="s">
        <v>8</v>
      </c>
      <c r="M12954" t="s">
        <v>18</v>
      </c>
      <c r="N12954" t="s">
        <v>64</v>
      </c>
      <c r="O12954" s="3" t="s">
        <v>640</v>
      </c>
      <c r="P12954" s="10">
        <v>1.2962962962962963E-3</v>
      </c>
      <c r="Q12954" s="12">
        <f t="shared" si="202"/>
        <v>112</v>
      </c>
    </row>
    <row r="12955" spans="1:17" x14ac:dyDescent="0.35">
      <c r="A12955">
        <v>85325911</v>
      </c>
      <c r="B12955">
        <v>38</v>
      </c>
      <c r="C12955" t="s">
        <v>7</v>
      </c>
      <c r="D12955" t="s">
        <v>15</v>
      </c>
      <c r="E12955" t="s">
        <v>18</v>
      </c>
      <c r="F12955" t="s">
        <v>18</v>
      </c>
      <c r="G12955" t="s">
        <v>19</v>
      </c>
      <c r="H12955" t="s">
        <v>341</v>
      </c>
      <c r="I12955">
        <v>2150</v>
      </c>
      <c r="J12955">
        <v>-1</v>
      </c>
      <c r="K12955">
        <v>0</v>
      </c>
      <c r="L12955" t="s">
        <v>8</v>
      </c>
      <c r="M12955" t="s">
        <v>18</v>
      </c>
      <c r="N12955" t="s">
        <v>64</v>
      </c>
      <c r="O12955" s="3" t="s">
        <v>590</v>
      </c>
      <c r="P12955" s="10">
        <v>1.5624999999999999E-3</v>
      </c>
      <c r="Q12955" s="12">
        <f t="shared" si="202"/>
        <v>135</v>
      </c>
    </row>
    <row r="12956" spans="1:17" x14ac:dyDescent="0.35">
      <c r="A12956">
        <v>24261327</v>
      </c>
      <c r="B12956">
        <v>36</v>
      </c>
      <c r="C12956" t="s">
        <v>5</v>
      </c>
      <c r="D12956" t="s">
        <v>16</v>
      </c>
      <c r="E12956" t="s">
        <v>18</v>
      </c>
      <c r="F12956" t="s">
        <v>18</v>
      </c>
      <c r="G12956" t="s">
        <v>19</v>
      </c>
      <c r="H12956" t="s">
        <v>341</v>
      </c>
      <c r="I12956">
        <v>-13600</v>
      </c>
      <c r="J12956">
        <v>-1</v>
      </c>
      <c r="K12956">
        <v>0</v>
      </c>
      <c r="L12956" t="s">
        <v>8</v>
      </c>
      <c r="M12956" t="s">
        <v>18</v>
      </c>
      <c r="N12956" t="s">
        <v>64</v>
      </c>
      <c r="O12956" s="3" t="s">
        <v>650</v>
      </c>
      <c r="P12956" s="10">
        <v>6.134259259259259E-4</v>
      </c>
      <c r="Q12956" s="12">
        <f t="shared" si="202"/>
        <v>53</v>
      </c>
    </row>
    <row r="12957" spans="1:17" x14ac:dyDescent="0.35">
      <c r="A12957">
        <v>82404848</v>
      </c>
      <c r="B12957">
        <v>32</v>
      </c>
      <c r="C12957" t="s">
        <v>7</v>
      </c>
      <c r="D12957" t="s">
        <v>17</v>
      </c>
      <c r="E12957" t="s">
        <v>18</v>
      </c>
      <c r="F12957" t="s">
        <v>18</v>
      </c>
      <c r="G12957" t="s">
        <v>19</v>
      </c>
      <c r="H12957" t="s">
        <v>342</v>
      </c>
      <c r="I12957">
        <v>240250</v>
      </c>
      <c r="J12957">
        <v>-1</v>
      </c>
      <c r="K12957">
        <v>0</v>
      </c>
      <c r="L12957" t="s">
        <v>8</v>
      </c>
      <c r="M12957" t="s">
        <v>18</v>
      </c>
      <c r="N12957" t="s">
        <v>64</v>
      </c>
      <c r="O12957" s="3" t="s">
        <v>397</v>
      </c>
      <c r="P12957" s="10">
        <v>1.5972222222222221E-3</v>
      </c>
      <c r="Q12957" s="12">
        <f t="shared" si="202"/>
        <v>138</v>
      </c>
    </row>
    <row r="12958" spans="1:17" x14ac:dyDescent="0.35">
      <c r="A12958">
        <v>72319200</v>
      </c>
      <c r="B12958">
        <v>44</v>
      </c>
      <c r="C12958" t="s">
        <v>5</v>
      </c>
      <c r="D12958" t="s">
        <v>15</v>
      </c>
      <c r="E12958" t="s">
        <v>18</v>
      </c>
      <c r="F12958" t="s">
        <v>18</v>
      </c>
      <c r="G12958" t="s">
        <v>18</v>
      </c>
      <c r="H12958" t="s">
        <v>340</v>
      </c>
      <c r="I12958">
        <v>57300</v>
      </c>
      <c r="J12958">
        <v>-1</v>
      </c>
      <c r="K12958">
        <v>0</v>
      </c>
      <c r="L12958" t="s">
        <v>8</v>
      </c>
      <c r="M12958" t="s">
        <v>18</v>
      </c>
      <c r="N12958" t="s">
        <v>64</v>
      </c>
      <c r="O12958" s="3" t="s">
        <v>447</v>
      </c>
      <c r="P12958" s="10">
        <v>2.0601851851851853E-3</v>
      </c>
      <c r="Q12958" s="12">
        <f t="shared" si="202"/>
        <v>178</v>
      </c>
    </row>
    <row r="12959" spans="1:17" x14ac:dyDescent="0.35">
      <c r="A12959">
        <v>42575307</v>
      </c>
      <c r="B12959">
        <v>37</v>
      </c>
      <c r="C12959" t="s">
        <v>7</v>
      </c>
      <c r="D12959" t="s">
        <v>15</v>
      </c>
      <c r="E12959" t="s">
        <v>18</v>
      </c>
      <c r="F12959" t="s">
        <v>19</v>
      </c>
      <c r="G12959" t="s">
        <v>19</v>
      </c>
      <c r="H12959" t="s">
        <v>342</v>
      </c>
      <c r="I12959">
        <v>19000</v>
      </c>
      <c r="J12959">
        <v>-1</v>
      </c>
      <c r="K12959">
        <v>0</v>
      </c>
      <c r="L12959" t="s">
        <v>8</v>
      </c>
      <c r="M12959" t="s">
        <v>18</v>
      </c>
      <c r="N12959" t="s">
        <v>64</v>
      </c>
      <c r="O12959" s="3" t="s">
        <v>830</v>
      </c>
      <c r="P12959" s="10">
        <v>6.3425925925925915E-3</v>
      </c>
      <c r="Q12959" s="12">
        <f t="shared" si="202"/>
        <v>548</v>
      </c>
    </row>
    <row r="12960" spans="1:17" x14ac:dyDescent="0.35">
      <c r="A12960">
        <v>28583112</v>
      </c>
      <c r="B12960">
        <v>48</v>
      </c>
      <c r="C12960" t="s">
        <v>10</v>
      </c>
      <c r="D12960" t="s">
        <v>15</v>
      </c>
      <c r="E12960" t="s">
        <v>18</v>
      </c>
      <c r="F12960" t="s">
        <v>18</v>
      </c>
      <c r="G12960" t="s">
        <v>18</v>
      </c>
      <c r="H12960" t="s">
        <v>341</v>
      </c>
      <c r="I12960">
        <v>67750</v>
      </c>
      <c r="J12960">
        <v>-1</v>
      </c>
      <c r="K12960">
        <v>0</v>
      </c>
      <c r="L12960" t="s">
        <v>8</v>
      </c>
      <c r="M12960" t="s">
        <v>18</v>
      </c>
      <c r="N12960" t="s">
        <v>64</v>
      </c>
      <c r="O12960" s="3" t="s">
        <v>651</v>
      </c>
      <c r="P12960" s="10">
        <v>1.5509259259259261E-3</v>
      </c>
      <c r="Q12960" s="12">
        <f t="shared" si="202"/>
        <v>134</v>
      </c>
    </row>
    <row r="12961" spans="1:17" x14ac:dyDescent="0.35">
      <c r="A12961">
        <v>79983911</v>
      </c>
      <c r="B12961">
        <v>30</v>
      </c>
      <c r="C12961" t="s">
        <v>1926</v>
      </c>
      <c r="D12961" t="s">
        <v>15</v>
      </c>
      <c r="E12961" t="s">
        <v>18</v>
      </c>
      <c r="F12961" t="s">
        <v>18</v>
      </c>
      <c r="G12961" t="s">
        <v>19</v>
      </c>
      <c r="H12961" t="s">
        <v>341</v>
      </c>
      <c r="I12961">
        <v>10750</v>
      </c>
      <c r="J12961">
        <v>-1</v>
      </c>
      <c r="K12961">
        <v>0</v>
      </c>
      <c r="L12961" t="s">
        <v>8</v>
      </c>
      <c r="M12961" t="s">
        <v>18</v>
      </c>
      <c r="N12961" t="s">
        <v>64</v>
      </c>
      <c r="O12961" s="3" t="s">
        <v>595</v>
      </c>
      <c r="P12961" s="10">
        <v>1.0995370370370371E-3</v>
      </c>
      <c r="Q12961" s="12">
        <f t="shared" si="202"/>
        <v>95</v>
      </c>
    </row>
    <row r="12962" spans="1:17" x14ac:dyDescent="0.35">
      <c r="A12962">
        <v>19474169</v>
      </c>
      <c r="B12962">
        <v>54</v>
      </c>
      <c r="C12962" t="s">
        <v>5</v>
      </c>
      <c r="D12962" t="s">
        <v>15</v>
      </c>
      <c r="E12962" t="s">
        <v>18</v>
      </c>
      <c r="F12962" t="s">
        <v>18</v>
      </c>
      <c r="G12962" t="s">
        <v>19</v>
      </c>
      <c r="H12962" t="s">
        <v>341</v>
      </c>
      <c r="I12962">
        <v>9350</v>
      </c>
      <c r="J12962">
        <v>-1</v>
      </c>
      <c r="K12962">
        <v>0</v>
      </c>
      <c r="L12962" t="s">
        <v>8</v>
      </c>
      <c r="M12962" t="s">
        <v>18</v>
      </c>
      <c r="N12962" t="s">
        <v>64</v>
      </c>
      <c r="O12962" s="3" t="s">
        <v>403</v>
      </c>
      <c r="P12962" s="10">
        <v>3.1597222222222222E-3</v>
      </c>
      <c r="Q12962" s="12">
        <f t="shared" si="202"/>
        <v>273</v>
      </c>
    </row>
    <row r="12963" spans="1:17" x14ac:dyDescent="0.35">
      <c r="A12963">
        <v>74256748</v>
      </c>
      <c r="B12963">
        <v>36</v>
      </c>
      <c r="C12963" t="s">
        <v>12</v>
      </c>
      <c r="D12963" t="s">
        <v>17</v>
      </c>
      <c r="E12963" t="s">
        <v>18</v>
      </c>
      <c r="F12963" t="s">
        <v>18</v>
      </c>
      <c r="G12963" t="s">
        <v>18</v>
      </c>
      <c r="H12963" t="s">
        <v>342</v>
      </c>
      <c r="I12963">
        <v>0</v>
      </c>
      <c r="J12963">
        <v>-1</v>
      </c>
      <c r="K12963">
        <v>0</v>
      </c>
      <c r="L12963" t="s">
        <v>8</v>
      </c>
      <c r="M12963" t="s">
        <v>18</v>
      </c>
      <c r="N12963" t="s">
        <v>64</v>
      </c>
      <c r="O12963" s="3" t="s">
        <v>705</v>
      </c>
      <c r="P12963" s="10">
        <v>3.5185185185185185E-3</v>
      </c>
      <c r="Q12963" s="12">
        <f t="shared" si="202"/>
        <v>304</v>
      </c>
    </row>
    <row r="12964" spans="1:17" x14ac:dyDescent="0.35">
      <c r="A12964">
        <v>81703507</v>
      </c>
      <c r="B12964">
        <v>33</v>
      </c>
      <c r="C12964" t="s">
        <v>5</v>
      </c>
      <c r="D12964" t="s">
        <v>16</v>
      </c>
      <c r="E12964" t="s">
        <v>18</v>
      </c>
      <c r="F12964" t="s">
        <v>18</v>
      </c>
      <c r="G12964" t="s">
        <v>19</v>
      </c>
      <c r="H12964" t="s">
        <v>341</v>
      </c>
      <c r="I12964">
        <v>27750</v>
      </c>
      <c r="J12964">
        <v>-1</v>
      </c>
      <c r="K12964">
        <v>0</v>
      </c>
      <c r="L12964" t="s">
        <v>8</v>
      </c>
      <c r="M12964" t="s">
        <v>18</v>
      </c>
      <c r="N12964" t="s">
        <v>64</v>
      </c>
      <c r="O12964" s="3" t="s">
        <v>589</v>
      </c>
      <c r="P12964" s="10">
        <v>4.9189814814814816E-3</v>
      </c>
      <c r="Q12964" s="12">
        <f t="shared" si="202"/>
        <v>425</v>
      </c>
    </row>
    <row r="12965" spans="1:17" x14ac:dyDescent="0.35">
      <c r="A12965">
        <v>11925777</v>
      </c>
      <c r="B12965">
        <v>34</v>
      </c>
      <c r="C12965" t="s">
        <v>10</v>
      </c>
      <c r="D12965" t="s">
        <v>15</v>
      </c>
      <c r="E12965" t="s">
        <v>18</v>
      </c>
      <c r="F12965" t="s">
        <v>19</v>
      </c>
      <c r="G12965" t="s">
        <v>19</v>
      </c>
      <c r="H12965" t="s">
        <v>341</v>
      </c>
      <c r="I12965">
        <v>14750</v>
      </c>
      <c r="J12965">
        <v>-1</v>
      </c>
      <c r="K12965">
        <v>0</v>
      </c>
      <c r="L12965" t="s">
        <v>8</v>
      </c>
      <c r="M12965" t="s">
        <v>18</v>
      </c>
      <c r="N12965" t="s">
        <v>64</v>
      </c>
      <c r="O12965" s="3" t="s">
        <v>725</v>
      </c>
      <c r="P12965" s="10">
        <v>7.407407407407407E-4</v>
      </c>
      <c r="Q12965" s="12">
        <f t="shared" si="202"/>
        <v>64</v>
      </c>
    </row>
    <row r="12966" spans="1:17" x14ac:dyDescent="0.35">
      <c r="A12966">
        <v>51629594</v>
      </c>
      <c r="B12966">
        <v>28</v>
      </c>
      <c r="C12966" t="s">
        <v>10</v>
      </c>
      <c r="D12966" t="s">
        <v>16</v>
      </c>
      <c r="E12966" t="s">
        <v>18</v>
      </c>
      <c r="F12966" t="s">
        <v>18</v>
      </c>
      <c r="G12966" t="s">
        <v>19</v>
      </c>
      <c r="H12966" t="s">
        <v>341</v>
      </c>
      <c r="I12966">
        <v>-5800</v>
      </c>
      <c r="J12966">
        <v>-1</v>
      </c>
      <c r="K12966">
        <v>0</v>
      </c>
      <c r="L12966" t="s">
        <v>8</v>
      </c>
      <c r="M12966" t="s">
        <v>18</v>
      </c>
      <c r="N12966" t="s">
        <v>64</v>
      </c>
      <c r="O12966" s="3" t="s">
        <v>635</v>
      </c>
      <c r="P12966" s="10">
        <v>3.1944444444444442E-3</v>
      </c>
      <c r="Q12966" s="12">
        <f t="shared" si="202"/>
        <v>276</v>
      </c>
    </row>
    <row r="12967" spans="1:17" x14ac:dyDescent="0.35">
      <c r="A12967">
        <v>16214870</v>
      </c>
      <c r="B12967">
        <v>33</v>
      </c>
      <c r="C12967" t="s">
        <v>4</v>
      </c>
      <c r="D12967" t="s">
        <v>15</v>
      </c>
      <c r="E12967" t="s">
        <v>18</v>
      </c>
      <c r="F12967" t="s">
        <v>18</v>
      </c>
      <c r="G12967" t="s">
        <v>19</v>
      </c>
      <c r="H12967" t="s">
        <v>341</v>
      </c>
      <c r="I12967">
        <v>219250</v>
      </c>
      <c r="J12967">
        <v>-1</v>
      </c>
      <c r="K12967">
        <v>0</v>
      </c>
      <c r="L12967" t="s">
        <v>8</v>
      </c>
      <c r="M12967" t="s">
        <v>18</v>
      </c>
      <c r="N12967" t="s">
        <v>64</v>
      </c>
      <c r="O12967" s="3" t="s">
        <v>346</v>
      </c>
      <c r="P12967" s="10">
        <v>1.0648148148148147E-3</v>
      </c>
      <c r="Q12967" s="12">
        <f t="shared" si="202"/>
        <v>92</v>
      </c>
    </row>
    <row r="12968" spans="1:17" x14ac:dyDescent="0.35">
      <c r="A12968">
        <v>33264411</v>
      </c>
      <c r="B12968">
        <v>30</v>
      </c>
      <c r="C12968" t="s">
        <v>10</v>
      </c>
      <c r="D12968" t="s">
        <v>15</v>
      </c>
      <c r="E12968" t="s">
        <v>18</v>
      </c>
      <c r="F12968" t="s">
        <v>18</v>
      </c>
      <c r="G12968" t="s">
        <v>18</v>
      </c>
      <c r="H12968" t="s">
        <v>341</v>
      </c>
      <c r="I12968">
        <v>6850</v>
      </c>
      <c r="J12968">
        <v>-1</v>
      </c>
      <c r="K12968">
        <v>0</v>
      </c>
      <c r="L12968" t="s">
        <v>8</v>
      </c>
      <c r="M12968" t="s">
        <v>18</v>
      </c>
      <c r="N12968" t="s">
        <v>64</v>
      </c>
      <c r="O12968" s="3" t="s">
        <v>700</v>
      </c>
      <c r="P12968" s="10">
        <v>4.7106481481481478E-3</v>
      </c>
      <c r="Q12968" s="12">
        <f t="shared" si="202"/>
        <v>407</v>
      </c>
    </row>
    <row r="12969" spans="1:17" x14ac:dyDescent="0.35">
      <c r="A12969">
        <v>74116770</v>
      </c>
      <c r="B12969">
        <v>34</v>
      </c>
      <c r="C12969" t="s">
        <v>1926</v>
      </c>
      <c r="D12969" t="s">
        <v>16</v>
      </c>
      <c r="E12969" t="s">
        <v>18</v>
      </c>
      <c r="F12969" t="s">
        <v>18</v>
      </c>
      <c r="G12969" t="s">
        <v>18</v>
      </c>
      <c r="H12969" t="s">
        <v>341</v>
      </c>
      <c r="I12969">
        <v>14800</v>
      </c>
      <c r="J12969">
        <v>-1</v>
      </c>
      <c r="K12969">
        <v>0</v>
      </c>
      <c r="L12969" t="s">
        <v>8</v>
      </c>
      <c r="M12969" t="s">
        <v>18</v>
      </c>
      <c r="N12969" t="s">
        <v>65</v>
      </c>
      <c r="O12969" s="3" t="s">
        <v>699</v>
      </c>
      <c r="P12969" s="10">
        <v>1.7013888888888892E-3</v>
      </c>
      <c r="Q12969" s="12">
        <f t="shared" si="202"/>
        <v>147</v>
      </c>
    </row>
    <row r="12970" spans="1:17" x14ac:dyDescent="0.35">
      <c r="A12970">
        <v>58561902</v>
      </c>
      <c r="B12970">
        <v>35</v>
      </c>
      <c r="C12970" t="s">
        <v>1926</v>
      </c>
      <c r="D12970" t="s">
        <v>17</v>
      </c>
      <c r="E12970" t="s">
        <v>18</v>
      </c>
      <c r="F12970" t="s">
        <v>18</v>
      </c>
      <c r="G12970" t="s">
        <v>18</v>
      </c>
      <c r="H12970" t="s">
        <v>341</v>
      </c>
      <c r="I12970">
        <v>26700</v>
      </c>
      <c r="J12970">
        <v>-1</v>
      </c>
      <c r="K12970">
        <v>0</v>
      </c>
      <c r="L12970" t="s">
        <v>8</v>
      </c>
      <c r="M12970" t="s">
        <v>18</v>
      </c>
      <c r="N12970" t="s">
        <v>65</v>
      </c>
      <c r="O12970" s="3" t="s">
        <v>583</v>
      </c>
      <c r="P12970" s="10">
        <v>1.712962962962963E-3</v>
      </c>
      <c r="Q12970" s="12">
        <f t="shared" si="202"/>
        <v>148</v>
      </c>
    </row>
    <row r="12971" spans="1:17" x14ac:dyDescent="0.35">
      <c r="A12971">
        <v>64528549</v>
      </c>
      <c r="B12971">
        <v>44</v>
      </c>
      <c r="C12971" t="s">
        <v>6</v>
      </c>
      <c r="D12971" t="s">
        <v>15</v>
      </c>
      <c r="E12971" t="s">
        <v>18</v>
      </c>
      <c r="F12971" t="s">
        <v>18</v>
      </c>
      <c r="G12971" t="s">
        <v>18</v>
      </c>
      <c r="H12971" t="s">
        <v>341</v>
      </c>
      <c r="I12971">
        <v>4650</v>
      </c>
      <c r="J12971">
        <v>-1</v>
      </c>
      <c r="K12971">
        <v>0</v>
      </c>
      <c r="L12971" t="s">
        <v>8</v>
      </c>
      <c r="M12971" t="s">
        <v>18</v>
      </c>
      <c r="N12971" t="s">
        <v>65</v>
      </c>
      <c r="O12971" s="3" t="s">
        <v>459</v>
      </c>
      <c r="P12971" s="10">
        <v>1.4467592592592594E-3</v>
      </c>
      <c r="Q12971" s="12">
        <f t="shared" si="202"/>
        <v>125</v>
      </c>
    </row>
    <row r="12972" spans="1:17" x14ac:dyDescent="0.35">
      <c r="A12972">
        <v>77141006</v>
      </c>
      <c r="B12972">
        <v>36</v>
      </c>
      <c r="C12972" t="s">
        <v>10</v>
      </c>
      <c r="D12972" t="s">
        <v>15</v>
      </c>
      <c r="E12972" t="s">
        <v>18</v>
      </c>
      <c r="F12972" t="s">
        <v>19</v>
      </c>
      <c r="G12972" t="s">
        <v>19</v>
      </c>
      <c r="H12972" t="s">
        <v>341</v>
      </c>
      <c r="I12972">
        <v>-1350</v>
      </c>
      <c r="J12972">
        <v>-1</v>
      </c>
      <c r="K12972">
        <v>0</v>
      </c>
      <c r="L12972" t="s">
        <v>8</v>
      </c>
      <c r="M12972" t="s">
        <v>18</v>
      </c>
      <c r="N12972" t="s">
        <v>65</v>
      </c>
      <c r="O12972" s="3" t="s">
        <v>344</v>
      </c>
      <c r="P12972" s="10">
        <v>1.7476851851851852E-3</v>
      </c>
      <c r="Q12972" s="12">
        <f t="shared" si="202"/>
        <v>151</v>
      </c>
    </row>
    <row r="12973" spans="1:17" x14ac:dyDescent="0.35">
      <c r="A12973">
        <v>34914971</v>
      </c>
      <c r="B12973">
        <v>49</v>
      </c>
      <c r="C12973" t="s">
        <v>7</v>
      </c>
      <c r="D12973" t="s">
        <v>15</v>
      </c>
      <c r="E12973" t="s">
        <v>18</v>
      </c>
      <c r="F12973" t="s">
        <v>19</v>
      </c>
      <c r="G12973" t="s">
        <v>18</v>
      </c>
      <c r="H12973" t="s">
        <v>342</v>
      </c>
      <c r="I12973">
        <v>-7850</v>
      </c>
      <c r="J12973">
        <v>-1</v>
      </c>
      <c r="K12973">
        <v>0</v>
      </c>
      <c r="L12973" t="s">
        <v>8</v>
      </c>
      <c r="M12973" t="s">
        <v>19</v>
      </c>
      <c r="N12973" t="s">
        <v>65</v>
      </c>
      <c r="O12973" s="3" t="s">
        <v>877</v>
      </c>
      <c r="P12973" s="10">
        <v>5.6828703703703702E-3</v>
      </c>
      <c r="Q12973" s="12">
        <f t="shared" si="202"/>
        <v>491</v>
      </c>
    </row>
    <row r="12974" spans="1:17" x14ac:dyDescent="0.35">
      <c r="A12974">
        <v>42849847</v>
      </c>
      <c r="B12974">
        <v>55</v>
      </c>
      <c r="C12974" t="s">
        <v>7</v>
      </c>
      <c r="D12974" t="s">
        <v>15</v>
      </c>
      <c r="E12974" t="s">
        <v>18</v>
      </c>
      <c r="F12974" t="s">
        <v>19</v>
      </c>
      <c r="G12974" t="s">
        <v>18</v>
      </c>
      <c r="H12974" t="s">
        <v>341</v>
      </c>
      <c r="I12974">
        <v>2450</v>
      </c>
      <c r="J12974">
        <v>-1</v>
      </c>
      <c r="K12974">
        <v>0</v>
      </c>
      <c r="L12974" t="s">
        <v>8</v>
      </c>
      <c r="M12974" t="s">
        <v>19</v>
      </c>
      <c r="N12974" t="s">
        <v>65</v>
      </c>
      <c r="O12974" s="3" t="s">
        <v>857</v>
      </c>
      <c r="P12974" s="10">
        <v>5.7175925925925927E-3</v>
      </c>
      <c r="Q12974" s="12">
        <f t="shared" si="202"/>
        <v>494</v>
      </c>
    </row>
    <row r="12975" spans="1:17" x14ac:dyDescent="0.35">
      <c r="A12975">
        <v>72973392</v>
      </c>
      <c r="B12975">
        <v>51</v>
      </c>
      <c r="C12975" t="s">
        <v>5</v>
      </c>
      <c r="D12975" t="s">
        <v>15</v>
      </c>
      <c r="E12975" t="s">
        <v>18</v>
      </c>
      <c r="F12975" t="s">
        <v>18</v>
      </c>
      <c r="G12975" t="s">
        <v>18</v>
      </c>
      <c r="H12975" t="s">
        <v>341</v>
      </c>
      <c r="I12975">
        <v>10800</v>
      </c>
      <c r="J12975">
        <v>-1</v>
      </c>
      <c r="K12975">
        <v>0</v>
      </c>
      <c r="L12975" t="s">
        <v>8</v>
      </c>
      <c r="M12975" t="s">
        <v>19</v>
      </c>
      <c r="N12975" t="s">
        <v>65</v>
      </c>
      <c r="O12975" s="3" t="s">
        <v>773</v>
      </c>
      <c r="P12975" s="10">
        <v>7.1180555555555554E-3</v>
      </c>
      <c r="Q12975" s="12">
        <f t="shared" si="202"/>
        <v>615</v>
      </c>
    </row>
    <row r="12976" spans="1:17" x14ac:dyDescent="0.35">
      <c r="A12976">
        <v>54007703</v>
      </c>
      <c r="B12976">
        <v>51</v>
      </c>
      <c r="C12976" t="s">
        <v>4</v>
      </c>
      <c r="D12976" t="s">
        <v>15</v>
      </c>
      <c r="E12976" t="s">
        <v>18</v>
      </c>
      <c r="F12976" t="s">
        <v>19</v>
      </c>
      <c r="G12976" t="s">
        <v>18</v>
      </c>
      <c r="H12976" t="s">
        <v>340</v>
      </c>
      <c r="I12976">
        <v>71050</v>
      </c>
      <c r="J12976">
        <v>-1</v>
      </c>
      <c r="K12976">
        <v>0</v>
      </c>
      <c r="L12976" t="s">
        <v>8</v>
      </c>
      <c r="M12976" t="s">
        <v>18</v>
      </c>
      <c r="N12976" t="s">
        <v>65</v>
      </c>
      <c r="O12976" s="3" t="s">
        <v>550</v>
      </c>
      <c r="P12976" s="10">
        <v>1.7592592592592592E-3</v>
      </c>
      <c r="Q12976" s="12">
        <f t="shared" si="202"/>
        <v>152</v>
      </c>
    </row>
    <row r="12977" spans="1:17" x14ac:dyDescent="0.35">
      <c r="A12977">
        <v>69064765</v>
      </c>
      <c r="B12977">
        <v>38</v>
      </c>
      <c r="C12977" t="s">
        <v>7</v>
      </c>
      <c r="D12977" t="s">
        <v>15</v>
      </c>
      <c r="E12977" t="s">
        <v>18</v>
      </c>
      <c r="F12977" t="s">
        <v>19</v>
      </c>
      <c r="G12977" t="s">
        <v>19</v>
      </c>
      <c r="H12977" t="s">
        <v>341</v>
      </c>
      <c r="I12977">
        <v>11100</v>
      </c>
      <c r="J12977">
        <v>-1</v>
      </c>
      <c r="K12977">
        <v>0</v>
      </c>
      <c r="L12977" t="s">
        <v>8</v>
      </c>
      <c r="M12977" t="s">
        <v>18</v>
      </c>
      <c r="N12977" t="s">
        <v>65</v>
      </c>
      <c r="O12977" s="3" t="s">
        <v>364</v>
      </c>
      <c r="P12977" s="10">
        <v>1.8981481481481482E-3</v>
      </c>
      <c r="Q12977" s="12">
        <f t="shared" si="202"/>
        <v>164</v>
      </c>
    </row>
    <row r="12978" spans="1:17" x14ac:dyDescent="0.35">
      <c r="A12978">
        <v>17939987</v>
      </c>
      <c r="B12978">
        <v>59</v>
      </c>
      <c r="C12978" t="s">
        <v>6</v>
      </c>
      <c r="D12978" t="s">
        <v>15</v>
      </c>
      <c r="E12978" t="s">
        <v>18</v>
      </c>
      <c r="F12978" t="s">
        <v>18</v>
      </c>
      <c r="G12978" t="s">
        <v>18</v>
      </c>
      <c r="H12978" t="s">
        <v>340</v>
      </c>
      <c r="I12978">
        <v>86400</v>
      </c>
      <c r="J12978">
        <v>-1</v>
      </c>
      <c r="K12978">
        <v>0</v>
      </c>
      <c r="L12978" t="s">
        <v>8</v>
      </c>
      <c r="M12978" t="s">
        <v>18</v>
      </c>
      <c r="N12978" t="s">
        <v>65</v>
      </c>
      <c r="O12978" s="3" t="s">
        <v>1243</v>
      </c>
      <c r="P12978" s="10">
        <v>6.6550925925925935E-3</v>
      </c>
      <c r="Q12978" s="12">
        <f t="shared" si="202"/>
        <v>575</v>
      </c>
    </row>
    <row r="12979" spans="1:17" x14ac:dyDescent="0.35">
      <c r="A12979">
        <v>59096330</v>
      </c>
      <c r="B12979">
        <v>54</v>
      </c>
      <c r="C12979" t="s">
        <v>4</v>
      </c>
      <c r="D12979" t="s">
        <v>17</v>
      </c>
      <c r="E12979" t="s">
        <v>18</v>
      </c>
      <c r="F12979" t="s">
        <v>19</v>
      </c>
      <c r="G12979" t="s">
        <v>19</v>
      </c>
      <c r="H12979" t="s">
        <v>340</v>
      </c>
      <c r="I12979">
        <v>262650</v>
      </c>
      <c r="J12979">
        <v>-1</v>
      </c>
      <c r="K12979">
        <v>0</v>
      </c>
      <c r="L12979" t="s">
        <v>8</v>
      </c>
      <c r="M12979" t="s">
        <v>18</v>
      </c>
      <c r="N12979" t="s">
        <v>65</v>
      </c>
      <c r="O12979" s="3" t="s">
        <v>842</v>
      </c>
      <c r="P12979" s="10">
        <v>1.9675925925925926E-4</v>
      </c>
      <c r="Q12979" s="12">
        <f t="shared" si="202"/>
        <v>17</v>
      </c>
    </row>
    <row r="12980" spans="1:17" x14ac:dyDescent="0.35">
      <c r="A12980">
        <v>33795961</v>
      </c>
      <c r="B12980">
        <v>43</v>
      </c>
      <c r="C12980" t="s">
        <v>4</v>
      </c>
      <c r="D12980" t="s">
        <v>16</v>
      </c>
      <c r="E12980" t="s">
        <v>18</v>
      </c>
      <c r="F12980" t="s">
        <v>19</v>
      </c>
      <c r="G12980" t="s">
        <v>18</v>
      </c>
      <c r="H12980" t="s">
        <v>340</v>
      </c>
      <c r="I12980">
        <v>2350</v>
      </c>
      <c r="J12980">
        <v>-1</v>
      </c>
      <c r="K12980">
        <v>0</v>
      </c>
      <c r="L12980" t="s">
        <v>8</v>
      </c>
      <c r="M12980" t="s">
        <v>18</v>
      </c>
      <c r="N12980" t="s">
        <v>65</v>
      </c>
      <c r="O12980" s="3" t="s">
        <v>587</v>
      </c>
      <c r="P12980" s="10">
        <v>3.6574074074074074E-3</v>
      </c>
      <c r="Q12980" s="12">
        <f t="shared" si="202"/>
        <v>316</v>
      </c>
    </row>
    <row r="12981" spans="1:17" x14ac:dyDescent="0.35">
      <c r="A12981">
        <v>51139279</v>
      </c>
      <c r="B12981">
        <v>60</v>
      </c>
      <c r="C12981" t="s">
        <v>6</v>
      </c>
      <c r="D12981" t="s">
        <v>17</v>
      </c>
      <c r="E12981" t="s">
        <v>18</v>
      </c>
      <c r="F12981" t="s">
        <v>18</v>
      </c>
      <c r="G12981" t="s">
        <v>18</v>
      </c>
      <c r="H12981" t="s">
        <v>342</v>
      </c>
      <c r="I12981">
        <v>132400</v>
      </c>
      <c r="J12981">
        <v>-1</v>
      </c>
      <c r="K12981">
        <v>0</v>
      </c>
      <c r="L12981" t="s">
        <v>8</v>
      </c>
      <c r="M12981" t="s">
        <v>18</v>
      </c>
      <c r="N12981" t="s">
        <v>65</v>
      </c>
      <c r="O12981" s="3" t="s">
        <v>583</v>
      </c>
      <c r="P12981" s="10">
        <v>1.712962962962963E-3</v>
      </c>
      <c r="Q12981" s="12">
        <f t="shared" si="202"/>
        <v>148</v>
      </c>
    </row>
    <row r="12982" spans="1:17" x14ac:dyDescent="0.35">
      <c r="A12982">
        <v>34692477</v>
      </c>
      <c r="B12982">
        <v>34</v>
      </c>
      <c r="C12982" t="s">
        <v>10</v>
      </c>
      <c r="D12982" t="s">
        <v>15</v>
      </c>
      <c r="E12982" t="s">
        <v>18</v>
      </c>
      <c r="F12982" t="s">
        <v>18</v>
      </c>
      <c r="G12982" t="s">
        <v>18</v>
      </c>
      <c r="H12982" t="s">
        <v>341</v>
      </c>
      <c r="I12982">
        <v>0</v>
      </c>
      <c r="J12982">
        <v>-1</v>
      </c>
      <c r="K12982">
        <v>0</v>
      </c>
      <c r="L12982" t="s">
        <v>8</v>
      </c>
      <c r="M12982" t="s">
        <v>18</v>
      </c>
      <c r="N12982" t="s">
        <v>65</v>
      </c>
      <c r="O12982" s="3" t="s">
        <v>365</v>
      </c>
      <c r="P12982" s="10">
        <v>1.8518518518518517E-3</v>
      </c>
      <c r="Q12982" s="12">
        <f t="shared" si="202"/>
        <v>160</v>
      </c>
    </row>
    <row r="12983" spans="1:17" x14ac:dyDescent="0.35">
      <c r="A12983">
        <v>87615338</v>
      </c>
      <c r="B12983">
        <v>31</v>
      </c>
      <c r="C12983" t="s">
        <v>1926</v>
      </c>
      <c r="D12983" t="s">
        <v>16</v>
      </c>
      <c r="E12983" t="s">
        <v>18</v>
      </c>
      <c r="F12983" t="s">
        <v>19</v>
      </c>
      <c r="G12983" t="s">
        <v>18</v>
      </c>
      <c r="H12983" t="s">
        <v>341</v>
      </c>
      <c r="I12983">
        <v>-9100</v>
      </c>
      <c r="J12983">
        <v>-1</v>
      </c>
      <c r="K12983">
        <v>0</v>
      </c>
      <c r="L12983" t="s">
        <v>8</v>
      </c>
      <c r="M12983" t="s">
        <v>18</v>
      </c>
      <c r="N12983" t="s">
        <v>65</v>
      </c>
      <c r="O12983" s="3" t="s">
        <v>367</v>
      </c>
      <c r="P12983" s="10">
        <v>2.0949074074074073E-3</v>
      </c>
      <c r="Q12983" s="12">
        <f t="shared" si="202"/>
        <v>181</v>
      </c>
    </row>
    <row r="12984" spans="1:17" x14ac:dyDescent="0.35">
      <c r="A12984">
        <v>69669280</v>
      </c>
      <c r="B12984">
        <v>43</v>
      </c>
      <c r="C12984" t="s">
        <v>5</v>
      </c>
      <c r="D12984" t="s">
        <v>15</v>
      </c>
      <c r="E12984" t="s">
        <v>19</v>
      </c>
      <c r="F12984" t="s">
        <v>18</v>
      </c>
      <c r="G12984" t="s">
        <v>19</v>
      </c>
      <c r="H12984" t="s">
        <v>341</v>
      </c>
      <c r="I12984">
        <v>-15650</v>
      </c>
      <c r="J12984">
        <v>-1</v>
      </c>
      <c r="K12984">
        <v>0</v>
      </c>
      <c r="L12984" t="s">
        <v>8</v>
      </c>
      <c r="M12984" t="s">
        <v>18</v>
      </c>
      <c r="N12984" t="s">
        <v>65</v>
      </c>
      <c r="O12984" s="3" t="s">
        <v>549</v>
      </c>
      <c r="P12984" s="10">
        <v>1.0300925925925926E-3</v>
      </c>
      <c r="Q12984" s="12">
        <f t="shared" si="202"/>
        <v>89</v>
      </c>
    </row>
    <row r="12985" spans="1:17" x14ac:dyDescent="0.35">
      <c r="A12985">
        <v>16024267</v>
      </c>
      <c r="B12985">
        <v>53</v>
      </c>
      <c r="C12985" t="s">
        <v>7</v>
      </c>
      <c r="D12985" t="s">
        <v>15</v>
      </c>
      <c r="E12985" t="s">
        <v>18</v>
      </c>
      <c r="F12985" t="s">
        <v>19</v>
      </c>
      <c r="G12985" t="s">
        <v>18</v>
      </c>
      <c r="H12985" t="s">
        <v>342</v>
      </c>
      <c r="I12985">
        <v>23250</v>
      </c>
      <c r="J12985">
        <v>-1</v>
      </c>
      <c r="K12985">
        <v>0</v>
      </c>
      <c r="L12985" t="s">
        <v>8</v>
      </c>
      <c r="M12985" t="s">
        <v>18</v>
      </c>
      <c r="N12985" t="s">
        <v>65</v>
      </c>
      <c r="O12985" s="3" t="s">
        <v>585</v>
      </c>
      <c r="P12985" s="10">
        <v>1.2847222222222223E-3</v>
      </c>
      <c r="Q12985" s="12">
        <f t="shared" si="202"/>
        <v>111</v>
      </c>
    </row>
    <row r="12986" spans="1:17" x14ac:dyDescent="0.35">
      <c r="A12986">
        <v>40038046</v>
      </c>
      <c r="B12986">
        <v>47</v>
      </c>
      <c r="C12986" t="s">
        <v>7</v>
      </c>
      <c r="D12986" t="s">
        <v>15</v>
      </c>
      <c r="E12986" t="s">
        <v>19</v>
      </c>
      <c r="F12986" t="s">
        <v>19</v>
      </c>
      <c r="G12986" t="s">
        <v>19</v>
      </c>
      <c r="H12986" t="s">
        <v>342</v>
      </c>
      <c r="I12986">
        <v>1250</v>
      </c>
      <c r="J12986">
        <v>-1</v>
      </c>
      <c r="K12986">
        <v>0</v>
      </c>
      <c r="L12986" t="s">
        <v>8</v>
      </c>
      <c r="M12986" t="s">
        <v>18</v>
      </c>
      <c r="N12986" t="s">
        <v>65</v>
      </c>
      <c r="O12986" s="3" t="s">
        <v>504</v>
      </c>
      <c r="P12986" s="10">
        <v>1.6435185185185183E-3</v>
      </c>
      <c r="Q12986" s="12">
        <f t="shared" si="202"/>
        <v>142</v>
      </c>
    </row>
    <row r="12987" spans="1:17" x14ac:dyDescent="0.35">
      <c r="A12987">
        <v>18222044</v>
      </c>
      <c r="B12987">
        <v>59</v>
      </c>
      <c r="C12987" t="s">
        <v>4</v>
      </c>
      <c r="D12987" t="s">
        <v>15</v>
      </c>
      <c r="E12987" t="s">
        <v>18</v>
      </c>
      <c r="F12987" t="s">
        <v>18</v>
      </c>
      <c r="G12987" t="s">
        <v>18</v>
      </c>
      <c r="H12987" t="s">
        <v>8</v>
      </c>
      <c r="I12987">
        <v>7350</v>
      </c>
      <c r="J12987">
        <v>-1</v>
      </c>
      <c r="K12987">
        <v>0</v>
      </c>
      <c r="L12987" t="s">
        <v>8</v>
      </c>
      <c r="M12987" t="s">
        <v>18</v>
      </c>
      <c r="N12987" t="s">
        <v>65</v>
      </c>
      <c r="O12987" s="3" t="s">
        <v>542</v>
      </c>
      <c r="P12987" s="10">
        <v>1.3773148148148147E-3</v>
      </c>
      <c r="Q12987" s="12">
        <f t="shared" si="202"/>
        <v>119</v>
      </c>
    </row>
    <row r="12988" spans="1:17" x14ac:dyDescent="0.35">
      <c r="A12988">
        <v>42179105</v>
      </c>
      <c r="B12988">
        <v>39</v>
      </c>
      <c r="C12988" t="s">
        <v>4</v>
      </c>
      <c r="D12988" t="s">
        <v>15</v>
      </c>
      <c r="E12988" t="s">
        <v>18</v>
      </c>
      <c r="F12988" t="s">
        <v>18</v>
      </c>
      <c r="G12988" t="s">
        <v>19</v>
      </c>
      <c r="H12988" t="s">
        <v>342</v>
      </c>
      <c r="I12988">
        <v>27550</v>
      </c>
      <c r="J12988">
        <v>-1</v>
      </c>
      <c r="K12988">
        <v>0</v>
      </c>
      <c r="L12988" t="s">
        <v>8</v>
      </c>
      <c r="M12988" t="s">
        <v>18</v>
      </c>
      <c r="N12988" t="s">
        <v>65</v>
      </c>
      <c r="O12988" s="3" t="s">
        <v>443</v>
      </c>
      <c r="P12988" s="10">
        <v>1.2384259259259258E-3</v>
      </c>
      <c r="Q12988" s="12">
        <f t="shared" si="202"/>
        <v>107</v>
      </c>
    </row>
    <row r="12989" spans="1:17" x14ac:dyDescent="0.35">
      <c r="A12989">
        <v>22404935</v>
      </c>
      <c r="B12989">
        <v>56</v>
      </c>
      <c r="C12989" t="s">
        <v>13</v>
      </c>
      <c r="D12989" t="s">
        <v>15</v>
      </c>
      <c r="E12989" t="s">
        <v>18</v>
      </c>
      <c r="F12989" t="s">
        <v>18</v>
      </c>
      <c r="G12989" t="s">
        <v>19</v>
      </c>
      <c r="H12989" t="s">
        <v>342</v>
      </c>
      <c r="I12989">
        <v>2900</v>
      </c>
      <c r="J12989">
        <v>-1</v>
      </c>
      <c r="K12989">
        <v>0</v>
      </c>
      <c r="L12989" t="s">
        <v>8</v>
      </c>
      <c r="M12989" t="s">
        <v>18</v>
      </c>
      <c r="N12989" t="s">
        <v>65</v>
      </c>
      <c r="O12989" s="3" t="s">
        <v>541</v>
      </c>
      <c r="P12989" s="10">
        <v>2.627314814814815E-3</v>
      </c>
      <c r="Q12989" s="12">
        <f t="shared" si="202"/>
        <v>227</v>
      </c>
    </row>
    <row r="12990" spans="1:17" x14ac:dyDescent="0.35">
      <c r="A12990">
        <v>12247840</v>
      </c>
      <c r="B12990">
        <v>41</v>
      </c>
      <c r="C12990" t="s">
        <v>10</v>
      </c>
      <c r="D12990" t="s">
        <v>15</v>
      </c>
      <c r="E12990" t="s">
        <v>18</v>
      </c>
      <c r="F12990" t="s">
        <v>19</v>
      </c>
      <c r="G12990" t="s">
        <v>18</v>
      </c>
      <c r="H12990" t="s">
        <v>341</v>
      </c>
      <c r="I12990">
        <v>32500</v>
      </c>
      <c r="J12990">
        <v>-1</v>
      </c>
      <c r="K12990">
        <v>0</v>
      </c>
      <c r="L12990" t="s">
        <v>8</v>
      </c>
      <c r="M12990" t="s">
        <v>18</v>
      </c>
      <c r="N12990" t="s">
        <v>65</v>
      </c>
      <c r="O12990" s="3" t="s">
        <v>620</v>
      </c>
      <c r="P12990" s="10">
        <v>1.7245370370370372E-3</v>
      </c>
      <c r="Q12990" s="12">
        <f t="shared" si="202"/>
        <v>149</v>
      </c>
    </row>
    <row r="12991" spans="1:17" x14ac:dyDescent="0.35">
      <c r="A12991">
        <v>42349555</v>
      </c>
      <c r="B12991">
        <v>41</v>
      </c>
      <c r="C12991" t="s">
        <v>13</v>
      </c>
      <c r="D12991" t="s">
        <v>15</v>
      </c>
      <c r="E12991" t="s">
        <v>18</v>
      </c>
      <c r="F12991" t="s">
        <v>19</v>
      </c>
      <c r="G12991" t="s">
        <v>18</v>
      </c>
      <c r="H12991" t="s">
        <v>342</v>
      </c>
      <c r="I12991">
        <v>80900</v>
      </c>
      <c r="J12991">
        <v>-1</v>
      </c>
      <c r="K12991">
        <v>0</v>
      </c>
      <c r="L12991" t="s">
        <v>8</v>
      </c>
      <c r="M12991" t="s">
        <v>18</v>
      </c>
      <c r="N12991" t="s">
        <v>65</v>
      </c>
      <c r="O12991" s="3" t="s">
        <v>651</v>
      </c>
      <c r="P12991" s="10">
        <v>1.5509259259259261E-3</v>
      </c>
      <c r="Q12991" s="12">
        <f t="shared" si="202"/>
        <v>134</v>
      </c>
    </row>
    <row r="12992" spans="1:17" x14ac:dyDescent="0.35">
      <c r="A12992">
        <v>26566622</v>
      </c>
      <c r="B12992">
        <v>60</v>
      </c>
      <c r="C12992" t="s">
        <v>9</v>
      </c>
      <c r="D12992" t="s">
        <v>15</v>
      </c>
      <c r="E12992" t="s">
        <v>18</v>
      </c>
      <c r="F12992" t="s">
        <v>19</v>
      </c>
      <c r="G12992" t="s">
        <v>18</v>
      </c>
      <c r="H12992" t="s">
        <v>342</v>
      </c>
      <c r="I12992">
        <v>-3150</v>
      </c>
      <c r="J12992">
        <v>-1</v>
      </c>
      <c r="K12992">
        <v>0</v>
      </c>
      <c r="L12992" t="s">
        <v>8</v>
      </c>
      <c r="M12992" t="s">
        <v>18</v>
      </c>
      <c r="N12992" t="s">
        <v>65</v>
      </c>
      <c r="O12992" s="3" t="s">
        <v>1507</v>
      </c>
      <c r="P12992" s="10">
        <v>1.6597222222222222E-2</v>
      </c>
      <c r="Q12992" s="12">
        <f t="shared" si="202"/>
        <v>1434</v>
      </c>
    </row>
    <row r="12993" spans="1:17" x14ac:dyDescent="0.35">
      <c r="A12993">
        <v>64748974</v>
      </c>
      <c r="B12993">
        <v>58</v>
      </c>
      <c r="C12993" t="s">
        <v>4</v>
      </c>
      <c r="D12993" t="s">
        <v>15</v>
      </c>
      <c r="E12993" t="s">
        <v>18</v>
      </c>
      <c r="F12993" t="s">
        <v>18</v>
      </c>
      <c r="G12993" t="s">
        <v>18</v>
      </c>
      <c r="H12993" t="s">
        <v>342</v>
      </c>
      <c r="I12993">
        <v>242500</v>
      </c>
      <c r="J12993">
        <v>-1</v>
      </c>
      <c r="K12993">
        <v>0</v>
      </c>
      <c r="L12993" t="s">
        <v>8</v>
      </c>
      <c r="M12993" t="s">
        <v>18</v>
      </c>
      <c r="N12993" t="s">
        <v>65</v>
      </c>
      <c r="O12993" s="3" t="s">
        <v>390</v>
      </c>
      <c r="P12993" s="10">
        <v>2.0717592592592593E-3</v>
      </c>
      <c r="Q12993" s="12">
        <f t="shared" si="202"/>
        <v>179</v>
      </c>
    </row>
    <row r="12994" spans="1:17" x14ac:dyDescent="0.35">
      <c r="A12994">
        <v>83924015</v>
      </c>
      <c r="B12994">
        <v>56</v>
      </c>
      <c r="C12994" t="s">
        <v>7</v>
      </c>
      <c r="D12994" t="s">
        <v>15</v>
      </c>
      <c r="E12994" t="s">
        <v>18</v>
      </c>
      <c r="F12994" t="s">
        <v>19</v>
      </c>
      <c r="G12994" t="s">
        <v>18</v>
      </c>
      <c r="H12994" t="s">
        <v>342</v>
      </c>
      <c r="I12994">
        <v>20450</v>
      </c>
      <c r="J12994">
        <v>-1</v>
      </c>
      <c r="K12994">
        <v>0</v>
      </c>
      <c r="L12994" t="s">
        <v>8</v>
      </c>
      <c r="M12994" t="s">
        <v>18</v>
      </c>
      <c r="N12994" t="s">
        <v>65</v>
      </c>
      <c r="O12994" s="3" t="s">
        <v>409</v>
      </c>
      <c r="P12994" s="10">
        <v>2.0370370370370373E-3</v>
      </c>
      <c r="Q12994" s="12">
        <f t="shared" ref="Q12994:Q13057" si="203">MINUTE(P12994)*60+SECOND(P12994)</f>
        <v>176</v>
      </c>
    </row>
    <row r="12995" spans="1:17" x14ac:dyDescent="0.35">
      <c r="A12995">
        <v>31644202</v>
      </c>
      <c r="B12995">
        <v>36</v>
      </c>
      <c r="C12995" t="s">
        <v>12</v>
      </c>
      <c r="D12995" t="s">
        <v>16</v>
      </c>
      <c r="E12995" t="s">
        <v>18</v>
      </c>
      <c r="F12995" t="s">
        <v>19</v>
      </c>
      <c r="G12995" t="s">
        <v>18</v>
      </c>
      <c r="H12995" t="s">
        <v>342</v>
      </c>
      <c r="I12995">
        <v>0</v>
      </c>
      <c r="J12995">
        <v>-1</v>
      </c>
      <c r="K12995">
        <v>0</v>
      </c>
      <c r="L12995" t="s">
        <v>8</v>
      </c>
      <c r="M12995" t="s">
        <v>18</v>
      </c>
      <c r="N12995" t="s">
        <v>65</v>
      </c>
      <c r="O12995" s="3" t="s">
        <v>863</v>
      </c>
      <c r="P12995" s="10">
        <v>7.291666666666667E-4</v>
      </c>
      <c r="Q12995" s="12">
        <f t="shared" si="203"/>
        <v>63</v>
      </c>
    </row>
    <row r="12996" spans="1:17" x14ac:dyDescent="0.35">
      <c r="A12996">
        <v>29663435</v>
      </c>
      <c r="B12996">
        <v>39</v>
      </c>
      <c r="C12996" t="s">
        <v>4</v>
      </c>
      <c r="D12996" t="s">
        <v>15</v>
      </c>
      <c r="E12996" t="s">
        <v>18</v>
      </c>
      <c r="F12996" t="s">
        <v>19</v>
      </c>
      <c r="G12996" t="s">
        <v>18</v>
      </c>
      <c r="H12996" t="s">
        <v>340</v>
      </c>
      <c r="I12996">
        <v>50350</v>
      </c>
      <c r="J12996">
        <v>-1</v>
      </c>
      <c r="K12996">
        <v>0</v>
      </c>
      <c r="L12996" t="s">
        <v>8</v>
      </c>
      <c r="M12996" t="s">
        <v>18</v>
      </c>
      <c r="N12996" t="s">
        <v>65</v>
      </c>
      <c r="O12996" s="3" t="s">
        <v>921</v>
      </c>
      <c r="P12996" s="10">
        <v>9.9537037037037042E-4</v>
      </c>
      <c r="Q12996" s="12">
        <f t="shared" si="203"/>
        <v>86</v>
      </c>
    </row>
    <row r="12997" spans="1:17" x14ac:dyDescent="0.35">
      <c r="A12997">
        <v>58317709</v>
      </c>
      <c r="B12997">
        <v>46</v>
      </c>
      <c r="C12997" t="s">
        <v>4</v>
      </c>
      <c r="D12997" t="s">
        <v>15</v>
      </c>
      <c r="E12997" t="s">
        <v>18</v>
      </c>
      <c r="F12997" t="s">
        <v>19</v>
      </c>
      <c r="G12997" t="s">
        <v>18</v>
      </c>
      <c r="H12997" t="s">
        <v>342</v>
      </c>
      <c r="I12997">
        <v>15600</v>
      </c>
      <c r="J12997">
        <v>-1</v>
      </c>
      <c r="K12997">
        <v>0</v>
      </c>
      <c r="L12997" t="s">
        <v>8</v>
      </c>
      <c r="M12997" t="s">
        <v>18</v>
      </c>
      <c r="N12997" t="s">
        <v>65</v>
      </c>
      <c r="O12997" s="3" t="s">
        <v>546</v>
      </c>
      <c r="P12997" s="10">
        <v>1.3078703703703705E-3</v>
      </c>
      <c r="Q12997" s="12">
        <f t="shared" si="203"/>
        <v>113</v>
      </c>
    </row>
    <row r="12998" spans="1:17" x14ac:dyDescent="0.35">
      <c r="A12998">
        <v>29109276</v>
      </c>
      <c r="B12998">
        <v>58</v>
      </c>
      <c r="C12998" t="s">
        <v>7</v>
      </c>
      <c r="D12998" t="s">
        <v>17</v>
      </c>
      <c r="E12998" t="s">
        <v>18</v>
      </c>
      <c r="F12998" t="s">
        <v>19</v>
      </c>
      <c r="G12998" t="s">
        <v>18</v>
      </c>
      <c r="H12998" t="s">
        <v>342</v>
      </c>
      <c r="I12998">
        <v>41000</v>
      </c>
      <c r="J12998">
        <v>-1</v>
      </c>
      <c r="K12998">
        <v>0</v>
      </c>
      <c r="L12998" t="s">
        <v>8</v>
      </c>
      <c r="M12998" t="s">
        <v>18</v>
      </c>
      <c r="N12998" t="s">
        <v>65</v>
      </c>
      <c r="O12998" s="3" t="s">
        <v>566</v>
      </c>
      <c r="P12998" s="10">
        <v>2.3148148148148151E-3</v>
      </c>
      <c r="Q12998" s="12">
        <f t="shared" si="203"/>
        <v>200</v>
      </c>
    </row>
    <row r="12999" spans="1:17" x14ac:dyDescent="0.35">
      <c r="A12999">
        <v>70629062</v>
      </c>
      <c r="B12999">
        <v>52</v>
      </c>
      <c r="C12999" t="s">
        <v>4</v>
      </c>
      <c r="D12999" t="s">
        <v>15</v>
      </c>
      <c r="E12999" t="s">
        <v>18</v>
      </c>
      <c r="F12999" t="s">
        <v>18</v>
      </c>
      <c r="G12999" t="s">
        <v>18</v>
      </c>
      <c r="H12999" t="s">
        <v>341</v>
      </c>
      <c r="I12999">
        <v>168450</v>
      </c>
      <c r="J12999">
        <v>-1</v>
      </c>
      <c r="K12999">
        <v>0</v>
      </c>
      <c r="L12999" t="s">
        <v>8</v>
      </c>
      <c r="M12999" t="s">
        <v>18</v>
      </c>
      <c r="N12999" t="s">
        <v>65</v>
      </c>
      <c r="O12999" s="3" t="s">
        <v>584</v>
      </c>
      <c r="P12999" s="10">
        <v>2.2685185185185182E-3</v>
      </c>
      <c r="Q12999" s="12">
        <f t="shared" si="203"/>
        <v>196</v>
      </c>
    </row>
    <row r="13000" spans="1:17" x14ac:dyDescent="0.35">
      <c r="A13000">
        <v>61065528</v>
      </c>
      <c r="B13000">
        <v>41</v>
      </c>
      <c r="C13000" t="s">
        <v>10</v>
      </c>
      <c r="D13000" t="s">
        <v>15</v>
      </c>
      <c r="E13000" t="s">
        <v>18</v>
      </c>
      <c r="F13000" t="s">
        <v>19</v>
      </c>
      <c r="G13000" t="s">
        <v>18</v>
      </c>
      <c r="H13000" t="s">
        <v>341</v>
      </c>
      <c r="I13000">
        <v>42050</v>
      </c>
      <c r="J13000">
        <v>-1</v>
      </c>
      <c r="K13000">
        <v>0</v>
      </c>
      <c r="L13000" t="s">
        <v>8</v>
      </c>
      <c r="M13000" t="s">
        <v>18</v>
      </c>
      <c r="N13000" t="s">
        <v>65</v>
      </c>
      <c r="O13000" s="3" t="s">
        <v>487</v>
      </c>
      <c r="P13000" s="10">
        <v>2.8935185185185188E-3</v>
      </c>
      <c r="Q13000" s="12">
        <f t="shared" si="203"/>
        <v>250</v>
      </c>
    </row>
    <row r="13001" spans="1:17" x14ac:dyDescent="0.35">
      <c r="A13001">
        <v>66423046</v>
      </c>
      <c r="B13001">
        <v>59</v>
      </c>
      <c r="C13001" t="s">
        <v>7</v>
      </c>
      <c r="D13001" t="s">
        <v>15</v>
      </c>
      <c r="E13001" t="s">
        <v>18</v>
      </c>
      <c r="F13001" t="s">
        <v>18</v>
      </c>
      <c r="G13001" t="s">
        <v>19</v>
      </c>
      <c r="H13001" t="s">
        <v>341</v>
      </c>
      <c r="I13001">
        <v>-66800</v>
      </c>
      <c r="J13001">
        <v>-1</v>
      </c>
      <c r="K13001">
        <v>0</v>
      </c>
      <c r="L13001" t="s">
        <v>8</v>
      </c>
      <c r="M13001" t="s">
        <v>18</v>
      </c>
      <c r="N13001" t="s">
        <v>65</v>
      </c>
      <c r="O13001" s="3" t="s">
        <v>1230</v>
      </c>
      <c r="P13001" s="10">
        <v>5.208333333333333E-3</v>
      </c>
      <c r="Q13001" s="12">
        <f t="shared" si="203"/>
        <v>450</v>
      </c>
    </row>
    <row r="13002" spans="1:17" x14ac:dyDescent="0.35">
      <c r="A13002">
        <v>26659436</v>
      </c>
      <c r="B13002">
        <v>35</v>
      </c>
      <c r="C13002" t="s">
        <v>8</v>
      </c>
      <c r="D13002" t="s">
        <v>15</v>
      </c>
      <c r="E13002" t="s">
        <v>18</v>
      </c>
      <c r="F13002" t="s">
        <v>18</v>
      </c>
      <c r="G13002" t="s">
        <v>18</v>
      </c>
      <c r="H13002" t="s">
        <v>342</v>
      </c>
      <c r="I13002">
        <v>31700</v>
      </c>
      <c r="J13002">
        <v>-1</v>
      </c>
      <c r="K13002">
        <v>0</v>
      </c>
      <c r="L13002" t="s">
        <v>8</v>
      </c>
      <c r="M13002" t="s">
        <v>18</v>
      </c>
      <c r="N13002" t="s">
        <v>65</v>
      </c>
      <c r="O13002" s="3" t="s">
        <v>395</v>
      </c>
      <c r="P13002" s="10">
        <v>2.1412037037037038E-3</v>
      </c>
      <c r="Q13002" s="12">
        <f t="shared" si="203"/>
        <v>185</v>
      </c>
    </row>
    <row r="13003" spans="1:17" x14ac:dyDescent="0.35">
      <c r="A13003">
        <v>85821725</v>
      </c>
      <c r="B13003">
        <v>43</v>
      </c>
      <c r="C13003" t="s">
        <v>4</v>
      </c>
      <c r="D13003" t="s">
        <v>17</v>
      </c>
      <c r="E13003" t="s">
        <v>18</v>
      </c>
      <c r="F13003" t="s">
        <v>18</v>
      </c>
      <c r="G13003" t="s">
        <v>18</v>
      </c>
      <c r="H13003" t="s">
        <v>341</v>
      </c>
      <c r="I13003">
        <v>0</v>
      </c>
      <c r="J13003">
        <v>-1</v>
      </c>
      <c r="K13003">
        <v>0</v>
      </c>
      <c r="L13003" t="s">
        <v>8</v>
      </c>
      <c r="M13003" t="s">
        <v>18</v>
      </c>
      <c r="N13003" t="s">
        <v>65</v>
      </c>
      <c r="O13003" s="3" t="s">
        <v>558</v>
      </c>
      <c r="P13003" s="10">
        <v>8.6805555555555551E-4</v>
      </c>
      <c r="Q13003" s="12">
        <f t="shared" si="203"/>
        <v>75</v>
      </c>
    </row>
    <row r="13004" spans="1:17" x14ac:dyDescent="0.35">
      <c r="A13004">
        <v>57432375</v>
      </c>
      <c r="B13004">
        <v>50</v>
      </c>
      <c r="C13004" t="s">
        <v>7</v>
      </c>
      <c r="D13004" t="s">
        <v>15</v>
      </c>
      <c r="E13004" t="s">
        <v>18</v>
      </c>
      <c r="F13004" t="s">
        <v>19</v>
      </c>
      <c r="G13004" t="s">
        <v>18</v>
      </c>
      <c r="H13004" t="s">
        <v>342</v>
      </c>
      <c r="I13004">
        <v>465050</v>
      </c>
      <c r="J13004">
        <v>-1</v>
      </c>
      <c r="K13004">
        <v>0</v>
      </c>
      <c r="L13004" t="s">
        <v>8</v>
      </c>
      <c r="M13004" t="s">
        <v>18</v>
      </c>
      <c r="N13004" t="s">
        <v>65</v>
      </c>
      <c r="O13004" s="3" t="s">
        <v>460</v>
      </c>
      <c r="P13004" s="10">
        <v>1.5740740740740741E-3</v>
      </c>
      <c r="Q13004" s="12">
        <f t="shared" si="203"/>
        <v>136</v>
      </c>
    </row>
    <row r="13005" spans="1:17" x14ac:dyDescent="0.35">
      <c r="A13005">
        <v>75101131</v>
      </c>
      <c r="B13005">
        <v>49</v>
      </c>
      <c r="C13005" t="s">
        <v>5</v>
      </c>
      <c r="D13005" t="s">
        <v>15</v>
      </c>
      <c r="E13005" t="s">
        <v>18</v>
      </c>
      <c r="F13005" t="s">
        <v>18</v>
      </c>
      <c r="G13005" t="s">
        <v>18</v>
      </c>
      <c r="H13005" t="s">
        <v>342</v>
      </c>
      <c r="I13005">
        <v>24300</v>
      </c>
      <c r="J13005">
        <v>-1</v>
      </c>
      <c r="K13005">
        <v>0</v>
      </c>
      <c r="L13005" t="s">
        <v>8</v>
      </c>
      <c r="M13005" t="s">
        <v>18</v>
      </c>
      <c r="N13005" t="s">
        <v>65</v>
      </c>
      <c r="O13005" s="3" t="s">
        <v>434</v>
      </c>
      <c r="P13005" s="10">
        <v>2.6504629629629625E-3</v>
      </c>
      <c r="Q13005" s="12">
        <f t="shared" si="203"/>
        <v>229</v>
      </c>
    </row>
    <row r="13006" spans="1:17" x14ac:dyDescent="0.35">
      <c r="A13006">
        <v>15599219</v>
      </c>
      <c r="B13006">
        <v>51</v>
      </c>
      <c r="C13006" t="s">
        <v>11</v>
      </c>
      <c r="D13006" t="s">
        <v>15</v>
      </c>
      <c r="E13006" t="s">
        <v>19</v>
      </c>
      <c r="F13006" t="s">
        <v>18</v>
      </c>
      <c r="G13006" t="s">
        <v>19</v>
      </c>
      <c r="H13006" t="s">
        <v>341</v>
      </c>
      <c r="I13006">
        <v>1700</v>
      </c>
      <c r="J13006">
        <v>-1</v>
      </c>
      <c r="K13006">
        <v>0</v>
      </c>
      <c r="L13006" t="s">
        <v>8</v>
      </c>
      <c r="M13006" t="s">
        <v>18</v>
      </c>
      <c r="N13006" t="s">
        <v>65</v>
      </c>
      <c r="O13006" s="3" t="s">
        <v>566</v>
      </c>
      <c r="P13006" s="10">
        <v>2.3148148148148151E-3</v>
      </c>
      <c r="Q13006" s="12">
        <f t="shared" si="203"/>
        <v>200</v>
      </c>
    </row>
    <row r="13007" spans="1:17" x14ac:dyDescent="0.35">
      <c r="A13007">
        <v>63279925</v>
      </c>
      <c r="B13007">
        <v>39</v>
      </c>
      <c r="C13007" t="s">
        <v>5</v>
      </c>
      <c r="D13007" t="s">
        <v>16</v>
      </c>
      <c r="E13007" t="s">
        <v>18</v>
      </c>
      <c r="F13007" t="s">
        <v>19</v>
      </c>
      <c r="G13007" t="s">
        <v>18</v>
      </c>
      <c r="H13007" t="s">
        <v>341</v>
      </c>
      <c r="I13007">
        <v>25300</v>
      </c>
      <c r="J13007">
        <v>-1</v>
      </c>
      <c r="K13007">
        <v>0</v>
      </c>
      <c r="L13007" t="s">
        <v>8</v>
      </c>
      <c r="M13007" t="s">
        <v>19</v>
      </c>
      <c r="N13007" t="s">
        <v>65</v>
      </c>
      <c r="O13007" s="3" t="s">
        <v>1407</v>
      </c>
      <c r="P13007" s="10">
        <v>8.3101851851851861E-3</v>
      </c>
      <c r="Q13007" s="12">
        <f t="shared" si="203"/>
        <v>718</v>
      </c>
    </row>
    <row r="13008" spans="1:17" x14ac:dyDescent="0.35">
      <c r="A13008">
        <v>70742492</v>
      </c>
      <c r="B13008">
        <v>38</v>
      </c>
      <c r="C13008" t="s">
        <v>4</v>
      </c>
      <c r="D13008" t="s">
        <v>15</v>
      </c>
      <c r="E13008" t="s">
        <v>18</v>
      </c>
      <c r="F13008" t="s">
        <v>19</v>
      </c>
      <c r="G13008" t="s">
        <v>18</v>
      </c>
      <c r="H13008" t="s">
        <v>340</v>
      </c>
      <c r="I13008">
        <v>72200</v>
      </c>
      <c r="J13008">
        <v>-1</v>
      </c>
      <c r="K13008">
        <v>0</v>
      </c>
      <c r="L13008" t="s">
        <v>8</v>
      </c>
      <c r="M13008" t="s">
        <v>18</v>
      </c>
      <c r="N13008" t="s">
        <v>65</v>
      </c>
      <c r="O13008" s="3" t="s">
        <v>348</v>
      </c>
      <c r="P13008" s="10">
        <v>1.6087962962962963E-3</v>
      </c>
      <c r="Q13008" s="12">
        <f t="shared" si="203"/>
        <v>139</v>
      </c>
    </row>
    <row r="13009" spans="1:17" x14ac:dyDescent="0.35">
      <c r="A13009">
        <v>14127951</v>
      </c>
      <c r="B13009">
        <v>30</v>
      </c>
      <c r="C13009" t="s">
        <v>10</v>
      </c>
      <c r="D13009" t="s">
        <v>16</v>
      </c>
      <c r="E13009" t="s">
        <v>18</v>
      </c>
      <c r="F13009" t="s">
        <v>19</v>
      </c>
      <c r="G13009" t="s">
        <v>18</v>
      </c>
      <c r="H13009" t="s">
        <v>341</v>
      </c>
      <c r="I13009">
        <v>0</v>
      </c>
      <c r="J13009">
        <v>-1</v>
      </c>
      <c r="K13009">
        <v>0</v>
      </c>
      <c r="L13009" t="s">
        <v>8</v>
      </c>
      <c r="M13009" t="s">
        <v>18</v>
      </c>
      <c r="N13009" t="s">
        <v>65</v>
      </c>
      <c r="O13009" s="3" t="s">
        <v>682</v>
      </c>
      <c r="P13009" s="10">
        <v>1.8634259259259261E-3</v>
      </c>
      <c r="Q13009" s="12">
        <f t="shared" si="203"/>
        <v>161</v>
      </c>
    </row>
    <row r="13010" spans="1:17" x14ac:dyDescent="0.35">
      <c r="A13010">
        <v>65984662</v>
      </c>
      <c r="B13010">
        <v>41</v>
      </c>
      <c r="C13010" t="s">
        <v>5</v>
      </c>
      <c r="D13010" t="s">
        <v>15</v>
      </c>
      <c r="E13010" t="s">
        <v>18</v>
      </c>
      <c r="F13010" t="s">
        <v>19</v>
      </c>
      <c r="G13010" t="s">
        <v>18</v>
      </c>
      <c r="H13010" t="s">
        <v>341</v>
      </c>
      <c r="I13010">
        <v>46150</v>
      </c>
      <c r="J13010">
        <v>-1</v>
      </c>
      <c r="K13010">
        <v>0</v>
      </c>
      <c r="L13010" t="s">
        <v>8</v>
      </c>
      <c r="M13010" t="s">
        <v>18</v>
      </c>
      <c r="N13010" t="s">
        <v>65</v>
      </c>
      <c r="O13010" s="3" t="s">
        <v>753</v>
      </c>
      <c r="P13010" s="10">
        <v>1.6319444444444445E-3</v>
      </c>
      <c r="Q13010" s="12">
        <f t="shared" si="203"/>
        <v>141</v>
      </c>
    </row>
    <row r="13011" spans="1:17" x14ac:dyDescent="0.35">
      <c r="A13011">
        <v>21649222</v>
      </c>
      <c r="B13011">
        <v>45</v>
      </c>
      <c r="C13011" t="s">
        <v>12</v>
      </c>
      <c r="D13011" t="s">
        <v>17</v>
      </c>
      <c r="E13011" t="s">
        <v>18</v>
      </c>
      <c r="F13011" t="s">
        <v>19</v>
      </c>
      <c r="G13011" t="s">
        <v>18</v>
      </c>
      <c r="H13011" t="s">
        <v>341</v>
      </c>
      <c r="I13011">
        <v>-2200</v>
      </c>
      <c r="J13011">
        <v>-1</v>
      </c>
      <c r="K13011">
        <v>0</v>
      </c>
      <c r="L13011" t="s">
        <v>8</v>
      </c>
      <c r="M13011" t="s">
        <v>18</v>
      </c>
      <c r="N13011" t="s">
        <v>65</v>
      </c>
      <c r="O13011" s="3" t="s">
        <v>508</v>
      </c>
      <c r="P13011" s="10">
        <v>2.9629629629629628E-3</v>
      </c>
      <c r="Q13011" s="12">
        <f t="shared" si="203"/>
        <v>256</v>
      </c>
    </row>
    <row r="13012" spans="1:17" x14ac:dyDescent="0.35">
      <c r="A13012">
        <v>34127463</v>
      </c>
      <c r="B13012">
        <v>54</v>
      </c>
      <c r="C13012" t="s">
        <v>10</v>
      </c>
      <c r="D13012" t="s">
        <v>17</v>
      </c>
      <c r="E13012" t="s">
        <v>18</v>
      </c>
      <c r="F13012" t="s">
        <v>18</v>
      </c>
      <c r="G13012" t="s">
        <v>18</v>
      </c>
      <c r="H13012" t="s">
        <v>340</v>
      </c>
      <c r="I13012">
        <v>20650</v>
      </c>
      <c r="J13012">
        <v>-1</v>
      </c>
      <c r="K13012">
        <v>0</v>
      </c>
      <c r="L13012" t="s">
        <v>8</v>
      </c>
      <c r="M13012" t="s">
        <v>18</v>
      </c>
      <c r="N13012" t="s">
        <v>65</v>
      </c>
      <c r="O13012" s="3" t="s">
        <v>538</v>
      </c>
      <c r="P13012" s="10">
        <v>4.5138888888888892E-4</v>
      </c>
      <c r="Q13012" s="12">
        <f t="shared" si="203"/>
        <v>39</v>
      </c>
    </row>
    <row r="13013" spans="1:17" x14ac:dyDescent="0.35">
      <c r="A13013">
        <v>55102922</v>
      </c>
      <c r="B13013">
        <v>47</v>
      </c>
      <c r="C13013" t="s">
        <v>1926</v>
      </c>
      <c r="D13013" t="s">
        <v>16</v>
      </c>
      <c r="E13013" t="s">
        <v>18</v>
      </c>
      <c r="F13013" t="s">
        <v>19</v>
      </c>
      <c r="G13013" t="s">
        <v>18</v>
      </c>
      <c r="H13013" t="s">
        <v>341</v>
      </c>
      <c r="I13013">
        <v>176550</v>
      </c>
      <c r="J13013">
        <v>-1</v>
      </c>
      <c r="K13013">
        <v>0</v>
      </c>
      <c r="L13013" t="s">
        <v>8</v>
      </c>
      <c r="M13013" t="s">
        <v>18</v>
      </c>
      <c r="N13013" t="s">
        <v>65</v>
      </c>
      <c r="O13013" s="3" t="s">
        <v>793</v>
      </c>
      <c r="P13013" s="10">
        <v>5.6712962962962956E-4</v>
      </c>
      <c r="Q13013" s="12">
        <f t="shared" si="203"/>
        <v>49</v>
      </c>
    </row>
    <row r="13014" spans="1:17" x14ac:dyDescent="0.35">
      <c r="A13014">
        <v>52367948</v>
      </c>
      <c r="B13014">
        <v>53</v>
      </c>
      <c r="C13014" t="s">
        <v>4</v>
      </c>
      <c r="D13014" t="s">
        <v>17</v>
      </c>
      <c r="E13014" t="s">
        <v>18</v>
      </c>
      <c r="F13014" t="s">
        <v>19</v>
      </c>
      <c r="G13014" t="s">
        <v>18</v>
      </c>
      <c r="H13014" t="s">
        <v>340</v>
      </c>
      <c r="I13014">
        <v>12150</v>
      </c>
      <c r="J13014">
        <v>-1</v>
      </c>
      <c r="K13014">
        <v>0</v>
      </c>
      <c r="L13014" t="s">
        <v>8</v>
      </c>
      <c r="M13014" t="s">
        <v>18</v>
      </c>
      <c r="N13014" t="s">
        <v>65</v>
      </c>
      <c r="O13014" s="3" t="s">
        <v>741</v>
      </c>
      <c r="P13014" s="10">
        <v>7.6388888888888893E-4</v>
      </c>
      <c r="Q13014" s="12">
        <f t="shared" si="203"/>
        <v>66</v>
      </c>
    </row>
    <row r="13015" spans="1:17" x14ac:dyDescent="0.35">
      <c r="A13015">
        <v>40355354</v>
      </c>
      <c r="B13015">
        <v>41</v>
      </c>
      <c r="C13015" t="s">
        <v>7</v>
      </c>
      <c r="D13015" t="s">
        <v>15</v>
      </c>
      <c r="E13015" t="s">
        <v>18</v>
      </c>
      <c r="F13015" t="s">
        <v>19</v>
      </c>
      <c r="G13015" t="s">
        <v>18</v>
      </c>
      <c r="H13015" t="s">
        <v>342</v>
      </c>
      <c r="I13015">
        <v>24200</v>
      </c>
      <c r="J13015">
        <v>-1</v>
      </c>
      <c r="K13015">
        <v>0</v>
      </c>
      <c r="L13015" t="s">
        <v>8</v>
      </c>
      <c r="M13015" t="s">
        <v>18</v>
      </c>
      <c r="N13015" t="s">
        <v>65</v>
      </c>
      <c r="O13015" s="3" t="s">
        <v>1074</v>
      </c>
      <c r="P13015" s="10">
        <v>3.7152777777777774E-3</v>
      </c>
      <c r="Q13015" s="12">
        <f t="shared" si="203"/>
        <v>321</v>
      </c>
    </row>
    <row r="13016" spans="1:17" x14ac:dyDescent="0.35">
      <c r="A13016">
        <v>29025598</v>
      </c>
      <c r="B13016">
        <v>42</v>
      </c>
      <c r="C13016" t="s">
        <v>7</v>
      </c>
      <c r="D13016" t="s">
        <v>17</v>
      </c>
      <c r="E13016" t="s">
        <v>18</v>
      </c>
      <c r="F13016" t="s">
        <v>19</v>
      </c>
      <c r="G13016" t="s">
        <v>18</v>
      </c>
      <c r="H13016" t="s">
        <v>342</v>
      </c>
      <c r="I13016">
        <v>10650</v>
      </c>
      <c r="J13016">
        <v>-1</v>
      </c>
      <c r="K13016">
        <v>0</v>
      </c>
      <c r="L13016" t="s">
        <v>8</v>
      </c>
      <c r="M13016" t="s">
        <v>19</v>
      </c>
      <c r="N13016" t="s">
        <v>65</v>
      </c>
      <c r="O13016" s="3" t="s">
        <v>1029</v>
      </c>
      <c r="P13016" s="10">
        <v>5.0231481481481481E-3</v>
      </c>
      <c r="Q13016" s="12">
        <f t="shared" si="203"/>
        <v>434</v>
      </c>
    </row>
    <row r="13017" spans="1:17" x14ac:dyDescent="0.35">
      <c r="A13017">
        <v>40432174</v>
      </c>
      <c r="B13017">
        <v>33</v>
      </c>
      <c r="C13017" t="s">
        <v>10</v>
      </c>
      <c r="D13017" t="s">
        <v>16</v>
      </c>
      <c r="E13017" t="s">
        <v>18</v>
      </c>
      <c r="F13017" t="s">
        <v>18</v>
      </c>
      <c r="G13017" t="s">
        <v>18</v>
      </c>
      <c r="H13017" t="s">
        <v>341</v>
      </c>
      <c r="I13017">
        <v>8500</v>
      </c>
      <c r="J13017">
        <v>-1</v>
      </c>
      <c r="K13017">
        <v>0</v>
      </c>
      <c r="L13017" t="s">
        <v>8</v>
      </c>
      <c r="M13017" t="s">
        <v>19</v>
      </c>
      <c r="N13017" t="s">
        <v>65</v>
      </c>
      <c r="O13017" s="3" t="s">
        <v>1508</v>
      </c>
      <c r="P13017" s="10">
        <v>9.0509259259259258E-3</v>
      </c>
      <c r="Q13017" s="12">
        <f t="shared" si="203"/>
        <v>782</v>
      </c>
    </row>
    <row r="13018" spans="1:17" x14ac:dyDescent="0.35">
      <c r="A13018">
        <v>85902501</v>
      </c>
      <c r="B13018">
        <v>34</v>
      </c>
      <c r="C13018" t="s">
        <v>11</v>
      </c>
      <c r="D13018" t="s">
        <v>15</v>
      </c>
      <c r="E13018" t="s">
        <v>18</v>
      </c>
      <c r="F13018" t="s">
        <v>19</v>
      </c>
      <c r="G13018" t="s">
        <v>18</v>
      </c>
      <c r="H13018" t="s">
        <v>340</v>
      </c>
      <c r="I13018">
        <v>-11800</v>
      </c>
      <c r="J13018">
        <v>-1</v>
      </c>
      <c r="K13018">
        <v>0</v>
      </c>
      <c r="L13018" t="s">
        <v>8</v>
      </c>
      <c r="M13018" t="s">
        <v>18</v>
      </c>
      <c r="N13018" t="s">
        <v>65</v>
      </c>
      <c r="O13018" s="3" t="s">
        <v>555</v>
      </c>
      <c r="P13018" s="10">
        <v>1.3657407407407409E-3</v>
      </c>
      <c r="Q13018" s="12">
        <f t="shared" si="203"/>
        <v>118</v>
      </c>
    </row>
    <row r="13019" spans="1:17" x14ac:dyDescent="0.35">
      <c r="A13019">
        <v>60356127</v>
      </c>
      <c r="B13019">
        <v>54</v>
      </c>
      <c r="C13019" t="s">
        <v>7</v>
      </c>
      <c r="D13019" t="s">
        <v>17</v>
      </c>
      <c r="E13019" t="s">
        <v>18</v>
      </c>
      <c r="F13019" t="s">
        <v>19</v>
      </c>
      <c r="G13019" t="s">
        <v>18</v>
      </c>
      <c r="H13019" t="s">
        <v>341</v>
      </c>
      <c r="I13019">
        <v>80650</v>
      </c>
      <c r="J13019">
        <v>-1</v>
      </c>
      <c r="K13019">
        <v>0</v>
      </c>
      <c r="L13019" t="s">
        <v>8</v>
      </c>
      <c r="M13019" t="s">
        <v>18</v>
      </c>
      <c r="N13019" t="s">
        <v>65</v>
      </c>
      <c r="O13019" s="3" t="s">
        <v>477</v>
      </c>
      <c r="P13019" s="10">
        <v>1.4814814814814814E-3</v>
      </c>
      <c r="Q13019" s="12">
        <f t="shared" si="203"/>
        <v>128</v>
      </c>
    </row>
    <row r="13020" spans="1:17" x14ac:dyDescent="0.35">
      <c r="A13020">
        <v>31166862</v>
      </c>
      <c r="B13020">
        <v>37</v>
      </c>
      <c r="C13020" t="s">
        <v>6</v>
      </c>
      <c r="D13020" t="s">
        <v>15</v>
      </c>
      <c r="E13020" t="s">
        <v>18</v>
      </c>
      <c r="F13020" t="s">
        <v>18</v>
      </c>
      <c r="G13020" t="s">
        <v>18</v>
      </c>
      <c r="H13020" t="s">
        <v>340</v>
      </c>
      <c r="I13020">
        <v>27750</v>
      </c>
      <c r="J13020">
        <v>-1</v>
      </c>
      <c r="K13020">
        <v>0</v>
      </c>
      <c r="L13020" t="s">
        <v>8</v>
      </c>
      <c r="M13020" t="s">
        <v>18</v>
      </c>
      <c r="N13020" t="s">
        <v>65</v>
      </c>
      <c r="O13020" s="3" t="s">
        <v>393</v>
      </c>
      <c r="P13020" s="10">
        <v>1.2037037037037038E-3</v>
      </c>
      <c r="Q13020" s="12">
        <f t="shared" si="203"/>
        <v>104</v>
      </c>
    </row>
    <row r="13021" spans="1:17" x14ac:dyDescent="0.35">
      <c r="A13021">
        <v>88232248</v>
      </c>
      <c r="B13021">
        <v>59</v>
      </c>
      <c r="C13021" t="s">
        <v>1926</v>
      </c>
      <c r="D13021" t="s">
        <v>15</v>
      </c>
      <c r="E13021" t="s">
        <v>18</v>
      </c>
      <c r="F13021" t="s">
        <v>19</v>
      </c>
      <c r="G13021" t="s">
        <v>18</v>
      </c>
      <c r="H13021" t="s">
        <v>341</v>
      </c>
      <c r="I13021">
        <v>95700</v>
      </c>
      <c r="J13021">
        <v>-1</v>
      </c>
      <c r="K13021">
        <v>0</v>
      </c>
      <c r="L13021" t="s">
        <v>8</v>
      </c>
      <c r="M13021" t="s">
        <v>18</v>
      </c>
      <c r="N13021" t="s">
        <v>65</v>
      </c>
      <c r="O13021" s="3" t="s">
        <v>567</v>
      </c>
      <c r="P13021" s="10">
        <v>1.4583333333333334E-3</v>
      </c>
      <c r="Q13021" s="12">
        <f t="shared" si="203"/>
        <v>126</v>
      </c>
    </row>
    <row r="13022" spans="1:17" x14ac:dyDescent="0.35">
      <c r="A13022">
        <v>63833952</v>
      </c>
      <c r="B13022">
        <v>38</v>
      </c>
      <c r="C13022" t="s">
        <v>5</v>
      </c>
      <c r="D13022" t="s">
        <v>15</v>
      </c>
      <c r="E13022" t="s">
        <v>18</v>
      </c>
      <c r="F13022" t="s">
        <v>18</v>
      </c>
      <c r="G13022" t="s">
        <v>18</v>
      </c>
      <c r="H13022" t="s">
        <v>341</v>
      </c>
      <c r="I13022">
        <v>111000</v>
      </c>
      <c r="J13022">
        <v>-1</v>
      </c>
      <c r="K13022">
        <v>0</v>
      </c>
      <c r="L13022" t="s">
        <v>8</v>
      </c>
      <c r="M13022" t="s">
        <v>18</v>
      </c>
      <c r="N13022" t="s">
        <v>65</v>
      </c>
      <c r="O13022" s="3" t="s">
        <v>636</v>
      </c>
      <c r="P13022" s="10">
        <v>1.0069444444444444E-3</v>
      </c>
      <c r="Q13022" s="12">
        <f t="shared" si="203"/>
        <v>87</v>
      </c>
    </row>
    <row r="13023" spans="1:17" x14ac:dyDescent="0.35">
      <c r="A13023">
        <v>31048017</v>
      </c>
      <c r="B13023">
        <v>27</v>
      </c>
      <c r="C13023" t="s">
        <v>1926</v>
      </c>
      <c r="D13023" t="s">
        <v>16</v>
      </c>
      <c r="E13023" t="s">
        <v>18</v>
      </c>
      <c r="F13023" t="s">
        <v>19</v>
      </c>
      <c r="G13023" t="s">
        <v>18</v>
      </c>
      <c r="H13023" t="s">
        <v>341</v>
      </c>
      <c r="I13023">
        <v>22500</v>
      </c>
      <c r="J13023">
        <v>-1</v>
      </c>
      <c r="K13023">
        <v>0</v>
      </c>
      <c r="L13023" t="s">
        <v>8</v>
      </c>
      <c r="M13023" t="s">
        <v>18</v>
      </c>
      <c r="N13023" t="s">
        <v>65</v>
      </c>
      <c r="O13023" s="3" t="s">
        <v>443</v>
      </c>
      <c r="P13023" s="10">
        <v>1.2384259259259258E-3</v>
      </c>
      <c r="Q13023" s="12">
        <f t="shared" si="203"/>
        <v>107</v>
      </c>
    </row>
    <row r="13024" spans="1:17" x14ac:dyDescent="0.35">
      <c r="A13024">
        <v>34335034</v>
      </c>
      <c r="B13024">
        <v>59</v>
      </c>
      <c r="C13024" t="s">
        <v>4</v>
      </c>
      <c r="D13024" t="s">
        <v>15</v>
      </c>
      <c r="E13024" t="s">
        <v>18</v>
      </c>
      <c r="F13024" t="s">
        <v>19</v>
      </c>
      <c r="G13024" t="s">
        <v>18</v>
      </c>
      <c r="H13024" t="s">
        <v>340</v>
      </c>
      <c r="I13024">
        <v>27650</v>
      </c>
      <c r="J13024">
        <v>-1</v>
      </c>
      <c r="K13024">
        <v>0</v>
      </c>
      <c r="L13024" t="s">
        <v>8</v>
      </c>
      <c r="M13024" t="s">
        <v>19</v>
      </c>
      <c r="N13024" t="s">
        <v>65</v>
      </c>
      <c r="O13024" s="3" t="s">
        <v>1293</v>
      </c>
      <c r="P13024" s="10">
        <v>1.4722222222222222E-2</v>
      </c>
      <c r="Q13024" s="12">
        <f t="shared" si="203"/>
        <v>1272</v>
      </c>
    </row>
    <row r="13025" spans="1:17" x14ac:dyDescent="0.35">
      <c r="A13025">
        <v>37879390</v>
      </c>
      <c r="B13025">
        <v>31</v>
      </c>
      <c r="C13025" t="s">
        <v>1926</v>
      </c>
      <c r="D13025" t="s">
        <v>16</v>
      </c>
      <c r="E13025" t="s">
        <v>18</v>
      </c>
      <c r="F13025" t="s">
        <v>19</v>
      </c>
      <c r="G13025" t="s">
        <v>18</v>
      </c>
      <c r="H13025" t="s">
        <v>341</v>
      </c>
      <c r="I13025">
        <v>4600</v>
      </c>
      <c r="J13025">
        <v>-1</v>
      </c>
      <c r="K13025">
        <v>0</v>
      </c>
      <c r="L13025" t="s">
        <v>8</v>
      </c>
      <c r="M13025" t="s">
        <v>18</v>
      </c>
      <c r="N13025" t="s">
        <v>65</v>
      </c>
      <c r="O13025" s="3" t="s">
        <v>784</v>
      </c>
      <c r="P13025" s="10">
        <v>4.6412037037037038E-3</v>
      </c>
      <c r="Q13025" s="12">
        <f t="shared" si="203"/>
        <v>401</v>
      </c>
    </row>
    <row r="13026" spans="1:17" x14ac:dyDescent="0.35">
      <c r="A13026">
        <v>15352601</v>
      </c>
      <c r="B13026">
        <v>42</v>
      </c>
      <c r="C13026" t="s">
        <v>7</v>
      </c>
      <c r="D13026" t="s">
        <v>17</v>
      </c>
      <c r="E13026" t="s">
        <v>18</v>
      </c>
      <c r="F13026" t="s">
        <v>18</v>
      </c>
      <c r="G13026" t="s">
        <v>18</v>
      </c>
      <c r="H13026" t="s">
        <v>8</v>
      </c>
      <c r="I13026">
        <v>0</v>
      </c>
      <c r="J13026">
        <v>-1</v>
      </c>
      <c r="K13026">
        <v>0</v>
      </c>
      <c r="L13026" t="s">
        <v>8</v>
      </c>
      <c r="M13026" t="s">
        <v>18</v>
      </c>
      <c r="N13026" t="s">
        <v>65</v>
      </c>
      <c r="O13026" s="3" t="s">
        <v>725</v>
      </c>
      <c r="P13026" s="10">
        <v>7.407407407407407E-4</v>
      </c>
      <c r="Q13026" s="12">
        <f t="shared" si="203"/>
        <v>64</v>
      </c>
    </row>
    <row r="13027" spans="1:17" x14ac:dyDescent="0.35">
      <c r="A13027">
        <v>51543772</v>
      </c>
      <c r="B13027">
        <v>45</v>
      </c>
      <c r="C13027" t="s">
        <v>7</v>
      </c>
      <c r="D13027" t="s">
        <v>17</v>
      </c>
      <c r="E13027" t="s">
        <v>18</v>
      </c>
      <c r="F13027" t="s">
        <v>18</v>
      </c>
      <c r="G13027" t="s">
        <v>18</v>
      </c>
      <c r="H13027" t="s">
        <v>342</v>
      </c>
      <c r="I13027">
        <v>90250</v>
      </c>
      <c r="J13027">
        <v>-1</v>
      </c>
      <c r="K13027">
        <v>0</v>
      </c>
      <c r="L13027" t="s">
        <v>8</v>
      </c>
      <c r="M13027" t="s">
        <v>18</v>
      </c>
      <c r="N13027" t="s">
        <v>65</v>
      </c>
      <c r="O13027" s="3" t="s">
        <v>1368</v>
      </c>
      <c r="P13027" s="10">
        <v>8.773148148148148E-3</v>
      </c>
      <c r="Q13027" s="12">
        <f t="shared" si="203"/>
        <v>758</v>
      </c>
    </row>
    <row r="13028" spans="1:17" x14ac:dyDescent="0.35">
      <c r="A13028">
        <v>20973598</v>
      </c>
      <c r="B13028">
        <v>37</v>
      </c>
      <c r="C13028" t="s">
        <v>11</v>
      </c>
      <c r="D13028" t="s">
        <v>15</v>
      </c>
      <c r="E13028" t="s">
        <v>18</v>
      </c>
      <c r="F13028" t="s">
        <v>18</v>
      </c>
      <c r="G13028" t="s">
        <v>19</v>
      </c>
      <c r="H13028" t="s">
        <v>341</v>
      </c>
      <c r="I13028">
        <v>76150</v>
      </c>
      <c r="J13028">
        <v>-1</v>
      </c>
      <c r="K13028">
        <v>0</v>
      </c>
      <c r="L13028" t="s">
        <v>8</v>
      </c>
      <c r="M13028" t="s">
        <v>18</v>
      </c>
      <c r="N13028" t="s">
        <v>65</v>
      </c>
      <c r="O13028" s="3" t="s">
        <v>587</v>
      </c>
      <c r="P13028" s="10">
        <v>3.6574074074074074E-3</v>
      </c>
      <c r="Q13028" s="12">
        <f t="shared" si="203"/>
        <v>316</v>
      </c>
    </row>
    <row r="13029" spans="1:17" x14ac:dyDescent="0.35">
      <c r="A13029">
        <v>67857317</v>
      </c>
      <c r="B13029">
        <v>42</v>
      </c>
      <c r="C13029" t="s">
        <v>7</v>
      </c>
      <c r="D13029" t="s">
        <v>17</v>
      </c>
      <c r="E13029" t="s">
        <v>18</v>
      </c>
      <c r="F13029" t="s">
        <v>18</v>
      </c>
      <c r="G13029" t="s">
        <v>18</v>
      </c>
      <c r="H13029" t="s">
        <v>341</v>
      </c>
      <c r="I13029">
        <v>170350</v>
      </c>
      <c r="J13029">
        <v>-1</v>
      </c>
      <c r="K13029">
        <v>0</v>
      </c>
      <c r="L13029" t="s">
        <v>8</v>
      </c>
      <c r="M13029" t="s">
        <v>18</v>
      </c>
      <c r="N13029" t="s">
        <v>65</v>
      </c>
      <c r="O13029" s="3" t="s">
        <v>901</v>
      </c>
      <c r="P13029" s="10">
        <v>3.2060185185185191E-3</v>
      </c>
      <c r="Q13029" s="12">
        <f t="shared" si="203"/>
        <v>277</v>
      </c>
    </row>
    <row r="13030" spans="1:17" x14ac:dyDescent="0.35">
      <c r="A13030">
        <v>45799155</v>
      </c>
      <c r="B13030">
        <v>40</v>
      </c>
      <c r="C13030" t="s">
        <v>7</v>
      </c>
      <c r="D13030" t="s">
        <v>15</v>
      </c>
      <c r="E13030" t="s">
        <v>18</v>
      </c>
      <c r="F13030" t="s">
        <v>19</v>
      </c>
      <c r="G13030" t="s">
        <v>18</v>
      </c>
      <c r="H13030" t="s">
        <v>342</v>
      </c>
      <c r="I13030">
        <v>12700</v>
      </c>
      <c r="J13030">
        <v>-1</v>
      </c>
      <c r="K13030">
        <v>0</v>
      </c>
      <c r="L13030" t="s">
        <v>8</v>
      </c>
      <c r="M13030" t="s">
        <v>18</v>
      </c>
      <c r="N13030" t="s">
        <v>65</v>
      </c>
      <c r="O13030" s="3" t="s">
        <v>443</v>
      </c>
      <c r="P13030" s="10">
        <v>1.2384259259259258E-3</v>
      </c>
      <c r="Q13030" s="12">
        <f t="shared" si="203"/>
        <v>107</v>
      </c>
    </row>
    <row r="13031" spans="1:17" x14ac:dyDescent="0.35">
      <c r="A13031">
        <v>53520798</v>
      </c>
      <c r="B13031">
        <v>42</v>
      </c>
      <c r="C13031" t="s">
        <v>12</v>
      </c>
      <c r="D13031" t="s">
        <v>15</v>
      </c>
      <c r="E13031" t="s">
        <v>18</v>
      </c>
      <c r="F13031" t="s">
        <v>18</v>
      </c>
      <c r="G13031" t="s">
        <v>18</v>
      </c>
      <c r="H13031" t="s">
        <v>342</v>
      </c>
      <c r="I13031">
        <v>550</v>
      </c>
      <c r="J13031">
        <v>-1</v>
      </c>
      <c r="K13031">
        <v>0</v>
      </c>
      <c r="L13031" t="s">
        <v>8</v>
      </c>
      <c r="M13031" t="s">
        <v>18</v>
      </c>
      <c r="N13031" t="s">
        <v>65</v>
      </c>
      <c r="O13031" s="3" t="s">
        <v>585</v>
      </c>
      <c r="P13031" s="10">
        <v>1.2847222222222223E-3</v>
      </c>
      <c r="Q13031" s="12">
        <f t="shared" si="203"/>
        <v>111</v>
      </c>
    </row>
    <row r="13032" spans="1:17" x14ac:dyDescent="0.35">
      <c r="A13032">
        <v>13955071</v>
      </c>
      <c r="B13032">
        <v>27</v>
      </c>
      <c r="C13032" t="s">
        <v>4</v>
      </c>
      <c r="D13032" t="s">
        <v>16</v>
      </c>
      <c r="E13032" t="s">
        <v>18</v>
      </c>
      <c r="F13032" t="s">
        <v>19</v>
      </c>
      <c r="G13032" t="s">
        <v>18</v>
      </c>
      <c r="H13032" t="s">
        <v>341</v>
      </c>
      <c r="I13032">
        <v>80450</v>
      </c>
      <c r="J13032">
        <v>-1</v>
      </c>
      <c r="K13032">
        <v>0</v>
      </c>
      <c r="L13032" t="s">
        <v>8</v>
      </c>
      <c r="M13032" t="s">
        <v>18</v>
      </c>
      <c r="N13032" t="s">
        <v>65</v>
      </c>
      <c r="O13032" s="3" t="s">
        <v>997</v>
      </c>
      <c r="P13032" s="10">
        <v>4.1666666666666666E-3</v>
      </c>
      <c r="Q13032" s="12">
        <f t="shared" si="203"/>
        <v>360</v>
      </c>
    </row>
    <row r="13033" spans="1:17" x14ac:dyDescent="0.35">
      <c r="A13033">
        <v>77784499</v>
      </c>
      <c r="B13033">
        <v>45</v>
      </c>
      <c r="C13033" t="s">
        <v>4</v>
      </c>
      <c r="D13033" t="s">
        <v>15</v>
      </c>
      <c r="E13033" t="s">
        <v>18</v>
      </c>
      <c r="F13033" t="s">
        <v>19</v>
      </c>
      <c r="G13033" t="s">
        <v>19</v>
      </c>
      <c r="H13033" t="s">
        <v>340</v>
      </c>
      <c r="I13033">
        <v>72350</v>
      </c>
      <c r="J13033">
        <v>-1</v>
      </c>
      <c r="K13033">
        <v>0</v>
      </c>
      <c r="L13033" t="s">
        <v>8</v>
      </c>
      <c r="M13033" t="s">
        <v>18</v>
      </c>
      <c r="N13033" t="s">
        <v>65</v>
      </c>
      <c r="O13033" s="3" t="s">
        <v>882</v>
      </c>
      <c r="P13033" s="10">
        <v>5.3356481481481484E-3</v>
      </c>
      <c r="Q13033" s="12">
        <f t="shared" si="203"/>
        <v>461</v>
      </c>
    </row>
    <row r="13034" spans="1:17" x14ac:dyDescent="0.35">
      <c r="A13034">
        <v>79723946</v>
      </c>
      <c r="B13034">
        <v>43</v>
      </c>
      <c r="C13034" t="s">
        <v>5</v>
      </c>
      <c r="D13034" t="s">
        <v>17</v>
      </c>
      <c r="E13034" t="s">
        <v>18</v>
      </c>
      <c r="F13034" t="s">
        <v>18</v>
      </c>
      <c r="G13034" t="s">
        <v>18</v>
      </c>
      <c r="H13034" t="s">
        <v>340</v>
      </c>
      <c r="I13034">
        <v>1350</v>
      </c>
      <c r="J13034">
        <v>-1</v>
      </c>
      <c r="K13034">
        <v>0</v>
      </c>
      <c r="L13034" t="s">
        <v>8</v>
      </c>
      <c r="M13034" t="s">
        <v>18</v>
      </c>
      <c r="N13034" t="s">
        <v>65</v>
      </c>
      <c r="O13034" s="3" t="s">
        <v>490</v>
      </c>
      <c r="P13034" s="10">
        <v>4.7685185185185183E-3</v>
      </c>
      <c r="Q13034" s="12">
        <f t="shared" si="203"/>
        <v>412</v>
      </c>
    </row>
    <row r="13035" spans="1:17" x14ac:dyDescent="0.35">
      <c r="A13035">
        <v>73838673</v>
      </c>
      <c r="B13035">
        <v>41</v>
      </c>
      <c r="C13035" t="s">
        <v>1926</v>
      </c>
      <c r="D13035" t="s">
        <v>15</v>
      </c>
      <c r="E13035" t="s">
        <v>18</v>
      </c>
      <c r="F13035" t="s">
        <v>18</v>
      </c>
      <c r="G13035" t="s">
        <v>18</v>
      </c>
      <c r="H13035" t="s">
        <v>341</v>
      </c>
      <c r="I13035">
        <v>6250</v>
      </c>
      <c r="J13035">
        <v>-1</v>
      </c>
      <c r="K13035">
        <v>0</v>
      </c>
      <c r="L13035" t="s">
        <v>8</v>
      </c>
      <c r="M13035" t="s">
        <v>18</v>
      </c>
      <c r="N13035" t="s">
        <v>65</v>
      </c>
      <c r="O13035" s="3" t="s">
        <v>829</v>
      </c>
      <c r="P13035" s="10">
        <v>2.8240740740740739E-3</v>
      </c>
      <c r="Q13035" s="12">
        <f t="shared" si="203"/>
        <v>244</v>
      </c>
    </row>
    <row r="13036" spans="1:17" x14ac:dyDescent="0.35">
      <c r="A13036">
        <v>15533836</v>
      </c>
      <c r="B13036">
        <v>47</v>
      </c>
      <c r="C13036" t="s">
        <v>8</v>
      </c>
      <c r="D13036" t="s">
        <v>17</v>
      </c>
      <c r="E13036" t="s">
        <v>18</v>
      </c>
      <c r="F13036" t="s">
        <v>18</v>
      </c>
      <c r="G13036" t="s">
        <v>18</v>
      </c>
      <c r="H13036" t="s">
        <v>342</v>
      </c>
      <c r="I13036">
        <v>0</v>
      </c>
      <c r="J13036">
        <v>-1</v>
      </c>
      <c r="K13036">
        <v>0</v>
      </c>
      <c r="L13036" t="s">
        <v>8</v>
      </c>
      <c r="M13036" t="s">
        <v>18</v>
      </c>
      <c r="N13036" t="s">
        <v>65</v>
      </c>
      <c r="O13036" s="3" t="s">
        <v>483</v>
      </c>
      <c r="P13036" s="10">
        <v>2.7777777777777779E-3</v>
      </c>
      <c r="Q13036" s="12">
        <f t="shared" si="203"/>
        <v>240</v>
      </c>
    </row>
    <row r="13037" spans="1:17" x14ac:dyDescent="0.35">
      <c r="A13037">
        <v>15932834</v>
      </c>
      <c r="B13037">
        <v>47</v>
      </c>
      <c r="C13037" t="s">
        <v>4</v>
      </c>
      <c r="D13037" t="s">
        <v>15</v>
      </c>
      <c r="E13037" t="s">
        <v>18</v>
      </c>
      <c r="F13037" t="s">
        <v>18</v>
      </c>
      <c r="G13037" t="s">
        <v>18</v>
      </c>
      <c r="H13037" t="s">
        <v>342</v>
      </c>
      <c r="I13037">
        <v>89850</v>
      </c>
      <c r="J13037">
        <v>-1</v>
      </c>
      <c r="K13037">
        <v>0</v>
      </c>
      <c r="L13037" t="s">
        <v>8</v>
      </c>
      <c r="M13037" t="s">
        <v>18</v>
      </c>
      <c r="N13037" t="s">
        <v>65</v>
      </c>
      <c r="O13037" s="3" t="s">
        <v>826</v>
      </c>
      <c r="P13037" s="10">
        <v>7.175925925925927E-4</v>
      </c>
      <c r="Q13037" s="12">
        <f t="shared" si="203"/>
        <v>62</v>
      </c>
    </row>
    <row r="13038" spans="1:17" x14ac:dyDescent="0.35">
      <c r="A13038">
        <v>68654603</v>
      </c>
      <c r="B13038">
        <v>44</v>
      </c>
      <c r="C13038" t="s">
        <v>7</v>
      </c>
      <c r="D13038" t="s">
        <v>15</v>
      </c>
      <c r="E13038" t="s">
        <v>18</v>
      </c>
      <c r="F13038" t="s">
        <v>18</v>
      </c>
      <c r="G13038" t="s">
        <v>19</v>
      </c>
      <c r="H13038" t="s">
        <v>342</v>
      </c>
      <c r="I13038">
        <v>100</v>
      </c>
      <c r="J13038">
        <v>-1</v>
      </c>
      <c r="K13038">
        <v>0</v>
      </c>
      <c r="L13038" t="s">
        <v>8</v>
      </c>
      <c r="M13038" t="s">
        <v>18</v>
      </c>
      <c r="N13038" t="s">
        <v>65</v>
      </c>
      <c r="O13038" s="3" t="s">
        <v>465</v>
      </c>
      <c r="P13038" s="10">
        <v>5.3240740740740744E-4</v>
      </c>
      <c r="Q13038" s="12">
        <f t="shared" si="203"/>
        <v>46</v>
      </c>
    </row>
    <row r="13039" spans="1:17" x14ac:dyDescent="0.35">
      <c r="A13039">
        <v>17713889</v>
      </c>
      <c r="B13039">
        <v>46</v>
      </c>
      <c r="C13039" t="s">
        <v>8</v>
      </c>
      <c r="D13039" t="s">
        <v>15</v>
      </c>
      <c r="E13039" t="s">
        <v>18</v>
      </c>
      <c r="F13039" t="s">
        <v>18</v>
      </c>
      <c r="G13039" t="s">
        <v>18</v>
      </c>
      <c r="H13039" t="s">
        <v>8</v>
      </c>
      <c r="I13039">
        <v>145550</v>
      </c>
      <c r="J13039">
        <v>-1</v>
      </c>
      <c r="K13039">
        <v>0</v>
      </c>
      <c r="L13039" t="s">
        <v>8</v>
      </c>
      <c r="M13039" t="s">
        <v>18</v>
      </c>
      <c r="N13039" t="s">
        <v>65</v>
      </c>
      <c r="O13039" s="3" t="s">
        <v>835</v>
      </c>
      <c r="P13039" s="10">
        <v>4.7453703703703704E-4</v>
      </c>
      <c r="Q13039" s="12">
        <f t="shared" si="203"/>
        <v>41</v>
      </c>
    </row>
    <row r="13040" spans="1:17" x14ac:dyDescent="0.35">
      <c r="A13040">
        <v>84912869</v>
      </c>
      <c r="B13040">
        <v>40</v>
      </c>
      <c r="C13040" t="s">
        <v>1926</v>
      </c>
      <c r="D13040" t="s">
        <v>15</v>
      </c>
      <c r="E13040" t="s">
        <v>18</v>
      </c>
      <c r="F13040" t="s">
        <v>19</v>
      </c>
      <c r="G13040" t="s">
        <v>19</v>
      </c>
      <c r="H13040" t="s">
        <v>341</v>
      </c>
      <c r="I13040">
        <v>69750</v>
      </c>
      <c r="J13040">
        <v>-1</v>
      </c>
      <c r="K13040">
        <v>0</v>
      </c>
      <c r="L13040" t="s">
        <v>8</v>
      </c>
      <c r="M13040" t="s">
        <v>18</v>
      </c>
      <c r="N13040" t="s">
        <v>65</v>
      </c>
      <c r="O13040" s="3" t="s">
        <v>740</v>
      </c>
      <c r="P13040" s="10">
        <v>1.4120370370370369E-3</v>
      </c>
      <c r="Q13040" s="12">
        <f t="shared" si="203"/>
        <v>122</v>
      </c>
    </row>
    <row r="13041" spans="1:17" x14ac:dyDescent="0.35">
      <c r="A13041">
        <v>82834816</v>
      </c>
      <c r="B13041">
        <v>33</v>
      </c>
      <c r="C13041" t="s">
        <v>5</v>
      </c>
      <c r="D13041" t="s">
        <v>17</v>
      </c>
      <c r="E13041" t="s">
        <v>18</v>
      </c>
      <c r="F13041" t="s">
        <v>18</v>
      </c>
      <c r="G13041" t="s">
        <v>19</v>
      </c>
      <c r="H13041" t="s">
        <v>341</v>
      </c>
      <c r="I13041">
        <v>26100</v>
      </c>
      <c r="J13041">
        <v>-1</v>
      </c>
      <c r="K13041">
        <v>0</v>
      </c>
      <c r="L13041" t="s">
        <v>8</v>
      </c>
      <c r="M13041" t="s">
        <v>18</v>
      </c>
      <c r="N13041" t="s">
        <v>65</v>
      </c>
      <c r="O13041" s="3" t="s">
        <v>806</v>
      </c>
      <c r="P13041" s="10">
        <v>6.4699074074074069E-3</v>
      </c>
      <c r="Q13041" s="12">
        <f t="shared" si="203"/>
        <v>559</v>
      </c>
    </row>
    <row r="13042" spans="1:17" x14ac:dyDescent="0.35">
      <c r="A13042">
        <v>24371830</v>
      </c>
      <c r="B13042">
        <v>36</v>
      </c>
      <c r="C13042" t="s">
        <v>6</v>
      </c>
      <c r="D13042" t="s">
        <v>17</v>
      </c>
      <c r="E13042" t="s">
        <v>18</v>
      </c>
      <c r="F13042" t="s">
        <v>18</v>
      </c>
      <c r="G13042" t="s">
        <v>19</v>
      </c>
      <c r="H13042" t="s">
        <v>340</v>
      </c>
      <c r="I13042">
        <v>38800</v>
      </c>
      <c r="J13042">
        <v>-1</v>
      </c>
      <c r="K13042">
        <v>0</v>
      </c>
      <c r="L13042" t="s">
        <v>8</v>
      </c>
      <c r="M13042" t="s">
        <v>19</v>
      </c>
      <c r="N13042" t="s">
        <v>65</v>
      </c>
      <c r="O13042" s="3" t="s">
        <v>1362</v>
      </c>
      <c r="P13042" s="10">
        <v>8.3564814814814804E-3</v>
      </c>
      <c r="Q13042" s="12">
        <f t="shared" si="203"/>
        <v>722</v>
      </c>
    </row>
    <row r="13043" spans="1:17" x14ac:dyDescent="0.35">
      <c r="A13043">
        <v>39677840</v>
      </c>
      <c r="B13043">
        <v>25</v>
      </c>
      <c r="C13043" t="s">
        <v>7</v>
      </c>
      <c r="D13043" t="s">
        <v>15</v>
      </c>
      <c r="E13043" t="s">
        <v>18</v>
      </c>
      <c r="F13043" t="s">
        <v>18</v>
      </c>
      <c r="G13043" t="s">
        <v>18</v>
      </c>
      <c r="H13043" t="s">
        <v>342</v>
      </c>
      <c r="I13043">
        <v>0</v>
      </c>
      <c r="J13043">
        <v>-1</v>
      </c>
      <c r="K13043">
        <v>0</v>
      </c>
      <c r="L13043" t="s">
        <v>8</v>
      </c>
      <c r="M13043" t="s">
        <v>18</v>
      </c>
      <c r="N13043" t="s">
        <v>65</v>
      </c>
      <c r="O13043" s="3" t="s">
        <v>725</v>
      </c>
      <c r="P13043" s="10">
        <v>7.407407407407407E-4</v>
      </c>
      <c r="Q13043" s="12">
        <f t="shared" si="203"/>
        <v>64</v>
      </c>
    </row>
    <row r="13044" spans="1:17" x14ac:dyDescent="0.35">
      <c r="A13044">
        <v>51930525</v>
      </c>
      <c r="B13044">
        <v>45</v>
      </c>
      <c r="C13044" t="s">
        <v>5</v>
      </c>
      <c r="D13044" t="s">
        <v>15</v>
      </c>
      <c r="E13044" t="s">
        <v>18</v>
      </c>
      <c r="F13044" t="s">
        <v>18</v>
      </c>
      <c r="G13044" t="s">
        <v>18</v>
      </c>
      <c r="H13044" t="s">
        <v>341</v>
      </c>
      <c r="I13044">
        <v>43950</v>
      </c>
      <c r="J13044">
        <v>-1</v>
      </c>
      <c r="K13044">
        <v>0</v>
      </c>
      <c r="L13044" t="s">
        <v>8</v>
      </c>
      <c r="M13044" t="s">
        <v>19</v>
      </c>
      <c r="N13044" t="s">
        <v>65</v>
      </c>
      <c r="O13044" s="3" t="s">
        <v>559</v>
      </c>
      <c r="P13044" s="10">
        <v>7.1874999999999994E-3</v>
      </c>
      <c r="Q13044" s="12">
        <f t="shared" si="203"/>
        <v>621</v>
      </c>
    </row>
    <row r="13045" spans="1:17" x14ac:dyDescent="0.35">
      <c r="A13045">
        <v>35296821</v>
      </c>
      <c r="B13045">
        <v>27</v>
      </c>
      <c r="C13045" t="s">
        <v>10</v>
      </c>
      <c r="D13045" t="s">
        <v>16</v>
      </c>
      <c r="E13045" t="s">
        <v>18</v>
      </c>
      <c r="F13045" t="s">
        <v>18</v>
      </c>
      <c r="G13045" t="s">
        <v>19</v>
      </c>
      <c r="H13045" t="s">
        <v>341</v>
      </c>
      <c r="I13045">
        <v>13300</v>
      </c>
      <c r="J13045">
        <v>-1</v>
      </c>
      <c r="K13045">
        <v>0</v>
      </c>
      <c r="L13045" t="s">
        <v>8</v>
      </c>
      <c r="M13045" t="s">
        <v>18</v>
      </c>
      <c r="N13045" t="s">
        <v>65</v>
      </c>
      <c r="O13045" s="3" t="s">
        <v>537</v>
      </c>
      <c r="P13045" s="10">
        <v>2.685185185185185E-3</v>
      </c>
      <c r="Q13045" s="12">
        <f t="shared" si="203"/>
        <v>232</v>
      </c>
    </row>
    <row r="13046" spans="1:17" x14ac:dyDescent="0.35">
      <c r="A13046">
        <v>43880579</v>
      </c>
      <c r="B13046">
        <v>43</v>
      </c>
      <c r="C13046" t="s">
        <v>10</v>
      </c>
      <c r="D13046" t="s">
        <v>15</v>
      </c>
      <c r="E13046" t="s">
        <v>18</v>
      </c>
      <c r="F13046" t="s">
        <v>18</v>
      </c>
      <c r="G13046" t="s">
        <v>18</v>
      </c>
      <c r="H13046" t="s">
        <v>342</v>
      </c>
      <c r="I13046">
        <v>1450</v>
      </c>
      <c r="J13046">
        <v>-1</v>
      </c>
      <c r="K13046">
        <v>0</v>
      </c>
      <c r="L13046" t="s">
        <v>8</v>
      </c>
      <c r="M13046" t="s">
        <v>18</v>
      </c>
      <c r="N13046" t="s">
        <v>65</v>
      </c>
      <c r="O13046" s="3" t="s">
        <v>628</v>
      </c>
      <c r="P13046" s="10">
        <v>2.9976851851851848E-3</v>
      </c>
      <c r="Q13046" s="12">
        <f t="shared" si="203"/>
        <v>259</v>
      </c>
    </row>
    <row r="13047" spans="1:17" x14ac:dyDescent="0.35">
      <c r="A13047">
        <v>68617845</v>
      </c>
      <c r="B13047">
        <v>37</v>
      </c>
      <c r="C13047" t="s">
        <v>11</v>
      </c>
      <c r="D13047" t="s">
        <v>15</v>
      </c>
      <c r="E13047" t="s">
        <v>18</v>
      </c>
      <c r="F13047" t="s">
        <v>18</v>
      </c>
      <c r="G13047" t="s">
        <v>18</v>
      </c>
      <c r="H13047" t="s">
        <v>341</v>
      </c>
      <c r="I13047">
        <v>81650</v>
      </c>
      <c r="J13047">
        <v>-1</v>
      </c>
      <c r="K13047">
        <v>0</v>
      </c>
      <c r="L13047" t="s">
        <v>8</v>
      </c>
      <c r="M13047" t="s">
        <v>19</v>
      </c>
      <c r="N13047" t="s">
        <v>65</v>
      </c>
      <c r="O13047" s="3" t="s">
        <v>755</v>
      </c>
      <c r="P13047" s="10">
        <v>7.2800925925925915E-3</v>
      </c>
      <c r="Q13047" s="12">
        <f t="shared" si="203"/>
        <v>629</v>
      </c>
    </row>
    <row r="13048" spans="1:17" x14ac:dyDescent="0.35">
      <c r="A13048">
        <v>82369180</v>
      </c>
      <c r="B13048">
        <v>47</v>
      </c>
      <c r="C13048" t="s">
        <v>4</v>
      </c>
      <c r="D13048" t="s">
        <v>15</v>
      </c>
      <c r="E13048" t="s">
        <v>18</v>
      </c>
      <c r="F13048" t="s">
        <v>18</v>
      </c>
      <c r="G13048" t="s">
        <v>18</v>
      </c>
      <c r="H13048" t="s">
        <v>8</v>
      </c>
      <c r="I13048">
        <v>612250</v>
      </c>
      <c r="J13048">
        <v>-1</v>
      </c>
      <c r="K13048">
        <v>0</v>
      </c>
      <c r="L13048" t="s">
        <v>8</v>
      </c>
      <c r="M13048" t="s">
        <v>18</v>
      </c>
      <c r="N13048" t="s">
        <v>65</v>
      </c>
      <c r="O13048" s="3" t="s">
        <v>1509</v>
      </c>
      <c r="P13048" s="10">
        <v>1.2766203703703703E-2</v>
      </c>
      <c r="Q13048" s="12">
        <f t="shared" si="203"/>
        <v>1103</v>
      </c>
    </row>
    <row r="13049" spans="1:17" x14ac:dyDescent="0.35">
      <c r="A13049">
        <v>80179469</v>
      </c>
      <c r="B13049">
        <v>48</v>
      </c>
      <c r="C13049" t="s">
        <v>4</v>
      </c>
      <c r="D13049" t="s">
        <v>15</v>
      </c>
      <c r="E13049" t="s">
        <v>18</v>
      </c>
      <c r="F13049" t="s">
        <v>19</v>
      </c>
      <c r="G13049" t="s">
        <v>18</v>
      </c>
      <c r="H13049" t="s">
        <v>340</v>
      </c>
      <c r="I13049">
        <v>33300</v>
      </c>
      <c r="J13049">
        <v>-1</v>
      </c>
      <c r="K13049">
        <v>0</v>
      </c>
      <c r="L13049" t="s">
        <v>8</v>
      </c>
      <c r="M13049" t="s">
        <v>18</v>
      </c>
      <c r="N13049" t="s">
        <v>65</v>
      </c>
      <c r="O13049" s="3" t="s">
        <v>955</v>
      </c>
      <c r="P13049" s="10">
        <v>3.6689814814814814E-3</v>
      </c>
      <c r="Q13049" s="12">
        <f t="shared" si="203"/>
        <v>317</v>
      </c>
    </row>
    <row r="13050" spans="1:17" x14ac:dyDescent="0.35">
      <c r="A13050">
        <v>75877029</v>
      </c>
      <c r="B13050">
        <v>30</v>
      </c>
      <c r="C13050" t="s">
        <v>10</v>
      </c>
      <c r="D13050" t="s">
        <v>15</v>
      </c>
      <c r="E13050" t="s">
        <v>18</v>
      </c>
      <c r="F13050" t="s">
        <v>19</v>
      </c>
      <c r="G13050" t="s">
        <v>19</v>
      </c>
      <c r="H13050" t="s">
        <v>341</v>
      </c>
      <c r="I13050">
        <v>-6700</v>
      </c>
      <c r="J13050">
        <v>-1</v>
      </c>
      <c r="K13050">
        <v>0</v>
      </c>
      <c r="L13050" t="s">
        <v>8</v>
      </c>
      <c r="M13050" t="s">
        <v>18</v>
      </c>
      <c r="N13050" t="s">
        <v>65</v>
      </c>
      <c r="O13050" s="3" t="s">
        <v>452</v>
      </c>
      <c r="P13050" s="10">
        <v>7.0601851851851847E-4</v>
      </c>
      <c r="Q13050" s="12">
        <f t="shared" si="203"/>
        <v>61</v>
      </c>
    </row>
    <row r="13051" spans="1:17" x14ac:dyDescent="0.35">
      <c r="A13051">
        <v>40159381</v>
      </c>
      <c r="B13051">
        <v>35</v>
      </c>
      <c r="C13051" t="s">
        <v>11</v>
      </c>
      <c r="D13051" t="s">
        <v>15</v>
      </c>
      <c r="E13051" t="s">
        <v>18</v>
      </c>
      <c r="F13051" t="s">
        <v>19</v>
      </c>
      <c r="G13051" t="s">
        <v>18</v>
      </c>
      <c r="H13051" t="s">
        <v>341</v>
      </c>
      <c r="I13051">
        <v>0</v>
      </c>
      <c r="J13051">
        <v>-1</v>
      </c>
      <c r="K13051">
        <v>0</v>
      </c>
      <c r="L13051" t="s">
        <v>8</v>
      </c>
      <c r="M13051" t="s">
        <v>18</v>
      </c>
      <c r="N13051" t="s">
        <v>65</v>
      </c>
      <c r="O13051" s="3" t="s">
        <v>567</v>
      </c>
      <c r="P13051" s="10">
        <v>1.4583333333333334E-3</v>
      </c>
      <c r="Q13051" s="12">
        <f t="shared" si="203"/>
        <v>126</v>
      </c>
    </row>
    <row r="13052" spans="1:17" x14ac:dyDescent="0.35">
      <c r="A13052">
        <v>13912077</v>
      </c>
      <c r="B13052">
        <v>59</v>
      </c>
      <c r="C13052" t="s">
        <v>8</v>
      </c>
      <c r="D13052" t="s">
        <v>15</v>
      </c>
      <c r="E13052" t="s">
        <v>18</v>
      </c>
      <c r="F13052" t="s">
        <v>18</v>
      </c>
      <c r="G13052" t="s">
        <v>18</v>
      </c>
      <c r="H13052" t="s">
        <v>342</v>
      </c>
      <c r="I13052">
        <v>62350</v>
      </c>
      <c r="J13052">
        <v>-1</v>
      </c>
      <c r="K13052">
        <v>0</v>
      </c>
      <c r="L13052" t="s">
        <v>8</v>
      </c>
      <c r="M13052" t="s">
        <v>18</v>
      </c>
      <c r="N13052" t="s">
        <v>65</v>
      </c>
      <c r="O13052" s="3" t="s">
        <v>741</v>
      </c>
      <c r="P13052" s="10">
        <v>7.6388888888888893E-4</v>
      </c>
      <c r="Q13052" s="12">
        <f t="shared" si="203"/>
        <v>66</v>
      </c>
    </row>
    <row r="13053" spans="1:17" x14ac:dyDescent="0.35">
      <c r="A13053">
        <v>20781796</v>
      </c>
      <c r="B13053">
        <v>46</v>
      </c>
      <c r="C13053" t="s">
        <v>12</v>
      </c>
      <c r="D13053" t="s">
        <v>15</v>
      </c>
      <c r="E13053" t="s">
        <v>18</v>
      </c>
      <c r="F13053" t="s">
        <v>18</v>
      </c>
      <c r="G13053" t="s">
        <v>18</v>
      </c>
      <c r="H13053" t="s">
        <v>341</v>
      </c>
      <c r="I13053">
        <v>46300</v>
      </c>
      <c r="J13053">
        <v>-1</v>
      </c>
      <c r="K13053">
        <v>0</v>
      </c>
      <c r="L13053" t="s">
        <v>8</v>
      </c>
      <c r="M13053" t="s">
        <v>19</v>
      </c>
      <c r="N13053" t="s">
        <v>65</v>
      </c>
      <c r="O13053" s="3" t="s">
        <v>1162</v>
      </c>
      <c r="P13053" s="10">
        <v>4.4560185185185189E-3</v>
      </c>
      <c r="Q13053" s="12">
        <f t="shared" si="203"/>
        <v>385</v>
      </c>
    </row>
    <row r="13054" spans="1:17" x14ac:dyDescent="0.35">
      <c r="A13054">
        <v>83656281</v>
      </c>
      <c r="B13054">
        <v>43</v>
      </c>
      <c r="C13054" t="s">
        <v>5</v>
      </c>
      <c r="D13054" t="s">
        <v>15</v>
      </c>
      <c r="E13054" t="s">
        <v>18</v>
      </c>
      <c r="F13054" t="s">
        <v>18</v>
      </c>
      <c r="G13054" t="s">
        <v>18</v>
      </c>
      <c r="H13054" t="s">
        <v>341</v>
      </c>
      <c r="I13054">
        <v>-39800</v>
      </c>
      <c r="J13054">
        <v>-1</v>
      </c>
      <c r="K13054">
        <v>0</v>
      </c>
      <c r="L13054" t="s">
        <v>8</v>
      </c>
      <c r="M13054" t="s">
        <v>18</v>
      </c>
      <c r="N13054" t="s">
        <v>65</v>
      </c>
      <c r="O13054" s="3" t="s">
        <v>436</v>
      </c>
      <c r="P13054" s="10">
        <v>2.1990740740740742E-3</v>
      </c>
      <c r="Q13054" s="12">
        <f t="shared" si="203"/>
        <v>190</v>
      </c>
    </row>
    <row r="13055" spans="1:17" x14ac:dyDescent="0.35">
      <c r="A13055">
        <v>14123800</v>
      </c>
      <c r="B13055">
        <v>52</v>
      </c>
      <c r="C13055" t="s">
        <v>9</v>
      </c>
      <c r="D13055" t="s">
        <v>15</v>
      </c>
      <c r="E13055" t="s">
        <v>18</v>
      </c>
      <c r="F13055" t="s">
        <v>18</v>
      </c>
      <c r="G13055" t="s">
        <v>18</v>
      </c>
      <c r="H13055" t="s">
        <v>340</v>
      </c>
      <c r="I13055">
        <v>24650</v>
      </c>
      <c r="J13055">
        <v>-1</v>
      </c>
      <c r="K13055">
        <v>0</v>
      </c>
      <c r="L13055" t="s">
        <v>8</v>
      </c>
      <c r="M13055" t="s">
        <v>18</v>
      </c>
      <c r="N13055" t="s">
        <v>65</v>
      </c>
      <c r="O13055" s="3" t="s">
        <v>452</v>
      </c>
      <c r="P13055" s="10">
        <v>7.0601851851851847E-4</v>
      </c>
      <c r="Q13055" s="12">
        <f t="shared" si="203"/>
        <v>61</v>
      </c>
    </row>
    <row r="13056" spans="1:17" x14ac:dyDescent="0.35">
      <c r="A13056">
        <v>68464015</v>
      </c>
      <c r="B13056">
        <v>37</v>
      </c>
      <c r="C13056" t="s">
        <v>10</v>
      </c>
      <c r="D13056" t="s">
        <v>15</v>
      </c>
      <c r="E13056" t="s">
        <v>18</v>
      </c>
      <c r="F13056" t="s">
        <v>19</v>
      </c>
      <c r="G13056" t="s">
        <v>19</v>
      </c>
      <c r="H13056" t="s">
        <v>341</v>
      </c>
      <c r="I13056">
        <v>17150</v>
      </c>
      <c r="J13056">
        <v>-1</v>
      </c>
      <c r="K13056">
        <v>0</v>
      </c>
      <c r="L13056" t="s">
        <v>8</v>
      </c>
      <c r="M13056" t="s">
        <v>18</v>
      </c>
      <c r="N13056" t="s">
        <v>65</v>
      </c>
      <c r="O13056" s="3" t="s">
        <v>765</v>
      </c>
      <c r="P13056" s="10">
        <v>8.564814814814815E-4</v>
      </c>
      <c r="Q13056" s="12">
        <f t="shared" si="203"/>
        <v>74</v>
      </c>
    </row>
    <row r="13057" spans="1:17" x14ac:dyDescent="0.35">
      <c r="A13057">
        <v>24598992</v>
      </c>
      <c r="B13057">
        <v>45</v>
      </c>
      <c r="C13057" t="s">
        <v>5</v>
      </c>
      <c r="D13057" t="s">
        <v>15</v>
      </c>
      <c r="E13057" t="s">
        <v>18</v>
      </c>
      <c r="F13057" t="s">
        <v>18</v>
      </c>
      <c r="G13057" t="s">
        <v>18</v>
      </c>
      <c r="H13057" t="s">
        <v>341</v>
      </c>
      <c r="I13057">
        <v>13400</v>
      </c>
      <c r="J13057">
        <v>-1</v>
      </c>
      <c r="K13057">
        <v>0</v>
      </c>
      <c r="L13057" t="s">
        <v>8</v>
      </c>
      <c r="M13057" t="s">
        <v>18</v>
      </c>
      <c r="N13057" t="s">
        <v>65</v>
      </c>
      <c r="O13057" s="3" t="s">
        <v>690</v>
      </c>
      <c r="P13057" s="10">
        <v>1.1111111111111111E-3</v>
      </c>
      <c r="Q13057" s="12">
        <f t="shared" si="203"/>
        <v>96</v>
      </c>
    </row>
    <row r="13058" spans="1:17" x14ac:dyDescent="0.35">
      <c r="A13058">
        <v>80522613</v>
      </c>
      <c r="B13058">
        <v>54</v>
      </c>
      <c r="C13058" t="s">
        <v>4</v>
      </c>
      <c r="D13058" t="s">
        <v>17</v>
      </c>
      <c r="E13058" t="s">
        <v>18</v>
      </c>
      <c r="F13058" t="s">
        <v>18</v>
      </c>
      <c r="G13058" t="s">
        <v>19</v>
      </c>
      <c r="H13058" t="s">
        <v>340</v>
      </c>
      <c r="I13058">
        <v>4600</v>
      </c>
      <c r="J13058">
        <v>-1</v>
      </c>
      <c r="K13058">
        <v>0</v>
      </c>
      <c r="L13058" t="s">
        <v>8</v>
      </c>
      <c r="M13058" t="s">
        <v>18</v>
      </c>
      <c r="N13058" t="s">
        <v>65</v>
      </c>
      <c r="O13058" s="3" t="s">
        <v>921</v>
      </c>
      <c r="P13058" s="10">
        <v>9.9537037037037042E-4</v>
      </c>
      <c r="Q13058" s="12">
        <f t="shared" ref="Q13058:Q13121" si="204">MINUTE(P13058)*60+SECOND(P13058)</f>
        <v>86</v>
      </c>
    </row>
    <row r="13059" spans="1:17" x14ac:dyDescent="0.35">
      <c r="A13059">
        <v>64078478</v>
      </c>
      <c r="B13059">
        <v>28</v>
      </c>
      <c r="C13059" t="s">
        <v>4</v>
      </c>
      <c r="D13059" t="s">
        <v>16</v>
      </c>
      <c r="E13059" t="s">
        <v>18</v>
      </c>
      <c r="F13059" t="s">
        <v>18</v>
      </c>
      <c r="G13059" t="s">
        <v>18</v>
      </c>
      <c r="H13059" t="s">
        <v>340</v>
      </c>
      <c r="I13059">
        <v>0</v>
      </c>
      <c r="J13059">
        <v>-1</v>
      </c>
      <c r="K13059">
        <v>0</v>
      </c>
      <c r="L13059" t="s">
        <v>8</v>
      </c>
      <c r="M13059" t="s">
        <v>18</v>
      </c>
      <c r="N13059" t="s">
        <v>65</v>
      </c>
      <c r="O13059" s="3" t="s">
        <v>819</v>
      </c>
      <c r="P13059" s="10">
        <v>1.0879629629629629E-3</v>
      </c>
      <c r="Q13059" s="12">
        <f t="shared" si="204"/>
        <v>94</v>
      </c>
    </row>
    <row r="13060" spans="1:17" x14ac:dyDescent="0.35">
      <c r="A13060">
        <v>58388781</v>
      </c>
      <c r="B13060">
        <v>42</v>
      </c>
      <c r="C13060" t="s">
        <v>4</v>
      </c>
      <c r="D13060" t="s">
        <v>15</v>
      </c>
      <c r="E13060" t="s">
        <v>18</v>
      </c>
      <c r="F13060" t="s">
        <v>19</v>
      </c>
      <c r="G13060" t="s">
        <v>18</v>
      </c>
      <c r="H13060" t="s">
        <v>8</v>
      </c>
      <c r="I13060">
        <v>328650</v>
      </c>
      <c r="J13060">
        <v>-1</v>
      </c>
      <c r="K13060">
        <v>0</v>
      </c>
      <c r="L13060" t="s">
        <v>8</v>
      </c>
      <c r="M13060" t="s">
        <v>18</v>
      </c>
      <c r="N13060" t="s">
        <v>65</v>
      </c>
      <c r="O13060" s="3" t="s">
        <v>796</v>
      </c>
      <c r="P13060" s="10">
        <v>6.4814814814814813E-4</v>
      </c>
      <c r="Q13060" s="12">
        <f t="shared" si="204"/>
        <v>56</v>
      </c>
    </row>
    <row r="13061" spans="1:17" x14ac:dyDescent="0.35">
      <c r="A13061">
        <v>54462338</v>
      </c>
      <c r="B13061">
        <v>44</v>
      </c>
      <c r="C13061" t="s">
        <v>10</v>
      </c>
      <c r="D13061" t="s">
        <v>15</v>
      </c>
      <c r="E13061" t="s">
        <v>18</v>
      </c>
      <c r="F13061" t="s">
        <v>19</v>
      </c>
      <c r="G13061" t="s">
        <v>19</v>
      </c>
      <c r="H13061" t="s">
        <v>341</v>
      </c>
      <c r="I13061">
        <v>9100</v>
      </c>
      <c r="J13061">
        <v>-1</v>
      </c>
      <c r="K13061">
        <v>0</v>
      </c>
      <c r="L13061" t="s">
        <v>8</v>
      </c>
      <c r="M13061" t="s">
        <v>18</v>
      </c>
      <c r="N13061" t="s">
        <v>65</v>
      </c>
      <c r="O13061" s="3" t="s">
        <v>570</v>
      </c>
      <c r="P13061" s="10">
        <v>2.4189814814814816E-3</v>
      </c>
      <c r="Q13061" s="12">
        <f t="shared" si="204"/>
        <v>209</v>
      </c>
    </row>
    <row r="13062" spans="1:17" x14ac:dyDescent="0.35">
      <c r="A13062">
        <v>14580363</v>
      </c>
      <c r="B13062">
        <v>57</v>
      </c>
      <c r="C13062" t="s">
        <v>1926</v>
      </c>
      <c r="D13062" t="s">
        <v>15</v>
      </c>
      <c r="E13062" t="s">
        <v>18</v>
      </c>
      <c r="F13062" t="s">
        <v>18</v>
      </c>
      <c r="G13062" t="s">
        <v>18</v>
      </c>
      <c r="H13062" t="s">
        <v>341</v>
      </c>
      <c r="I13062">
        <v>57150</v>
      </c>
      <c r="J13062">
        <v>-1</v>
      </c>
      <c r="K13062">
        <v>0</v>
      </c>
      <c r="L13062" t="s">
        <v>8</v>
      </c>
      <c r="M13062" t="s">
        <v>18</v>
      </c>
      <c r="N13062" t="s">
        <v>65</v>
      </c>
      <c r="O13062" s="3" t="s">
        <v>688</v>
      </c>
      <c r="P13062" s="10">
        <v>7.9861111111111105E-4</v>
      </c>
      <c r="Q13062" s="12">
        <f t="shared" si="204"/>
        <v>69</v>
      </c>
    </row>
    <row r="13063" spans="1:17" x14ac:dyDescent="0.35">
      <c r="A13063">
        <v>10119949</v>
      </c>
      <c r="B13063">
        <v>46</v>
      </c>
      <c r="C13063" t="s">
        <v>7</v>
      </c>
      <c r="D13063" t="s">
        <v>15</v>
      </c>
      <c r="E13063" t="s">
        <v>18</v>
      </c>
      <c r="F13063" t="s">
        <v>18</v>
      </c>
      <c r="G13063" t="s">
        <v>18</v>
      </c>
      <c r="H13063" t="s">
        <v>341</v>
      </c>
      <c r="I13063">
        <v>202200</v>
      </c>
      <c r="J13063">
        <v>-1</v>
      </c>
      <c r="K13063">
        <v>0</v>
      </c>
      <c r="L13063" t="s">
        <v>8</v>
      </c>
      <c r="M13063" t="s">
        <v>18</v>
      </c>
      <c r="N13063" t="s">
        <v>65</v>
      </c>
      <c r="O13063" s="3" t="s">
        <v>625</v>
      </c>
      <c r="P13063" s="10">
        <v>3.7731481481481483E-3</v>
      </c>
      <c r="Q13063" s="12">
        <f t="shared" si="204"/>
        <v>326</v>
      </c>
    </row>
    <row r="13064" spans="1:17" x14ac:dyDescent="0.35">
      <c r="A13064">
        <v>74902211</v>
      </c>
      <c r="B13064">
        <v>27</v>
      </c>
      <c r="C13064" t="s">
        <v>7</v>
      </c>
      <c r="D13064" t="s">
        <v>16</v>
      </c>
      <c r="E13064" t="s">
        <v>18</v>
      </c>
      <c r="F13064" t="s">
        <v>18</v>
      </c>
      <c r="G13064" t="s">
        <v>19</v>
      </c>
      <c r="H13064" t="s">
        <v>341</v>
      </c>
      <c r="I13064">
        <v>3850</v>
      </c>
      <c r="J13064">
        <v>-1</v>
      </c>
      <c r="K13064">
        <v>0</v>
      </c>
      <c r="L13064" t="s">
        <v>8</v>
      </c>
      <c r="M13064" t="s">
        <v>18</v>
      </c>
      <c r="N13064" t="s">
        <v>65</v>
      </c>
      <c r="O13064" s="3" t="s">
        <v>1316</v>
      </c>
      <c r="P13064" s="10">
        <v>5.7523148148148143E-3</v>
      </c>
      <c r="Q13064" s="12">
        <f t="shared" si="204"/>
        <v>497</v>
      </c>
    </row>
    <row r="13065" spans="1:17" x14ac:dyDescent="0.35">
      <c r="A13065">
        <v>62019677</v>
      </c>
      <c r="B13065">
        <v>51</v>
      </c>
      <c r="C13065" t="s">
        <v>5</v>
      </c>
      <c r="D13065" t="s">
        <v>15</v>
      </c>
      <c r="E13065" t="s">
        <v>18</v>
      </c>
      <c r="F13065" t="s">
        <v>18</v>
      </c>
      <c r="G13065" t="s">
        <v>18</v>
      </c>
      <c r="H13065" t="s">
        <v>341</v>
      </c>
      <c r="I13065">
        <v>66350</v>
      </c>
      <c r="J13065">
        <v>-1</v>
      </c>
      <c r="K13065">
        <v>0</v>
      </c>
      <c r="L13065" t="s">
        <v>8</v>
      </c>
      <c r="M13065" t="s">
        <v>18</v>
      </c>
      <c r="N13065" t="s">
        <v>65</v>
      </c>
      <c r="O13065" s="3" t="s">
        <v>437</v>
      </c>
      <c r="P13065" s="10">
        <v>2.4305555555555552E-4</v>
      </c>
      <c r="Q13065" s="12">
        <f t="shared" si="204"/>
        <v>21</v>
      </c>
    </row>
    <row r="13066" spans="1:17" x14ac:dyDescent="0.35">
      <c r="A13066">
        <v>29301065</v>
      </c>
      <c r="B13066">
        <v>29</v>
      </c>
      <c r="C13066" t="s">
        <v>1926</v>
      </c>
      <c r="D13066" t="s">
        <v>15</v>
      </c>
      <c r="E13066" t="s">
        <v>18</v>
      </c>
      <c r="F13066" t="s">
        <v>18</v>
      </c>
      <c r="G13066" t="s">
        <v>19</v>
      </c>
      <c r="H13066" t="s">
        <v>341</v>
      </c>
      <c r="I13066">
        <v>24400</v>
      </c>
      <c r="J13066">
        <v>-1</v>
      </c>
      <c r="K13066">
        <v>0</v>
      </c>
      <c r="L13066" t="s">
        <v>8</v>
      </c>
      <c r="M13066" t="s">
        <v>18</v>
      </c>
      <c r="N13066" t="s">
        <v>65</v>
      </c>
      <c r="O13066" s="3" t="s">
        <v>786</v>
      </c>
      <c r="P13066" s="10">
        <v>2.5810185185185185E-3</v>
      </c>
      <c r="Q13066" s="12">
        <f t="shared" si="204"/>
        <v>223</v>
      </c>
    </row>
    <row r="13067" spans="1:17" x14ac:dyDescent="0.35">
      <c r="A13067">
        <v>31723245</v>
      </c>
      <c r="B13067">
        <v>57</v>
      </c>
      <c r="C13067" t="s">
        <v>5</v>
      </c>
      <c r="D13067" t="s">
        <v>15</v>
      </c>
      <c r="E13067" t="s">
        <v>18</v>
      </c>
      <c r="F13067" t="s">
        <v>18</v>
      </c>
      <c r="G13067" t="s">
        <v>18</v>
      </c>
      <c r="H13067" t="s">
        <v>341</v>
      </c>
      <c r="I13067">
        <v>0</v>
      </c>
      <c r="J13067">
        <v>-1</v>
      </c>
      <c r="K13067">
        <v>0</v>
      </c>
      <c r="L13067" t="s">
        <v>8</v>
      </c>
      <c r="M13067" t="s">
        <v>18</v>
      </c>
      <c r="N13067" t="s">
        <v>65</v>
      </c>
      <c r="O13067" s="3" t="s">
        <v>775</v>
      </c>
      <c r="P13067" s="10">
        <v>2.7314814814814819E-3</v>
      </c>
      <c r="Q13067" s="12">
        <f t="shared" si="204"/>
        <v>236</v>
      </c>
    </row>
    <row r="13068" spans="1:17" x14ac:dyDescent="0.35">
      <c r="A13068">
        <v>47192793</v>
      </c>
      <c r="B13068">
        <v>59</v>
      </c>
      <c r="C13068" t="s">
        <v>9</v>
      </c>
      <c r="D13068" t="s">
        <v>17</v>
      </c>
      <c r="E13068" t="s">
        <v>18</v>
      </c>
      <c r="F13068" t="s">
        <v>18</v>
      </c>
      <c r="G13068" t="s">
        <v>18</v>
      </c>
      <c r="H13068" t="s">
        <v>341</v>
      </c>
      <c r="I13068">
        <v>1150</v>
      </c>
      <c r="J13068">
        <v>-1</v>
      </c>
      <c r="K13068">
        <v>0</v>
      </c>
      <c r="L13068" t="s">
        <v>8</v>
      </c>
      <c r="M13068" t="s">
        <v>18</v>
      </c>
      <c r="N13068" t="s">
        <v>65</v>
      </c>
      <c r="O13068" s="3" t="s">
        <v>741</v>
      </c>
      <c r="P13068" s="10">
        <v>7.6388888888888893E-4</v>
      </c>
      <c r="Q13068" s="12">
        <f t="shared" si="204"/>
        <v>66</v>
      </c>
    </row>
    <row r="13069" spans="1:17" x14ac:dyDescent="0.35">
      <c r="A13069">
        <v>87376296</v>
      </c>
      <c r="B13069">
        <v>57</v>
      </c>
      <c r="C13069" t="s">
        <v>9</v>
      </c>
      <c r="D13069" t="s">
        <v>15</v>
      </c>
      <c r="E13069" t="s">
        <v>18</v>
      </c>
      <c r="F13069" t="s">
        <v>18</v>
      </c>
      <c r="G13069" t="s">
        <v>18</v>
      </c>
      <c r="H13069" t="s">
        <v>342</v>
      </c>
      <c r="I13069">
        <v>40400</v>
      </c>
      <c r="J13069">
        <v>-1</v>
      </c>
      <c r="K13069">
        <v>0</v>
      </c>
      <c r="L13069" t="s">
        <v>8</v>
      </c>
      <c r="M13069" t="s">
        <v>18</v>
      </c>
      <c r="N13069" t="s">
        <v>65</v>
      </c>
      <c r="O13069" s="3" t="s">
        <v>792</v>
      </c>
      <c r="P13069" s="10">
        <v>3.1712962962962958E-3</v>
      </c>
      <c r="Q13069" s="12">
        <f t="shared" si="204"/>
        <v>274</v>
      </c>
    </row>
    <row r="13070" spans="1:17" x14ac:dyDescent="0.35">
      <c r="A13070">
        <v>42713691</v>
      </c>
      <c r="B13070">
        <v>26</v>
      </c>
      <c r="C13070" t="s">
        <v>10</v>
      </c>
      <c r="D13070" t="s">
        <v>15</v>
      </c>
      <c r="E13070" t="s">
        <v>18</v>
      </c>
      <c r="F13070" t="s">
        <v>19</v>
      </c>
      <c r="G13070" t="s">
        <v>19</v>
      </c>
      <c r="H13070" t="s">
        <v>341</v>
      </c>
      <c r="I13070">
        <v>-11800</v>
      </c>
      <c r="J13070">
        <v>-1</v>
      </c>
      <c r="K13070">
        <v>0</v>
      </c>
      <c r="L13070" t="s">
        <v>8</v>
      </c>
      <c r="M13070" t="s">
        <v>18</v>
      </c>
      <c r="N13070" t="s">
        <v>65</v>
      </c>
      <c r="O13070" s="3" t="s">
        <v>866</v>
      </c>
      <c r="P13070" s="10">
        <v>5.3125000000000004E-3</v>
      </c>
      <c r="Q13070" s="12">
        <f t="shared" si="204"/>
        <v>459</v>
      </c>
    </row>
    <row r="13071" spans="1:17" x14ac:dyDescent="0.35">
      <c r="A13071">
        <v>23172417</v>
      </c>
      <c r="B13071">
        <v>36</v>
      </c>
      <c r="C13071" t="s">
        <v>10</v>
      </c>
      <c r="D13071" t="s">
        <v>15</v>
      </c>
      <c r="E13071" t="s">
        <v>18</v>
      </c>
      <c r="F13071" t="s">
        <v>18</v>
      </c>
      <c r="G13071" t="s">
        <v>18</v>
      </c>
      <c r="H13071" t="s">
        <v>341</v>
      </c>
      <c r="I13071">
        <v>-13700</v>
      </c>
      <c r="J13071">
        <v>-1</v>
      </c>
      <c r="K13071">
        <v>0</v>
      </c>
      <c r="L13071" t="s">
        <v>8</v>
      </c>
      <c r="M13071" t="s">
        <v>18</v>
      </c>
      <c r="N13071" t="s">
        <v>65</v>
      </c>
      <c r="O13071" s="3" t="s">
        <v>349</v>
      </c>
      <c r="P13071" s="10">
        <v>2.5115740740740741E-3</v>
      </c>
      <c r="Q13071" s="12">
        <f t="shared" si="204"/>
        <v>217</v>
      </c>
    </row>
    <row r="13072" spans="1:17" x14ac:dyDescent="0.35">
      <c r="A13072">
        <v>80344481</v>
      </c>
      <c r="B13072">
        <v>35</v>
      </c>
      <c r="C13072" t="s">
        <v>4</v>
      </c>
      <c r="D13072" t="s">
        <v>16</v>
      </c>
      <c r="E13072" t="s">
        <v>18</v>
      </c>
      <c r="F13072" t="s">
        <v>18</v>
      </c>
      <c r="G13072" t="s">
        <v>18</v>
      </c>
      <c r="H13072" t="s">
        <v>340</v>
      </c>
      <c r="I13072">
        <v>600</v>
      </c>
      <c r="J13072">
        <v>-1</v>
      </c>
      <c r="K13072">
        <v>0</v>
      </c>
      <c r="L13072" t="s">
        <v>8</v>
      </c>
      <c r="M13072" t="s">
        <v>18</v>
      </c>
      <c r="N13072" t="s">
        <v>65</v>
      </c>
      <c r="O13072" s="3" t="s">
        <v>680</v>
      </c>
      <c r="P13072" s="10">
        <v>3.3449074074074071E-3</v>
      </c>
      <c r="Q13072" s="12">
        <f t="shared" si="204"/>
        <v>289</v>
      </c>
    </row>
    <row r="13073" spans="1:17" x14ac:dyDescent="0.35">
      <c r="A13073">
        <v>20416425</v>
      </c>
      <c r="B13073">
        <v>40</v>
      </c>
      <c r="C13073" t="s">
        <v>1926</v>
      </c>
      <c r="D13073" t="s">
        <v>16</v>
      </c>
      <c r="E13073" t="s">
        <v>18</v>
      </c>
      <c r="F13073" t="s">
        <v>18</v>
      </c>
      <c r="G13073" t="s">
        <v>18</v>
      </c>
      <c r="H13073" t="s">
        <v>341</v>
      </c>
      <c r="I13073">
        <v>-50</v>
      </c>
      <c r="J13073">
        <v>-1</v>
      </c>
      <c r="K13073">
        <v>0</v>
      </c>
      <c r="L13073" t="s">
        <v>8</v>
      </c>
      <c r="M13073" t="s">
        <v>18</v>
      </c>
      <c r="N13073" t="s">
        <v>65</v>
      </c>
      <c r="O13073" s="3" t="s">
        <v>426</v>
      </c>
      <c r="P13073" s="10">
        <v>2.0023148148148148E-3</v>
      </c>
      <c r="Q13073" s="12">
        <f t="shared" si="204"/>
        <v>173</v>
      </c>
    </row>
    <row r="13074" spans="1:17" x14ac:dyDescent="0.35">
      <c r="A13074">
        <v>64136958</v>
      </c>
      <c r="B13074">
        <v>51</v>
      </c>
      <c r="C13074" t="s">
        <v>7</v>
      </c>
      <c r="D13074" t="s">
        <v>15</v>
      </c>
      <c r="E13074" t="s">
        <v>18</v>
      </c>
      <c r="F13074" t="s">
        <v>18</v>
      </c>
      <c r="G13074" t="s">
        <v>19</v>
      </c>
      <c r="H13074" t="s">
        <v>342</v>
      </c>
      <c r="I13074">
        <v>25250</v>
      </c>
      <c r="J13074">
        <v>-1</v>
      </c>
      <c r="K13074">
        <v>0</v>
      </c>
      <c r="L13074" t="s">
        <v>8</v>
      </c>
      <c r="M13074" t="s">
        <v>18</v>
      </c>
      <c r="N13074" t="s">
        <v>65</v>
      </c>
      <c r="O13074" s="3" t="s">
        <v>489</v>
      </c>
      <c r="P13074" s="10">
        <v>1.5046296296296294E-3</v>
      </c>
      <c r="Q13074" s="12">
        <f t="shared" si="204"/>
        <v>130</v>
      </c>
    </row>
    <row r="13075" spans="1:17" x14ac:dyDescent="0.35">
      <c r="A13075">
        <v>84823021</v>
      </c>
      <c r="B13075">
        <v>45</v>
      </c>
      <c r="C13075" t="s">
        <v>10</v>
      </c>
      <c r="D13075" t="s">
        <v>17</v>
      </c>
      <c r="E13075" t="s">
        <v>18</v>
      </c>
      <c r="F13075" t="s">
        <v>18</v>
      </c>
      <c r="G13075" t="s">
        <v>19</v>
      </c>
      <c r="H13075" t="s">
        <v>341</v>
      </c>
      <c r="I13075">
        <v>4400</v>
      </c>
      <c r="J13075">
        <v>-1</v>
      </c>
      <c r="K13075">
        <v>0</v>
      </c>
      <c r="L13075" t="s">
        <v>8</v>
      </c>
      <c r="M13075" t="s">
        <v>18</v>
      </c>
      <c r="N13075" t="s">
        <v>65</v>
      </c>
      <c r="O13075" s="3" t="s">
        <v>545</v>
      </c>
      <c r="P13075" s="10">
        <v>3.8425925925925923E-3</v>
      </c>
      <c r="Q13075" s="12">
        <f t="shared" si="204"/>
        <v>332</v>
      </c>
    </row>
    <row r="13076" spans="1:17" x14ac:dyDescent="0.35">
      <c r="A13076">
        <v>11333497</v>
      </c>
      <c r="B13076">
        <v>33</v>
      </c>
      <c r="C13076" t="s">
        <v>7</v>
      </c>
      <c r="D13076" t="s">
        <v>16</v>
      </c>
      <c r="E13076" t="s">
        <v>18</v>
      </c>
      <c r="F13076" t="s">
        <v>18</v>
      </c>
      <c r="G13076" t="s">
        <v>18</v>
      </c>
      <c r="H13076" t="s">
        <v>342</v>
      </c>
      <c r="I13076">
        <v>38850</v>
      </c>
      <c r="J13076">
        <v>-1</v>
      </c>
      <c r="K13076">
        <v>0</v>
      </c>
      <c r="L13076" t="s">
        <v>8</v>
      </c>
      <c r="M13076" t="s">
        <v>18</v>
      </c>
      <c r="N13076" t="s">
        <v>65</v>
      </c>
      <c r="O13076" s="3" t="s">
        <v>676</v>
      </c>
      <c r="P13076" s="10">
        <v>3.0439814814814821E-3</v>
      </c>
      <c r="Q13076" s="12">
        <f t="shared" si="204"/>
        <v>263</v>
      </c>
    </row>
    <row r="13077" spans="1:17" x14ac:dyDescent="0.35">
      <c r="A13077">
        <v>35013784</v>
      </c>
      <c r="B13077">
        <v>53</v>
      </c>
      <c r="C13077" t="s">
        <v>7</v>
      </c>
      <c r="D13077" t="s">
        <v>15</v>
      </c>
      <c r="E13077" t="s">
        <v>18</v>
      </c>
      <c r="F13077" t="s">
        <v>18</v>
      </c>
      <c r="G13077" t="s">
        <v>18</v>
      </c>
      <c r="H13077" t="s">
        <v>342</v>
      </c>
      <c r="I13077">
        <v>0</v>
      </c>
      <c r="J13077">
        <v>-1</v>
      </c>
      <c r="K13077">
        <v>0</v>
      </c>
      <c r="L13077" t="s">
        <v>8</v>
      </c>
      <c r="M13077" t="s">
        <v>18</v>
      </c>
      <c r="N13077" t="s">
        <v>65</v>
      </c>
      <c r="O13077" s="3" t="s">
        <v>473</v>
      </c>
      <c r="P13077" s="10">
        <v>1.3194444444444443E-3</v>
      </c>
      <c r="Q13077" s="12">
        <f t="shared" si="204"/>
        <v>114</v>
      </c>
    </row>
    <row r="13078" spans="1:17" x14ac:dyDescent="0.35">
      <c r="A13078">
        <v>33864490</v>
      </c>
      <c r="B13078">
        <v>39</v>
      </c>
      <c r="C13078" t="s">
        <v>7</v>
      </c>
      <c r="D13078" t="s">
        <v>16</v>
      </c>
      <c r="E13078" t="s">
        <v>18</v>
      </c>
      <c r="F13078" t="s">
        <v>19</v>
      </c>
      <c r="G13078" t="s">
        <v>19</v>
      </c>
      <c r="H13078" t="s">
        <v>342</v>
      </c>
      <c r="I13078">
        <v>18300</v>
      </c>
      <c r="J13078">
        <v>-1</v>
      </c>
      <c r="K13078">
        <v>0</v>
      </c>
      <c r="L13078" t="s">
        <v>8</v>
      </c>
      <c r="M13078" t="s">
        <v>18</v>
      </c>
      <c r="N13078" t="s">
        <v>65</v>
      </c>
      <c r="O13078" s="3" t="s">
        <v>803</v>
      </c>
      <c r="P13078" s="10">
        <v>1.9212962962962962E-3</v>
      </c>
      <c r="Q13078" s="12">
        <f t="shared" si="204"/>
        <v>166</v>
      </c>
    </row>
    <row r="13079" spans="1:17" x14ac:dyDescent="0.35">
      <c r="A13079">
        <v>72201960</v>
      </c>
      <c r="B13079">
        <v>43</v>
      </c>
      <c r="C13079" t="s">
        <v>4</v>
      </c>
      <c r="D13079" t="s">
        <v>15</v>
      </c>
      <c r="E13079" t="s">
        <v>18</v>
      </c>
      <c r="F13079" t="s">
        <v>18</v>
      </c>
      <c r="G13079" t="s">
        <v>19</v>
      </c>
      <c r="H13079" t="s">
        <v>340</v>
      </c>
      <c r="I13079">
        <v>23000</v>
      </c>
      <c r="J13079">
        <v>-1</v>
      </c>
      <c r="K13079">
        <v>0</v>
      </c>
      <c r="L13079" t="s">
        <v>8</v>
      </c>
      <c r="M13079" t="s">
        <v>18</v>
      </c>
      <c r="N13079" t="s">
        <v>65</v>
      </c>
      <c r="O13079" s="3" t="s">
        <v>819</v>
      </c>
      <c r="P13079" s="10">
        <v>1.0879629629629629E-3</v>
      </c>
      <c r="Q13079" s="12">
        <f t="shared" si="204"/>
        <v>94</v>
      </c>
    </row>
    <row r="13080" spans="1:17" x14ac:dyDescent="0.35">
      <c r="A13080">
        <v>76171445</v>
      </c>
      <c r="B13080">
        <v>60</v>
      </c>
      <c r="C13080" t="s">
        <v>7</v>
      </c>
      <c r="D13080" t="s">
        <v>17</v>
      </c>
      <c r="E13080" t="s">
        <v>18</v>
      </c>
      <c r="F13080" t="s">
        <v>18</v>
      </c>
      <c r="G13080" t="s">
        <v>18</v>
      </c>
      <c r="H13080" t="s">
        <v>342</v>
      </c>
      <c r="I13080">
        <v>171350</v>
      </c>
      <c r="J13080">
        <v>-1</v>
      </c>
      <c r="K13080">
        <v>0</v>
      </c>
      <c r="L13080" t="s">
        <v>8</v>
      </c>
      <c r="M13080" t="s">
        <v>18</v>
      </c>
      <c r="N13080" t="s">
        <v>65</v>
      </c>
      <c r="O13080" s="3" t="s">
        <v>665</v>
      </c>
      <c r="P13080" s="10">
        <v>1.9560185185185184E-3</v>
      </c>
      <c r="Q13080" s="12">
        <f t="shared" si="204"/>
        <v>169</v>
      </c>
    </row>
    <row r="13081" spans="1:17" x14ac:dyDescent="0.35">
      <c r="A13081">
        <v>35620091</v>
      </c>
      <c r="B13081">
        <v>28</v>
      </c>
      <c r="C13081" t="s">
        <v>13</v>
      </c>
      <c r="D13081" t="s">
        <v>16</v>
      </c>
      <c r="E13081" t="s">
        <v>18</v>
      </c>
      <c r="F13081" t="s">
        <v>18</v>
      </c>
      <c r="G13081" t="s">
        <v>18</v>
      </c>
      <c r="H13081" t="s">
        <v>342</v>
      </c>
      <c r="I13081">
        <v>16600</v>
      </c>
      <c r="J13081">
        <v>-1</v>
      </c>
      <c r="K13081">
        <v>0</v>
      </c>
      <c r="L13081" t="s">
        <v>8</v>
      </c>
      <c r="M13081" t="s">
        <v>18</v>
      </c>
      <c r="N13081" t="s">
        <v>65</v>
      </c>
      <c r="O13081" s="3" t="s">
        <v>1162</v>
      </c>
      <c r="P13081" s="10">
        <v>4.4560185185185189E-3</v>
      </c>
      <c r="Q13081" s="12">
        <f t="shared" si="204"/>
        <v>385</v>
      </c>
    </row>
    <row r="13082" spans="1:17" x14ac:dyDescent="0.35">
      <c r="A13082">
        <v>50837153</v>
      </c>
      <c r="B13082">
        <v>46</v>
      </c>
      <c r="C13082" t="s">
        <v>5</v>
      </c>
      <c r="D13082" t="s">
        <v>15</v>
      </c>
      <c r="E13082" t="s">
        <v>18</v>
      </c>
      <c r="F13082" t="s">
        <v>18</v>
      </c>
      <c r="G13082" t="s">
        <v>18</v>
      </c>
      <c r="H13082" t="s">
        <v>341</v>
      </c>
      <c r="I13082">
        <v>48350</v>
      </c>
      <c r="J13082">
        <v>-1</v>
      </c>
      <c r="K13082">
        <v>0</v>
      </c>
      <c r="L13082" t="s">
        <v>8</v>
      </c>
      <c r="M13082" t="s">
        <v>18</v>
      </c>
      <c r="N13082" t="s">
        <v>65</v>
      </c>
      <c r="O13082" s="3" t="s">
        <v>507</v>
      </c>
      <c r="P13082" s="10">
        <v>2.8703703703703708E-3</v>
      </c>
      <c r="Q13082" s="12">
        <f t="shared" si="204"/>
        <v>248</v>
      </c>
    </row>
    <row r="13083" spans="1:17" x14ac:dyDescent="0.35">
      <c r="A13083">
        <v>39067513</v>
      </c>
      <c r="B13083">
        <v>56</v>
      </c>
      <c r="C13083" t="s">
        <v>4</v>
      </c>
      <c r="D13083" t="s">
        <v>15</v>
      </c>
      <c r="E13083" t="s">
        <v>18</v>
      </c>
      <c r="F13083" t="s">
        <v>18</v>
      </c>
      <c r="G13083" t="s">
        <v>18</v>
      </c>
      <c r="H13083" t="s">
        <v>342</v>
      </c>
      <c r="I13083">
        <v>1050</v>
      </c>
      <c r="J13083">
        <v>-1</v>
      </c>
      <c r="K13083">
        <v>0</v>
      </c>
      <c r="L13083" t="s">
        <v>8</v>
      </c>
      <c r="M13083" t="s">
        <v>18</v>
      </c>
      <c r="N13083" t="s">
        <v>65</v>
      </c>
      <c r="O13083" s="3" t="s">
        <v>555</v>
      </c>
      <c r="P13083" s="10">
        <v>1.3657407407407409E-3</v>
      </c>
      <c r="Q13083" s="12">
        <f t="shared" si="204"/>
        <v>118</v>
      </c>
    </row>
    <row r="13084" spans="1:17" x14ac:dyDescent="0.35">
      <c r="A13084">
        <v>28002374</v>
      </c>
      <c r="B13084">
        <v>32</v>
      </c>
      <c r="C13084" t="s">
        <v>11</v>
      </c>
      <c r="D13084" t="s">
        <v>16</v>
      </c>
      <c r="E13084" t="s">
        <v>18</v>
      </c>
      <c r="F13084" t="s">
        <v>18</v>
      </c>
      <c r="G13084" t="s">
        <v>18</v>
      </c>
      <c r="H13084" t="s">
        <v>340</v>
      </c>
      <c r="I13084">
        <v>127950</v>
      </c>
      <c r="J13084">
        <v>-1</v>
      </c>
      <c r="K13084">
        <v>0</v>
      </c>
      <c r="L13084" t="s">
        <v>8</v>
      </c>
      <c r="M13084" t="s">
        <v>19</v>
      </c>
      <c r="N13084" t="s">
        <v>65</v>
      </c>
      <c r="O13084" s="3" t="s">
        <v>1510</v>
      </c>
      <c r="P13084" s="10">
        <v>1.0289351851851852E-2</v>
      </c>
      <c r="Q13084" s="12">
        <f t="shared" si="204"/>
        <v>889</v>
      </c>
    </row>
    <row r="13085" spans="1:17" x14ac:dyDescent="0.35">
      <c r="A13085">
        <v>44252435</v>
      </c>
      <c r="B13085">
        <v>32</v>
      </c>
      <c r="C13085" t="s">
        <v>1926</v>
      </c>
      <c r="D13085" t="s">
        <v>15</v>
      </c>
      <c r="E13085" t="s">
        <v>18</v>
      </c>
      <c r="F13085" t="s">
        <v>18</v>
      </c>
      <c r="G13085" t="s">
        <v>19</v>
      </c>
      <c r="H13085" t="s">
        <v>341</v>
      </c>
      <c r="I13085">
        <v>80200</v>
      </c>
      <c r="J13085">
        <v>-1</v>
      </c>
      <c r="K13085">
        <v>0</v>
      </c>
      <c r="L13085" t="s">
        <v>8</v>
      </c>
      <c r="M13085" t="s">
        <v>19</v>
      </c>
      <c r="N13085" t="s">
        <v>65</v>
      </c>
      <c r="O13085" s="3" t="s">
        <v>1200</v>
      </c>
      <c r="P13085" s="10">
        <v>7.2337962962962963E-3</v>
      </c>
      <c r="Q13085" s="12">
        <f t="shared" si="204"/>
        <v>625</v>
      </c>
    </row>
    <row r="13086" spans="1:17" x14ac:dyDescent="0.35">
      <c r="A13086">
        <v>85856778</v>
      </c>
      <c r="B13086">
        <v>34</v>
      </c>
      <c r="C13086" t="s">
        <v>7</v>
      </c>
      <c r="D13086" t="s">
        <v>16</v>
      </c>
      <c r="E13086" t="s">
        <v>19</v>
      </c>
      <c r="F13086" t="s">
        <v>18</v>
      </c>
      <c r="G13086" t="s">
        <v>19</v>
      </c>
      <c r="H13086" t="s">
        <v>342</v>
      </c>
      <c r="I13086">
        <v>-100</v>
      </c>
      <c r="J13086">
        <v>-1</v>
      </c>
      <c r="K13086">
        <v>0</v>
      </c>
      <c r="L13086" t="s">
        <v>8</v>
      </c>
      <c r="M13086" t="s">
        <v>18</v>
      </c>
      <c r="N13086" t="s">
        <v>65</v>
      </c>
      <c r="O13086" s="3" t="s">
        <v>622</v>
      </c>
      <c r="P13086" s="10">
        <v>2.3032407407407407E-3</v>
      </c>
      <c r="Q13086" s="12">
        <f t="shared" si="204"/>
        <v>199</v>
      </c>
    </row>
    <row r="13087" spans="1:17" x14ac:dyDescent="0.35">
      <c r="A13087">
        <v>24635101</v>
      </c>
      <c r="B13087">
        <v>30</v>
      </c>
      <c r="C13087" t="s">
        <v>4</v>
      </c>
      <c r="D13087" t="s">
        <v>16</v>
      </c>
      <c r="E13087" t="s">
        <v>18</v>
      </c>
      <c r="F13087" t="s">
        <v>18</v>
      </c>
      <c r="G13087" t="s">
        <v>18</v>
      </c>
      <c r="H13087" t="s">
        <v>340</v>
      </c>
      <c r="I13087">
        <v>0</v>
      </c>
      <c r="J13087">
        <v>-1</v>
      </c>
      <c r="K13087">
        <v>0</v>
      </c>
      <c r="L13087" t="s">
        <v>8</v>
      </c>
      <c r="M13087" t="s">
        <v>18</v>
      </c>
      <c r="N13087" t="s">
        <v>65</v>
      </c>
      <c r="O13087" s="3" t="s">
        <v>483</v>
      </c>
      <c r="P13087" s="10">
        <v>2.7777777777777779E-3</v>
      </c>
      <c r="Q13087" s="12">
        <f t="shared" si="204"/>
        <v>240</v>
      </c>
    </row>
    <row r="13088" spans="1:17" x14ac:dyDescent="0.35">
      <c r="A13088">
        <v>23102499</v>
      </c>
      <c r="B13088">
        <v>51</v>
      </c>
      <c r="C13088" t="s">
        <v>7</v>
      </c>
      <c r="D13088" t="s">
        <v>15</v>
      </c>
      <c r="E13088" t="s">
        <v>18</v>
      </c>
      <c r="F13088" t="s">
        <v>19</v>
      </c>
      <c r="G13088" t="s">
        <v>18</v>
      </c>
      <c r="H13088" t="s">
        <v>341</v>
      </c>
      <c r="I13088">
        <v>25250</v>
      </c>
      <c r="J13088">
        <v>-1</v>
      </c>
      <c r="K13088">
        <v>0</v>
      </c>
      <c r="L13088" t="s">
        <v>8</v>
      </c>
      <c r="M13088" t="s">
        <v>18</v>
      </c>
      <c r="N13088" t="s">
        <v>65</v>
      </c>
      <c r="O13088" s="3" t="s">
        <v>622</v>
      </c>
      <c r="P13088" s="10">
        <v>2.3032407407407407E-3</v>
      </c>
      <c r="Q13088" s="12">
        <f t="shared" si="204"/>
        <v>199</v>
      </c>
    </row>
    <row r="13089" spans="1:17" x14ac:dyDescent="0.35">
      <c r="A13089">
        <v>30878348</v>
      </c>
      <c r="B13089">
        <v>29</v>
      </c>
      <c r="C13089" t="s">
        <v>10</v>
      </c>
      <c r="D13089" t="s">
        <v>15</v>
      </c>
      <c r="E13089" t="s">
        <v>18</v>
      </c>
      <c r="F13089" t="s">
        <v>18</v>
      </c>
      <c r="G13089" t="s">
        <v>19</v>
      </c>
      <c r="H13089" t="s">
        <v>340</v>
      </c>
      <c r="I13089">
        <v>0</v>
      </c>
      <c r="J13089">
        <v>-1</v>
      </c>
      <c r="K13089">
        <v>0</v>
      </c>
      <c r="L13089" t="s">
        <v>8</v>
      </c>
      <c r="M13089" t="s">
        <v>18</v>
      </c>
      <c r="N13089" t="s">
        <v>65</v>
      </c>
      <c r="O13089" s="3" t="s">
        <v>404</v>
      </c>
      <c r="P13089" s="10">
        <v>1.8287037037037037E-3</v>
      </c>
      <c r="Q13089" s="12">
        <f t="shared" si="204"/>
        <v>158</v>
      </c>
    </row>
    <row r="13090" spans="1:17" x14ac:dyDescent="0.35">
      <c r="A13090">
        <v>29661765</v>
      </c>
      <c r="B13090">
        <v>35</v>
      </c>
      <c r="C13090" t="s">
        <v>10</v>
      </c>
      <c r="D13090" t="s">
        <v>16</v>
      </c>
      <c r="E13090" t="s">
        <v>18</v>
      </c>
      <c r="F13090" t="s">
        <v>18</v>
      </c>
      <c r="G13090" t="s">
        <v>19</v>
      </c>
      <c r="H13090" t="s">
        <v>341</v>
      </c>
      <c r="I13090">
        <v>105500</v>
      </c>
      <c r="J13090">
        <v>-1</v>
      </c>
      <c r="K13090">
        <v>0</v>
      </c>
      <c r="L13090" t="s">
        <v>8</v>
      </c>
      <c r="M13090" t="s">
        <v>18</v>
      </c>
      <c r="N13090" t="s">
        <v>65</v>
      </c>
      <c r="O13090" s="3" t="s">
        <v>538</v>
      </c>
      <c r="P13090" s="10">
        <v>4.5138888888888892E-4</v>
      </c>
      <c r="Q13090" s="12">
        <f t="shared" si="204"/>
        <v>39</v>
      </c>
    </row>
    <row r="13091" spans="1:17" x14ac:dyDescent="0.35">
      <c r="A13091">
        <v>63445032</v>
      </c>
      <c r="B13091">
        <v>29</v>
      </c>
      <c r="C13091" t="s">
        <v>7</v>
      </c>
      <c r="D13091" t="s">
        <v>15</v>
      </c>
      <c r="E13091" t="s">
        <v>18</v>
      </c>
      <c r="F13091" t="s">
        <v>19</v>
      </c>
      <c r="G13091" t="s">
        <v>18</v>
      </c>
      <c r="H13091" t="s">
        <v>342</v>
      </c>
      <c r="I13091">
        <v>0</v>
      </c>
      <c r="J13091">
        <v>-1</v>
      </c>
      <c r="K13091">
        <v>0</v>
      </c>
      <c r="L13091" t="s">
        <v>8</v>
      </c>
      <c r="M13091" t="s">
        <v>18</v>
      </c>
      <c r="N13091" t="s">
        <v>65</v>
      </c>
      <c r="O13091" s="3" t="s">
        <v>508</v>
      </c>
      <c r="P13091" s="10">
        <v>2.9629629629629628E-3</v>
      </c>
      <c r="Q13091" s="12">
        <f t="shared" si="204"/>
        <v>256</v>
      </c>
    </row>
    <row r="13092" spans="1:17" x14ac:dyDescent="0.35">
      <c r="A13092">
        <v>88308696</v>
      </c>
      <c r="B13092">
        <v>31</v>
      </c>
      <c r="C13092" t="s">
        <v>7</v>
      </c>
      <c r="D13092" t="s">
        <v>16</v>
      </c>
      <c r="E13092" t="s">
        <v>18</v>
      </c>
      <c r="F13092" t="s">
        <v>18</v>
      </c>
      <c r="G13092" t="s">
        <v>19</v>
      </c>
      <c r="H13092" t="s">
        <v>341</v>
      </c>
      <c r="I13092">
        <v>50</v>
      </c>
      <c r="J13092">
        <v>-1</v>
      </c>
      <c r="K13092">
        <v>0</v>
      </c>
      <c r="L13092" t="s">
        <v>8</v>
      </c>
      <c r="M13092" t="s">
        <v>18</v>
      </c>
      <c r="N13092" t="s">
        <v>65</v>
      </c>
      <c r="O13092" s="3" t="s">
        <v>357</v>
      </c>
      <c r="P13092" s="10">
        <v>2.0138888888888888E-3</v>
      </c>
      <c r="Q13092" s="12">
        <f t="shared" si="204"/>
        <v>174</v>
      </c>
    </row>
    <row r="13093" spans="1:17" x14ac:dyDescent="0.35">
      <c r="A13093">
        <v>69359259</v>
      </c>
      <c r="B13093">
        <v>40</v>
      </c>
      <c r="C13093" t="s">
        <v>5</v>
      </c>
      <c r="D13093" t="s">
        <v>15</v>
      </c>
      <c r="E13093" t="s">
        <v>18</v>
      </c>
      <c r="F13093" t="s">
        <v>18</v>
      </c>
      <c r="G13093" t="s">
        <v>19</v>
      </c>
      <c r="H13093" t="s">
        <v>8</v>
      </c>
      <c r="I13093">
        <v>0</v>
      </c>
      <c r="J13093">
        <v>-1</v>
      </c>
      <c r="K13093">
        <v>0</v>
      </c>
      <c r="L13093" t="s">
        <v>8</v>
      </c>
      <c r="M13093" t="s">
        <v>18</v>
      </c>
      <c r="N13093" t="s">
        <v>65</v>
      </c>
      <c r="O13093" s="3" t="s">
        <v>682</v>
      </c>
      <c r="P13093" s="10">
        <v>1.8634259259259261E-3</v>
      </c>
      <c r="Q13093" s="12">
        <f t="shared" si="204"/>
        <v>161</v>
      </c>
    </row>
    <row r="13094" spans="1:17" x14ac:dyDescent="0.35">
      <c r="A13094">
        <v>36740416</v>
      </c>
      <c r="B13094">
        <v>29</v>
      </c>
      <c r="C13094" t="s">
        <v>7</v>
      </c>
      <c r="D13094" t="s">
        <v>15</v>
      </c>
      <c r="E13094" t="s">
        <v>18</v>
      </c>
      <c r="F13094" t="s">
        <v>18</v>
      </c>
      <c r="G13094" t="s">
        <v>19</v>
      </c>
      <c r="H13094" t="s">
        <v>342</v>
      </c>
      <c r="I13094">
        <v>2850</v>
      </c>
      <c r="J13094">
        <v>-1</v>
      </c>
      <c r="K13094">
        <v>0</v>
      </c>
      <c r="L13094" t="s">
        <v>8</v>
      </c>
      <c r="M13094" t="s">
        <v>18</v>
      </c>
      <c r="N13094" t="s">
        <v>65</v>
      </c>
      <c r="O13094" s="3" t="s">
        <v>882</v>
      </c>
      <c r="P13094" s="10">
        <v>5.3356481481481484E-3</v>
      </c>
      <c r="Q13094" s="12">
        <f t="shared" si="204"/>
        <v>461</v>
      </c>
    </row>
    <row r="13095" spans="1:17" x14ac:dyDescent="0.35">
      <c r="A13095">
        <v>30600627</v>
      </c>
      <c r="B13095">
        <v>44</v>
      </c>
      <c r="C13095" t="s">
        <v>13</v>
      </c>
      <c r="D13095" t="s">
        <v>15</v>
      </c>
      <c r="E13095" t="s">
        <v>18</v>
      </c>
      <c r="F13095" t="s">
        <v>18</v>
      </c>
      <c r="G13095" t="s">
        <v>18</v>
      </c>
      <c r="H13095" t="s">
        <v>342</v>
      </c>
      <c r="I13095">
        <v>19900</v>
      </c>
      <c r="J13095">
        <v>-1</v>
      </c>
      <c r="K13095">
        <v>0</v>
      </c>
      <c r="L13095" t="s">
        <v>8</v>
      </c>
      <c r="M13095" t="s">
        <v>18</v>
      </c>
      <c r="N13095" t="s">
        <v>65</v>
      </c>
      <c r="O13095" s="3" t="s">
        <v>644</v>
      </c>
      <c r="P13095" s="10">
        <v>2.1643518518518518E-3</v>
      </c>
      <c r="Q13095" s="12">
        <f t="shared" si="204"/>
        <v>187</v>
      </c>
    </row>
    <row r="13096" spans="1:17" x14ac:dyDescent="0.35">
      <c r="A13096">
        <v>54870650</v>
      </c>
      <c r="B13096">
        <v>32</v>
      </c>
      <c r="C13096" t="s">
        <v>10</v>
      </c>
      <c r="D13096" t="s">
        <v>16</v>
      </c>
      <c r="E13096" t="s">
        <v>18</v>
      </c>
      <c r="F13096" t="s">
        <v>19</v>
      </c>
      <c r="G13096" t="s">
        <v>18</v>
      </c>
      <c r="H13096" t="s">
        <v>341</v>
      </c>
      <c r="I13096">
        <v>-56950</v>
      </c>
      <c r="J13096">
        <v>-1</v>
      </c>
      <c r="K13096">
        <v>0</v>
      </c>
      <c r="L13096" t="s">
        <v>8</v>
      </c>
      <c r="M13096" t="s">
        <v>18</v>
      </c>
      <c r="N13096" t="s">
        <v>65</v>
      </c>
      <c r="O13096" s="3" t="s">
        <v>707</v>
      </c>
      <c r="P13096" s="10">
        <v>2.3263888888888887E-3</v>
      </c>
      <c r="Q13096" s="12">
        <f t="shared" si="204"/>
        <v>201</v>
      </c>
    </row>
    <row r="13097" spans="1:17" x14ac:dyDescent="0.35">
      <c r="A13097">
        <v>35329862</v>
      </c>
      <c r="B13097">
        <v>36</v>
      </c>
      <c r="C13097" t="s">
        <v>7</v>
      </c>
      <c r="D13097" t="s">
        <v>15</v>
      </c>
      <c r="E13097" t="s">
        <v>18</v>
      </c>
      <c r="F13097" t="s">
        <v>18</v>
      </c>
      <c r="G13097" t="s">
        <v>19</v>
      </c>
      <c r="H13097" t="s">
        <v>341</v>
      </c>
      <c r="I13097">
        <v>26850</v>
      </c>
      <c r="J13097">
        <v>-1</v>
      </c>
      <c r="K13097">
        <v>0</v>
      </c>
      <c r="L13097" t="s">
        <v>8</v>
      </c>
      <c r="M13097" t="s">
        <v>18</v>
      </c>
      <c r="N13097" t="s">
        <v>65</v>
      </c>
      <c r="O13097" s="3" t="s">
        <v>533</v>
      </c>
      <c r="P13097" s="10">
        <v>2.3842592592592591E-3</v>
      </c>
      <c r="Q13097" s="12">
        <f t="shared" si="204"/>
        <v>206</v>
      </c>
    </row>
    <row r="13098" spans="1:17" x14ac:dyDescent="0.35">
      <c r="A13098">
        <v>32077916</v>
      </c>
      <c r="B13098">
        <v>40</v>
      </c>
      <c r="C13098" t="s">
        <v>5</v>
      </c>
      <c r="D13098" t="s">
        <v>15</v>
      </c>
      <c r="E13098" t="s">
        <v>18</v>
      </c>
      <c r="F13098" t="s">
        <v>18</v>
      </c>
      <c r="G13098" t="s">
        <v>19</v>
      </c>
      <c r="H13098" t="s">
        <v>341</v>
      </c>
      <c r="I13098">
        <v>17550</v>
      </c>
      <c r="J13098">
        <v>-1</v>
      </c>
      <c r="K13098">
        <v>0</v>
      </c>
      <c r="L13098" t="s">
        <v>8</v>
      </c>
      <c r="M13098" t="s">
        <v>18</v>
      </c>
      <c r="N13098" t="s">
        <v>65</v>
      </c>
      <c r="O13098" s="3" t="s">
        <v>348</v>
      </c>
      <c r="P13098" s="10">
        <v>1.6087962962962963E-3</v>
      </c>
      <c r="Q13098" s="12">
        <f t="shared" si="204"/>
        <v>139</v>
      </c>
    </row>
    <row r="13099" spans="1:17" x14ac:dyDescent="0.35">
      <c r="A13099">
        <v>63402582</v>
      </c>
      <c r="B13099">
        <v>37</v>
      </c>
      <c r="C13099" t="s">
        <v>4</v>
      </c>
      <c r="D13099" t="s">
        <v>16</v>
      </c>
      <c r="E13099" t="s">
        <v>18</v>
      </c>
      <c r="F13099" t="s">
        <v>18</v>
      </c>
      <c r="G13099" t="s">
        <v>18</v>
      </c>
      <c r="H13099" t="s">
        <v>340</v>
      </c>
      <c r="I13099">
        <v>0</v>
      </c>
      <c r="J13099">
        <v>-1</v>
      </c>
      <c r="K13099">
        <v>0</v>
      </c>
      <c r="L13099" t="s">
        <v>8</v>
      </c>
      <c r="M13099" t="s">
        <v>18</v>
      </c>
      <c r="N13099" t="s">
        <v>65</v>
      </c>
      <c r="O13099" s="3" t="s">
        <v>1171</v>
      </c>
      <c r="P13099" s="10">
        <v>7.4421296296296293E-3</v>
      </c>
      <c r="Q13099" s="12">
        <f t="shared" si="204"/>
        <v>643</v>
      </c>
    </row>
    <row r="13100" spans="1:17" x14ac:dyDescent="0.35">
      <c r="A13100">
        <v>13333229</v>
      </c>
      <c r="B13100">
        <v>45</v>
      </c>
      <c r="C13100" t="s">
        <v>4</v>
      </c>
      <c r="D13100" t="s">
        <v>16</v>
      </c>
      <c r="E13100" t="s">
        <v>18</v>
      </c>
      <c r="F13100" t="s">
        <v>18</v>
      </c>
      <c r="G13100" t="s">
        <v>19</v>
      </c>
      <c r="H13100" t="s">
        <v>341</v>
      </c>
      <c r="I13100">
        <v>-2850</v>
      </c>
      <c r="J13100">
        <v>-1</v>
      </c>
      <c r="K13100">
        <v>0</v>
      </c>
      <c r="L13100" t="s">
        <v>8</v>
      </c>
      <c r="M13100" t="s">
        <v>18</v>
      </c>
      <c r="N13100" t="s">
        <v>65</v>
      </c>
      <c r="O13100" s="3" t="s">
        <v>363</v>
      </c>
      <c r="P13100" s="10">
        <v>3.0324074074074073E-3</v>
      </c>
      <c r="Q13100" s="12">
        <f t="shared" si="204"/>
        <v>262</v>
      </c>
    </row>
    <row r="13101" spans="1:17" x14ac:dyDescent="0.35">
      <c r="A13101">
        <v>18783777</v>
      </c>
      <c r="B13101">
        <v>55</v>
      </c>
      <c r="C13101" t="s">
        <v>13</v>
      </c>
      <c r="D13101" t="s">
        <v>17</v>
      </c>
      <c r="E13101" t="s">
        <v>18</v>
      </c>
      <c r="F13101" t="s">
        <v>18</v>
      </c>
      <c r="G13101" t="s">
        <v>18</v>
      </c>
      <c r="H13101" t="s">
        <v>8</v>
      </c>
      <c r="I13101">
        <v>153400</v>
      </c>
      <c r="J13101">
        <v>-1</v>
      </c>
      <c r="K13101">
        <v>0</v>
      </c>
      <c r="L13101" t="s">
        <v>8</v>
      </c>
      <c r="M13101" t="s">
        <v>18</v>
      </c>
      <c r="N13101" t="s">
        <v>65</v>
      </c>
      <c r="O13101" s="3" t="s">
        <v>878</v>
      </c>
      <c r="P13101" s="10">
        <v>5.0925925925925921E-4</v>
      </c>
      <c r="Q13101" s="12">
        <f t="shared" si="204"/>
        <v>44</v>
      </c>
    </row>
    <row r="13102" spans="1:17" x14ac:dyDescent="0.35">
      <c r="A13102">
        <v>57741004</v>
      </c>
      <c r="B13102">
        <v>39</v>
      </c>
      <c r="C13102" t="s">
        <v>1926</v>
      </c>
      <c r="D13102" t="s">
        <v>15</v>
      </c>
      <c r="E13102" t="s">
        <v>18</v>
      </c>
      <c r="F13102" t="s">
        <v>18</v>
      </c>
      <c r="G13102" t="s">
        <v>18</v>
      </c>
      <c r="H13102" t="s">
        <v>341</v>
      </c>
      <c r="I13102">
        <v>115950</v>
      </c>
      <c r="J13102">
        <v>-1</v>
      </c>
      <c r="K13102">
        <v>0</v>
      </c>
      <c r="L13102" t="s">
        <v>8</v>
      </c>
      <c r="M13102" t="s">
        <v>18</v>
      </c>
      <c r="N13102" t="s">
        <v>65</v>
      </c>
      <c r="O13102" s="3" t="s">
        <v>832</v>
      </c>
      <c r="P13102" s="10">
        <v>9.7222222222222209E-4</v>
      </c>
      <c r="Q13102" s="12">
        <f t="shared" si="204"/>
        <v>84</v>
      </c>
    </row>
    <row r="13103" spans="1:17" x14ac:dyDescent="0.35">
      <c r="A13103">
        <v>79854392</v>
      </c>
      <c r="B13103">
        <v>25</v>
      </c>
      <c r="C13103" t="s">
        <v>5</v>
      </c>
      <c r="D13103" t="s">
        <v>16</v>
      </c>
      <c r="E13103" t="s">
        <v>18</v>
      </c>
      <c r="F13103" t="s">
        <v>18</v>
      </c>
      <c r="G13103" t="s">
        <v>19</v>
      </c>
      <c r="H13103" t="s">
        <v>340</v>
      </c>
      <c r="I13103">
        <v>21850</v>
      </c>
      <c r="J13103">
        <v>-1</v>
      </c>
      <c r="K13103">
        <v>0</v>
      </c>
      <c r="L13103" t="s">
        <v>8</v>
      </c>
      <c r="M13103" t="s">
        <v>18</v>
      </c>
      <c r="N13103" t="s">
        <v>65</v>
      </c>
      <c r="O13103" s="3" t="s">
        <v>531</v>
      </c>
      <c r="P13103" s="10">
        <v>1.4004629629629629E-3</v>
      </c>
      <c r="Q13103" s="12">
        <f t="shared" si="204"/>
        <v>121</v>
      </c>
    </row>
    <row r="13104" spans="1:17" x14ac:dyDescent="0.35">
      <c r="A13104">
        <v>67795231</v>
      </c>
      <c r="B13104">
        <v>41</v>
      </c>
      <c r="C13104" t="s">
        <v>5</v>
      </c>
      <c r="D13104" t="s">
        <v>16</v>
      </c>
      <c r="E13104" t="s">
        <v>18</v>
      </c>
      <c r="F13104" t="s">
        <v>18</v>
      </c>
      <c r="G13104" t="s">
        <v>19</v>
      </c>
      <c r="H13104" t="s">
        <v>341</v>
      </c>
      <c r="I13104">
        <v>43950</v>
      </c>
      <c r="J13104">
        <v>-1</v>
      </c>
      <c r="K13104">
        <v>0</v>
      </c>
      <c r="L13104" t="s">
        <v>8</v>
      </c>
      <c r="M13104" t="s">
        <v>18</v>
      </c>
      <c r="N13104" t="s">
        <v>65</v>
      </c>
      <c r="O13104" s="3" t="s">
        <v>728</v>
      </c>
      <c r="P13104" s="10">
        <v>6.9444444444444447E-4</v>
      </c>
      <c r="Q13104" s="12">
        <f t="shared" si="204"/>
        <v>60</v>
      </c>
    </row>
    <row r="13105" spans="1:17" x14ac:dyDescent="0.35">
      <c r="A13105">
        <v>20441917</v>
      </c>
      <c r="B13105">
        <v>34</v>
      </c>
      <c r="C13105" t="s">
        <v>5</v>
      </c>
      <c r="D13105" t="s">
        <v>16</v>
      </c>
      <c r="E13105" t="s">
        <v>18</v>
      </c>
      <c r="F13105" t="s">
        <v>18</v>
      </c>
      <c r="G13105" t="s">
        <v>18</v>
      </c>
      <c r="H13105" t="s">
        <v>341</v>
      </c>
      <c r="I13105">
        <v>11600</v>
      </c>
      <c r="J13105">
        <v>-1</v>
      </c>
      <c r="K13105">
        <v>0</v>
      </c>
      <c r="L13105" t="s">
        <v>8</v>
      </c>
      <c r="M13105" t="s">
        <v>18</v>
      </c>
      <c r="N13105" t="s">
        <v>65</v>
      </c>
      <c r="O13105" s="3" t="s">
        <v>489</v>
      </c>
      <c r="P13105" s="10">
        <v>1.5046296296296294E-3</v>
      </c>
      <c r="Q13105" s="12">
        <f t="shared" si="204"/>
        <v>130</v>
      </c>
    </row>
    <row r="13106" spans="1:17" x14ac:dyDescent="0.35">
      <c r="A13106">
        <v>48055254</v>
      </c>
      <c r="B13106">
        <v>37</v>
      </c>
      <c r="C13106" t="s">
        <v>1926</v>
      </c>
      <c r="D13106" t="s">
        <v>16</v>
      </c>
      <c r="E13106" t="s">
        <v>18</v>
      </c>
      <c r="F13106" t="s">
        <v>18</v>
      </c>
      <c r="G13106" t="s">
        <v>19</v>
      </c>
      <c r="H13106" t="s">
        <v>341</v>
      </c>
      <c r="I13106">
        <v>-5850</v>
      </c>
      <c r="J13106">
        <v>-1</v>
      </c>
      <c r="K13106">
        <v>0</v>
      </c>
      <c r="L13106" t="s">
        <v>8</v>
      </c>
      <c r="M13106" t="s">
        <v>18</v>
      </c>
      <c r="N13106" t="s">
        <v>65</v>
      </c>
      <c r="O13106" s="3" t="s">
        <v>573</v>
      </c>
      <c r="P13106" s="10">
        <v>1.2268518518518518E-3</v>
      </c>
      <c r="Q13106" s="12">
        <f t="shared" si="204"/>
        <v>106</v>
      </c>
    </row>
    <row r="13107" spans="1:17" x14ac:dyDescent="0.35">
      <c r="A13107">
        <v>10037617</v>
      </c>
      <c r="B13107">
        <v>51</v>
      </c>
      <c r="C13107" t="s">
        <v>9</v>
      </c>
      <c r="D13107" t="s">
        <v>15</v>
      </c>
      <c r="E13107" t="s">
        <v>18</v>
      </c>
      <c r="F13107" t="s">
        <v>19</v>
      </c>
      <c r="G13107" t="s">
        <v>18</v>
      </c>
      <c r="H13107" t="s">
        <v>341</v>
      </c>
      <c r="I13107">
        <v>150150</v>
      </c>
      <c r="J13107">
        <v>-1</v>
      </c>
      <c r="K13107">
        <v>0</v>
      </c>
      <c r="L13107" t="s">
        <v>8</v>
      </c>
      <c r="M13107" t="s">
        <v>18</v>
      </c>
      <c r="N13107" t="s">
        <v>65</v>
      </c>
      <c r="O13107" s="3" t="s">
        <v>620</v>
      </c>
      <c r="P13107" s="10">
        <v>1.7245370370370372E-3</v>
      </c>
      <c r="Q13107" s="12">
        <f t="shared" si="204"/>
        <v>149</v>
      </c>
    </row>
    <row r="13108" spans="1:17" x14ac:dyDescent="0.35">
      <c r="A13108">
        <v>44835138</v>
      </c>
      <c r="B13108">
        <v>35</v>
      </c>
      <c r="C13108" t="s">
        <v>1926</v>
      </c>
      <c r="D13108" t="s">
        <v>16</v>
      </c>
      <c r="E13108" t="s">
        <v>18</v>
      </c>
      <c r="F13108" t="s">
        <v>18</v>
      </c>
      <c r="G13108" t="s">
        <v>19</v>
      </c>
      <c r="H13108" t="s">
        <v>341</v>
      </c>
      <c r="I13108">
        <v>0</v>
      </c>
      <c r="J13108">
        <v>-1</v>
      </c>
      <c r="K13108">
        <v>0</v>
      </c>
      <c r="L13108" t="s">
        <v>8</v>
      </c>
      <c r="M13108" t="s">
        <v>18</v>
      </c>
      <c r="N13108" t="s">
        <v>65</v>
      </c>
      <c r="O13108" s="3" t="s">
        <v>920</v>
      </c>
      <c r="P13108" s="10">
        <v>5.5555555555555558E-3</v>
      </c>
      <c r="Q13108" s="12">
        <f t="shared" si="204"/>
        <v>480</v>
      </c>
    </row>
    <row r="13109" spans="1:17" x14ac:dyDescent="0.35">
      <c r="A13109">
        <v>81978170</v>
      </c>
      <c r="B13109">
        <v>49</v>
      </c>
      <c r="C13109" t="s">
        <v>7</v>
      </c>
      <c r="D13109" t="s">
        <v>15</v>
      </c>
      <c r="E13109" t="s">
        <v>18</v>
      </c>
      <c r="F13109" t="s">
        <v>18</v>
      </c>
      <c r="G13109" t="s">
        <v>18</v>
      </c>
      <c r="H13109" t="s">
        <v>342</v>
      </c>
      <c r="I13109">
        <v>-8350</v>
      </c>
      <c r="J13109">
        <v>-1</v>
      </c>
      <c r="K13109">
        <v>0</v>
      </c>
      <c r="L13109" t="s">
        <v>8</v>
      </c>
      <c r="M13109" t="s">
        <v>18</v>
      </c>
      <c r="N13109" t="s">
        <v>65</v>
      </c>
      <c r="O13109" s="3" t="s">
        <v>747</v>
      </c>
      <c r="P13109" s="10">
        <v>5.9027777777777778E-4</v>
      </c>
      <c r="Q13109" s="12">
        <f t="shared" si="204"/>
        <v>51</v>
      </c>
    </row>
    <row r="13110" spans="1:17" x14ac:dyDescent="0.35">
      <c r="A13110">
        <v>74718037</v>
      </c>
      <c r="B13110">
        <v>28</v>
      </c>
      <c r="C13110" t="s">
        <v>5</v>
      </c>
      <c r="D13110" t="s">
        <v>16</v>
      </c>
      <c r="E13110" t="s">
        <v>18</v>
      </c>
      <c r="F13110" t="s">
        <v>18</v>
      </c>
      <c r="G13110" t="s">
        <v>19</v>
      </c>
      <c r="H13110" t="s">
        <v>341</v>
      </c>
      <c r="I13110">
        <v>45450</v>
      </c>
      <c r="J13110">
        <v>-1</v>
      </c>
      <c r="K13110">
        <v>0</v>
      </c>
      <c r="L13110" t="s">
        <v>8</v>
      </c>
      <c r="M13110" t="s">
        <v>19</v>
      </c>
      <c r="N13110" t="s">
        <v>65</v>
      </c>
      <c r="O13110" s="3" t="s">
        <v>1184</v>
      </c>
      <c r="P13110" s="10">
        <v>6.1574074074074074E-3</v>
      </c>
      <c r="Q13110" s="12">
        <f t="shared" si="204"/>
        <v>532</v>
      </c>
    </row>
    <row r="13111" spans="1:17" x14ac:dyDescent="0.35">
      <c r="A13111">
        <v>18217350</v>
      </c>
      <c r="B13111">
        <v>26</v>
      </c>
      <c r="C13111" t="s">
        <v>7</v>
      </c>
      <c r="D13111" t="s">
        <v>16</v>
      </c>
      <c r="E13111" t="s">
        <v>18</v>
      </c>
      <c r="F13111" t="s">
        <v>18</v>
      </c>
      <c r="G13111" t="s">
        <v>19</v>
      </c>
      <c r="H13111" t="s">
        <v>341</v>
      </c>
      <c r="I13111">
        <v>21400</v>
      </c>
      <c r="J13111">
        <v>-1</v>
      </c>
      <c r="K13111">
        <v>0</v>
      </c>
      <c r="L13111" t="s">
        <v>8</v>
      </c>
      <c r="M13111" t="s">
        <v>18</v>
      </c>
      <c r="N13111" t="s">
        <v>65</v>
      </c>
      <c r="O13111" s="3" t="s">
        <v>1243</v>
      </c>
      <c r="P13111" s="10">
        <v>6.6550925925925935E-3</v>
      </c>
      <c r="Q13111" s="12">
        <f t="shared" si="204"/>
        <v>575</v>
      </c>
    </row>
    <row r="13112" spans="1:17" x14ac:dyDescent="0.35">
      <c r="A13112">
        <v>46557652</v>
      </c>
      <c r="B13112">
        <v>27</v>
      </c>
      <c r="C13112" t="s">
        <v>4</v>
      </c>
      <c r="D13112" t="s">
        <v>15</v>
      </c>
      <c r="E13112" t="s">
        <v>18</v>
      </c>
      <c r="F13112" t="s">
        <v>19</v>
      </c>
      <c r="G13112" t="s">
        <v>19</v>
      </c>
      <c r="H13112" t="s">
        <v>340</v>
      </c>
      <c r="I13112">
        <v>2700</v>
      </c>
      <c r="J13112">
        <v>-1</v>
      </c>
      <c r="K13112">
        <v>0</v>
      </c>
      <c r="L13112" t="s">
        <v>8</v>
      </c>
      <c r="M13112" t="s">
        <v>18</v>
      </c>
      <c r="N13112" t="s">
        <v>65</v>
      </c>
      <c r="O13112" s="3" t="s">
        <v>804</v>
      </c>
      <c r="P13112" s="10">
        <v>8.3333333333333339E-4</v>
      </c>
      <c r="Q13112" s="12">
        <f t="shared" si="204"/>
        <v>72</v>
      </c>
    </row>
    <row r="13113" spans="1:17" x14ac:dyDescent="0.35">
      <c r="A13113">
        <v>80818543</v>
      </c>
      <c r="B13113">
        <v>45</v>
      </c>
      <c r="C13113" t="s">
        <v>1926</v>
      </c>
      <c r="D13113" t="s">
        <v>17</v>
      </c>
      <c r="E13113" t="s">
        <v>18</v>
      </c>
      <c r="F13113" t="s">
        <v>18</v>
      </c>
      <c r="G13113" t="s">
        <v>19</v>
      </c>
      <c r="H13113" t="s">
        <v>341</v>
      </c>
      <c r="I13113">
        <v>-8800</v>
      </c>
      <c r="J13113">
        <v>-1</v>
      </c>
      <c r="K13113">
        <v>0</v>
      </c>
      <c r="L13113" t="s">
        <v>8</v>
      </c>
      <c r="M13113" t="s">
        <v>19</v>
      </c>
      <c r="N13113" t="s">
        <v>65</v>
      </c>
      <c r="O13113" s="3" t="s">
        <v>980</v>
      </c>
      <c r="P13113" s="10">
        <v>6.6435185185185182E-3</v>
      </c>
      <c r="Q13113" s="12">
        <f t="shared" si="204"/>
        <v>574</v>
      </c>
    </row>
    <row r="13114" spans="1:17" x14ac:dyDescent="0.35">
      <c r="A13114">
        <v>29974652</v>
      </c>
      <c r="B13114">
        <v>34</v>
      </c>
      <c r="C13114" t="s">
        <v>1926</v>
      </c>
      <c r="D13114" t="s">
        <v>17</v>
      </c>
      <c r="E13114" t="s">
        <v>18</v>
      </c>
      <c r="F13114" t="s">
        <v>18</v>
      </c>
      <c r="G13114" t="s">
        <v>19</v>
      </c>
      <c r="H13114" t="s">
        <v>341</v>
      </c>
      <c r="I13114">
        <v>28200</v>
      </c>
      <c r="J13114">
        <v>-1</v>
      </c>
      <c r="K13114">
        <v>0</v>
      </c>
      <c r="L13114" t="s">
        <v>8</v>
      </c>
      <c r="M13114" t="s">
        <v>18</v>
      </c>
      <c r="N13114" t="s">
        <v>65</v>
      </c>
      <c r="O13114" s="3" t="s">
        <v>1175</v>
      </c>
      <c r="P13114" s="10">
        <v>5.1504629629629635E-3</v>
      </c>
      <c r="Q13114" s="12">
        <f t="shared" si="204"/>
        <v>445</v>
      </c>
    </row>
    <row r="13115" spans="1:17" x14ac:dyDescent="0.35">
      <c r="A13115">
        <v>42607827</v>
      </c>
      <c r="B13115">
        <v>27</v>
      </c>
      <c r="C13115" t="s">
        <v>10</v>
      </c>
      <c r="D13115" t="s">
        <v>15</v>
      </c>
      <c r="E13115" t="s">
        <v>18</v>
      </c>
      <c r="F13115" t="s">
        <v>18</v>
      </c>
      <c r="G13115" t="s">
        <v>19</v>
      </c>
      <c r="H13115" t="s">
        <v>341</v>
      </c>
      <c r="I13115">
        <v>11050</v>
      </c>
      <c r="J13115">
        <v>-1</v>
      </c>
      <c r="K13115">
        <v>0</v>
      </c>
      <c r="L13115" t="s">
        <v>8</v>
      </c>
      <c r="M13115" t="s">
        <v>18</v>
      </c>
      <c r="N13115" t="s">
        <v>65</v>
      </c>
      <c r="O13115" s="3" t="s">
        <v>1071</v>
      </c>
      <c r="P13115" s="10">
        <v>6.4120370370370364E-3</v>
      </c>
      <c r="Q13115" s="12">
        <f t="shared" si="204"/>
        <v>554</v>
      </c>
    </row>
    <row r="13116" spans="1:17" x14ac:dyDescent="0.35">
      <c r="A13116">
        <v>18613581</v>
      </c>
      <c r="B13116">
        <v>35</v>
      </c>
      <c r="C13116" t="s">
        <v>10</v>
      </c>
      <c r="D13116" t="s">
        <v>17</v>
      </c>
      <c r="E13116" t="s">
        <v>18</v>
      </c>
      <c r="F13116" t="s">
        <v>19</v>
      </c>
      <c r="G13116" t="s">
        <v>18</v>
      </c>
      <c r="H13116" t="s">
        <v>341</v>
      </c>
      <c r="I13116">
        <v>1750</v>
      </c>
      <c r="J13116">
        <v>-1</v>
      </c>
      <c r="K13116">
        <v>0</v>
      </c>
      <c r="L13116" t="s">
        <v>8</v>
      </c>
      <c r="M13116" t="s">
        <v>18</v>
      </c>
      <c r="N13116" t="s">
        <v>65</v>
      </c>
      <c r="O13116" s="3" t="s">
        <v>677</v>
      </c>
      <c r="P13116" s="10">
        <v>1.4930555555555556E-3</v>
      </c>
      <c r="Q13116" s="12">
        <f t="shared" si="204"/>
        <v>129</v>
      </c>
    </row>
    <row r="13117" spans="1:17" x14ac:dyDescent="0.35">
      <c r="A13117">
        <v>39869279</v>
      </c>
      <c r="B13117">
        <v>48</v>
      </c>
      <c r="C13117" t="s">
        <v>1926</v>
      </c>
      <c r="D13117" t="s">
        <v>15</v>
      </c>
      <c r="E13117" t="s">
        <v>18</v>
      </c>
      <c r="F13117" t="s">
        <v>18</v>
      </c>
      <c r="G13117" t="s">
        <v>19</v>
      </c>
      <c r="H13117" t="s">
        <v>341</v>
      </c>
      <c r="I13117">
        <v>400</v>
      </c>
      <c r="J13117">
        <v>-1</v>
      </c>
      <c r="K13117">
        <v>0</v>
      </c>
      <c r="L13117" t="s">
        <v>8</v>
      </c>
      <c r="M13117" t="s">
        <v>18</v>
      </c>
      <c r="N13117" t="s">
        <v>65</v>
      </c>
      <c r="O13117" s="3" t="s">
        <v>465</v>
      </c>
      <c r="P13117" s="10">
        <v>5.3240740740740744E-4</v>
      </c>
      <c r="Q13117" s="12">
        <f t="shared" si="204"/>
        <v>46</v>
      </c>
    </row>
    <row r="13118" spans="1:17" x14ac:dyDescent="0.35">
      <c r="A13118">
        <v>73963245</v>
      </c>
      <c r="B13118">
        <v>33</v>
      </c>
      <c r="C13118" t="s">
        <v>10</v>
      </c>
      <c r="D13118" t="s">
        <v>16</v>
      </c>
      <c r="E13118" t="s">
        <v>18</v>
      </c>
      <c r="F13118" t="s">
        <v>18</v>
      </c>
      <c r="G13118" t="s">
        <v>19</v>
      </c>
      <c r="H13118" t="s">
        <v>341</v>
      </c>
      <c r="I13118">
        <v>7450</v>
      </c>
      <c r="J13118">
        <v>-1</v>
      </c>
      <c r="K13118">
        <v>0</v>
      </c>
      <c r="L13118" t="s">
        <v>8</v>
      </c>
      <c r="M13118" t="s">
        <v>18</v>
      </c>
      <c r="N13118" t="s">
        <v>65</v>
      </c>
      <c r="O13118" s="3" t="s">
        <v>735</v>
      </c>
      <c r="P13118" s="10">
        <v>2.9398148148148148E-3</v>
      </c>
      <c r="Q13118" s="12">
        <f t="shared" si="204"/>
        <v>254</v>
      </c>
    </row>
    <row r="13119" spans="1:17" x14ac:dyDescent="0.35">
      <c r="A13119">
        <v>80394630</v>
      </c>
      <c r="B13119">
        <v>31</v>
      </c>
      <c r="C13119" t="s">
        <v>5</v>
      </c>
      <c r="D13119" t="s">
        <v>16</v>
      </c>
      <c r="E13119" t="s">
        <v>18</v>
      </c>
      <c r="F13119" t="s">
        <v>18</v>
      </c>
      <c r="G13119" t="s">
        <v>18</v>
      </c>
      <c r="H13119" t="s">
        <v>341</v>
      </c>
      <c r="I13119">
        <v>23750</v>
      </c>
      <c r="J13119">
        <v>-1</v>
      </c>
      <c r="K13119">
        <v>0</v>
      </c>
      <c r="L13119" t="s">
        <v>8</v>
      </c>
      <c r="M13119" t="s">
        <v>18</v>
      </c>
      <c r="N13119" t="s">
        <v>65</v>
      </c>
      <c r="O13119" s="3" t="s">
        <v>376</v>
      </c>
      <c r="P13119" s="10">
        <v>2.615740740740741E-3</v>
      </c>
      <c r="Q13119" s="12">
        <f t="shared" si="204"/>
        <v>226</v>
      </c>
    </row>
    <row r="13120" spans="1:17" x14ac:dyDescent="0.35">
      <c r="A13120">
        <v>35633501</v>
      </c>
      <c r="B13120">
        <v>40</v>
      </c>
      <c r="C13120" t="s">
        <v>7</v>
      </c>
      <c r="D13120" t="s">
        <v>16</v>
      </c>
      <c r="E13120" t="s">
        <v>18</v>
      </c>
      <c r="F13120" t="s">
        <v>18</v>
      </c>
      <c r="G13120" t="s">
        <v>18</v>
      </c>
      <c r="H13120" t="s">
        <v>8</v>
      </c>
      <c r="I13120">
        <v>1450</v>
      </c>
      <c r="J13120">
        <v>-1</v>
      </c>
      <c r="K13120">
        <v>0</v>
      </c>
      <c r="L13120" t="s">
        <v>8</v>
      </c>
      <c r="M13120" t="s">
        <v>18</v>
      </c>
      <c r="N13120" t="s">
        <v>65</v>
      </c>
      <c r="O13120" s="3" t="s">
        <v>555</v>
      </c>
      <c r="P13120" s="10">
        <v>1.3657407407407409E-3</v>
      </c>
      <c r="Q13120" s="12">
        <f t="shared" si="204"/>
        <v>118</v>
      </c>
    </row>
    <row r="13121" spans="1:17" x14ac:dyDescent="0.35">
      <c r="A13121">
        <v>70342601</v>
      </c>
      <c r="B13121">
        <v>56</v>
      </c>
      <c r="C13121" t="s">
        <v>13</v>
      </c>
      <c r="D13121" t="s">
        <v>17</v>
      </c>
      <c r="E13121" t="s">
        <v>18</v>
      </c>
      <c r="F13121" t="s">
        <v>18</v>
      </c>
      <c r="G13121" t="s">
        <v>18</v>
      </c>
      <c r="H13121" t="s">
        <v>341</v>
      </c>
      <c r="I13121">
        <v>48850</v>
      </c>
      <c r="J13121">
        <v>-1</v>
      </c>
      <c r="K13121">
        <v>0</v>
      </c>
      <c r="L13121" t="s">
        <v>8</v>
      </c>
      <c r="M13121" t="s">
        <v>18</v>
      </c>
      <c r="N13121" t="s">
        <v>65</v>
      </c>
      <c r="O13121" s="3" t="s">
        <v>1511</v>
      </c>
      <c r="P13121" s="10">
        <v>1.3888888888888888E-2</v>
      </c>
      <c r="Q13121" s="12">
        <f t="shared" si="204"/>
        <v>1200</v>
      </c>
    </row>
    <row r="13122" spans="1:17" x14ac:dyDescent="0.35">
      <c r="A13122">
        <v>50435711</v>
      </c>
      <c r="B13122">
        <v>29</v>
      </c>
      <c r="C13122" t="s">
        <v>7</v>
      </c>
      <c r="D13122" t="s">
        <v>16</v>
      </c>
      <c r="E13122" t="s">
        <v>18</v>
      </c>
      <c r="F13122" t="s">
        <v>18</v>
      </c>
      <c r="G13122" t="s">
        <v>19</v>
      </c>
      <c r="H13122" t="s">
        <v>342</v>
      </c>
      <c r="I13122">
        <v>8050</v>
      </c>
      <c r="J13122">
        <v>-1</v>
      </c>
      <c r="K13122">
        <v>0</v>
      </c>
      <c r="L13122" t="s">
        <v>8</v>
      </c>
      <c r="M13122" t="s">
        <v>18</v>
      </c>
      <c r="N13122" t="s">
        <v>65</v>
      </c>
      <c r="O13122" s="3" t="s">
        <v>779</v>
      </c>
      <c r="P13122" s="10">
        <v>3.414351851851852E-3</v>
      </c>
      <c r="Q13122" s="12">
        <f t="shared" ref="Q13122:Q13185" si="205">MINUTE(P13122)*60+SECOND(P13122)</f>
        <v>295</v>
      </c>
    </row>
    <row r="13123" spans="1:17" x14ac:dyDescent="0.35">
      <c r="A13123">
        <v>67573340</v>
      </c>
      <c r="B13123">
        <v>40</v>
      </c>
      <c r="C13123" t="s">
        <v>4</v>
      </c>
      <c r="D13123" t="s">
        <v>17</v>
      </c>
      <c r="E13123" t="s">
        <v>18</v>
      </c>
      <c r="F13123" t="s">
        <v>18</v>
      </c>
      <c r="G13123" t="s">
        <v>19</v>
      </c>
      <c r="H13123" t="s">
        <v>340</v>
      </c>
      <c r="I13123">
        <v>24600</v>
      </c>
      <c r="J13123">
        <v>-1</v>
      </c>
      <c r="K13123">
        <v>0</v>
      </c>
      <c r="L13123" t="s">
        <v>8</v>
      </c>
      <c r="M13123" t="s">
        <v>18</v>
      </c>
      <c r="N13123" t="s">
        <v>65</v>
      </c>
      <c r="O13123" s="3" t="s">
        <v>459</v>
      </c>
      <c r="P13123" s="10">
        <v>1.4467592592592594E-3</v>
      </c>
      <c r="Q13123" s="12">
        <f t="shared" si="205"/>
        <v>125</v>
      </c>
    </row>
    <row r="13124" spans="1:17" x14ac:dyDescent="0.35">
      <c r="A13124">
        <v>80187588</v>
      </c>
      <c r="B13124">
        <v>35</v>
      </c>
      <c r="C13124" t="s">
        <v>1926</v>
      </c>
      <c r="D13124" t="s">
        <v>15</v>
      </c>
      <c r="E13124" t="s">
        <v>18</v>
      </c>
      <c r="F13124" t="s">
        <v>18</v>
      </c>
      <c r="G13124" t="s">
        <v>18</v>
      </c>
      <c r="H13124" t="s">
        <v>341</v>
      </c>
      <c r="I13124">
        <v>0</v>
      </c>
      <c r="J13124">
        <v>-1</v>
      </c>
      <c r="K13124">
        <v>0</v>
      </c>
      <c r="L13124" t="s">
        <v>8</v>
      </c>
      <c r="M13124" t="s">
        <v>18</v>
      </c>
      <c r="N13124" t="s">
        <v>65</v>
      </c>
      <c r="O13124" s="3" t="s">
        <v>453</v>
      </c>
      <c r="P13124" s="10">
        <v>9.0277777777777784E-4</v>
      </c>
      <c r="Q13124" s="12">
        <f t="shared" si="205"/>
        <v>78</v>
      </c>
    </row>
    <row r="13125" spans="1:17" x14ac:dyDescent="0.35">
      <c r="A13125">
        <v>86781231</v>
      </c>
      <c r="B13125">
        <v>30</v>
      </c>
      <c r="C13125" t="s">
        <v>1926</v>
      </c>
      <c r="D13125" t="s">
        <v>15</v>
      </c>
      <c r="E13125" t="s">
        <v>18</v>
      </c>
      <c r="F13125" t="s">
        <v>19</v>
      </c>
      <c r="G13125" t="s">
        <v>19</v>
      </c>
      <c r="H13125" t="s">
        <v>342</v>
      </c>
      <c r="I13125">
        <v>2000</v>
      </c>
      <c r="J13125">
        <v>-1</v>
      </c>
      <c r="K13125">
        <v>0</v>
      </c>
      <c r="L13125" t="s">
        <v>8</v>
      </c>
      <c r="M13125" t="s">
        <v>18</v>
      </c>
      <c r="N13125" t="s">
        <v>65</v>
      </c>
      <c r="O13125" s="3" t="s">
        <v>357</v>
      </c>
      <c r="P13125" s="10">
        <v>2.0138888888888888E-3</v>
      </c>
      <c r="Q13125" s="12">
        <f t="shared" si="205"/>
        <v>174</v>
      </c>
    </row>
    <row r="13126" spans="1:17" x14ac:dyDescent="0.35">
      <c r="A13126">
        <v>32399453</v>
      </c>
      <c r="B13126">
        <v>59</v>
      </c>
      <c r="C13126" t="s">
        <v>7</v>
      </c>
      <c r="D13126" t="s">
        <v>15</v>
      </c>
      <c r="E13126" t="s">
        <v>18</v>
      </c>
      <c r="F13126" t="s">
        <v>18</v>
      </c>
      <c r="G13126" t="s">
        <v>18</v>
      </c>
      <c r="H13126" t="s">
        <v>341</v>
      </c>
      <c r="I13126">
        <v>685900</v>
      </c>
      <c r="J13126">
        <v>-1</v>
      </c>
      <c r="K13126">
        <v>0</v>
      </c>
      <c r="L13126" t="s">
        <v>8</v>
      </c>
      <c r="M13126" t="s">
        <v>18</v>
      </c>
      <c r="N13126" t="s">
        <v>65</v>
      </c>
      <c r="O13126" s="3" t="s">
        <v>443</v>
      </c>
      <c r="P13126" s="10">
        <v>1.2384259259259258E-3</v>
      </c>
      <c r="Q13126" s="12">
        <f t="shared" si="205"/>
        <v>107</v>
      </c>
    </row>
    <row r="13127" spans="1:17" x14ac:dyDescent="0.35">
      <c r="A13127">
        <v>10240037</v>
      </c>
      <c r="B13127">
        <v>34</v>
      </c>
      <c r="C13127" t="s">
        <v>7</v>
      </c>
      <c r="D13127" t="s">
        <v>15</v>
      </c>
      <c r="E13127" t="s">
        <v>18</v>
      </c>
      <c r="F13127" t="s">
        <v>19</v>
      </c>
      <c r="G13127" t="s">
        <v>19</v>
      </c>
      <c r="H13127" t="s">
        <v>341</v>
      </c>
      <c r="I13127">
        <v>10250</v>
      </c>
      <c r="J13127">
        <v>-1</v>
      </c>
      <c r="K13127">
        <v>0</v>
      </c>
      <c r="L13127" t="s">
        <v>8</v>
      </c>
      <c r="M13127" t="s">
        <v>18</v>
      </c>
      <c r="N13127" t="s">
        <v>65</v>
      </c>
      <c r="O13127" s="3" t="s">
        <v>506</v>
      </c>
      <c r="P13127" s="10">
        <v>3.5763888888888894E-3</v>
      </c>
      <c r="Q13127" s="12">
        <f t="shared" si="205"/>
        <v>309</v>
      </c>
    </row>
    <row r="13128" spans="1:17" x14ac:dyDescent="0.35">
      <c r="A13128">
        <v>48714619</v>
      </c>
      <c r="B13128">
        <v>26</v>
      </c>
      <c r="C13128" t="s">
        <v>7</v>
      </c>
      <c r="D13128" t="s">
        <v>16</v>
      </c>
      <c r="E13128" t="s">
        <v>18</v>
      </c>
      <c r="F13128" t="s">
        <v>18</v>
      </c>
      <c r="G13128" t="s">
        <v>19</v>
      </c>
      <c r="H13128" t="s">
        <v>341</v>
      </c>
      <c r="I13128">
        <v>6150</v>
      </c>
      <c r="J13128">
        <v>-1</v>
      </c>
      <c r="K13128">
        <v>0</v>
      </c>
      <c r="L13128" t="s">
        <v>8</v>
      </c>
      <c r="M13128" t="s">
        <v>18</v>
      </c>
      <c r="N13128" t="s">
        <v>65</v>
      </c>
      <c r="O13128" s="3" t="s">
        <v>570</v>
      </c>
      <c r="P13128" s="10">
        <v>2.4189814814814816E-3</v>
      </c>
      <c r="Q13128" s="12">
        <f t="shared" si="205"/>
        <v>209</v>
      </c>
    </row>
    <row r="13129" spans="1:17" x14ac:dyDescent="0.35">
      <c r="A13129">
        <v>41810891</v>
      </c>
      <c r="B13129">
        <v>41</v>
      </c>
      <c r="C13129" t="s">
        <v>4</v>
      </c>
      <c r="D13129" t="s">
        <v>15</v>
      </c>
      <c r="E13129" t="s">
        <v>18</v>
      </c>
      <c r="F13129" t="s">
        <v>18</v>
      </c>
      <c r="G13129" t="s">
        <v>19</v>
      </c>
      <c r="H13129" t="s">
        <v>341</v>
      </c>
      <c r="I13129">
        <v>0</v>
      </c>
      <c r="J13129">
        <v>-1</v>
      </c>
      <c r="K13129">
        <v>0</v>
      </c>
      <c r="L13129" t="s">
        <v>8</v>
      </c>
      <c r="M13129" t="s">
        <v>18</v>
      </c>
      <c r="N13129" t="s">
        <v>65</v>
      </c>
      <c r="O13129" s="3" t="s">
        <v>1455</v>
      </c>
      <c r="P13129" s="10">
        <v>7.2916666666666659E-3</v>
      </c>
      <c r="Q13129" s="12">
        <f t="shared" si="205"/>
        <v>630</v>
      </c>
    </row>
    <row r="13130" spans="1:17" x14ac:dyDescent="0.35">
      <c r="A13130">
        <v>79776901</v>
      </c>
      <c r="B13130">
        <v>31</v>
      </c>
      <c r="C13130" t="s">
        <v>8</v>
      </c>
      <c r="D13130" t="s">
        <v>16</v>
      </c>
      <c r="E13130" t="s">
        <v>18</v>
      </c>
      <c r="F13130" t="s">
        <v>18</v>
      </c>
      <c r="G13130" t="s">
        <v>18</v>
      </c>
      <c r="H13130" t="s">
        <v>340</v>
      </c>
      <c r="I13130">
        <v>0</v>
      </c>
      <c r="J13130">
        <v>-1</v>
      </c>
      <c r="K13130">
        <v>0</v>
      </c>
      <c r="L13130" t="s">
        <v>8</v>
      </c>
      <c r="M13130" t="s">
        <v>18</v>
      </c>
      <c r="N13130" t="s">
        <v>65</v>
      </c>
      <c r="O13130" s="3" t="s">
        <v>474</v>
      </c>
      <c r="P13130" s="10">
        <v>6.5972222222222213E-4</v>
      </c>
      <c r="Q13130" s="12">
        <f t="shared" si="205"/>
        <v>57</v>
      </c>
    </row>
    <row r="13131" spans="1:17" x14ac:dyDescent="0.35">
      <c r="A13131">
        <v>17052316</v>
      </c>
      <c r="B13131">
        <v>58</v>
      </c>
      <c r="C13131" t="s">
        <v>7</v>
      </c>
      <c r="D13131" t="s">
        <v>15</v>
      </c>
      <c r="E13131" t="s">
        <v>18</v>
      </c>
      <c r="F13131" t="s">
        <v>18</v>
      </c>
      <c r="G13131" t="s">
        <v>18</v>
      </c>
      <c r="H13131" t="s">
        <v>341</v>
      </c>
      <c r="I13131">
        <v>107300</v>
      </c>
      <c r="J13131">
        <v>-1</v>
      </c>
      <c r="K13131">
        <v>0</v>
      </c>
      <c r="L13131" t="s">
        <v>8</v>
      </c>
      <c r="M13131" t="s">
        <v>18</v>
      </c>
      <c r="N13131" t="s">
        <v>65</v>
      </c>
      <c r="O13131" s="3" t="s">
        <v>533</v>
      </c>
      <c r="P13131" s="10">
        <v>2.3842592592592591E-3</v>
      </c>
      <c r="Q13131" s="12">
        <f t="shared" si="205"/>
        <v>206</v>
      </c>
    </row>
    <row r="13132" spans="1:17" x14ac:dyDescent="0.35">
      <c r="A13132">
        <v>42012009</v>
      </c>
      <c r="B13132">
        <v>35</v>
      </c>
      <c r="C13132" t="s">
        <v>7</v>
      </c>
      <c r="D13132" t="s">
        <v>15</v>
      </c>
      <c r="E13132" t="s">
        <v>18</v>
      </c>
      <c r="F13132" t="s">
        <v>18</v>
      </c>
      <c r="G13132" t="s">
        <v>19</v>
      </c>
      <c r="H13132" t="s">
        <v>342</v>
      </c>
      <c r="I13132">
        <v>3150</v>
      </c>
      <c r="J13132">
        <v>-1</v>
      </c>
      <c r="K13132">
        <v>0</v>
      </c>
      <c r="L13132" t="s">
        <v>8</v>
      </c>
      <c r="M13132" t="s">
        <v>18</v>
      </c>
      <c r="N13132" t="s">
        <v>65</v>
      </c>
      <c r="O13132" s="3" t="s">
        <v>468</v>
      </c>
      <c r="P13132" s="10">
        <v>2.8124999999999995E-3</v>
      </c>
      <c r="Q13132" s="12">
        <f t="shared" si="205"/>
        <v>243</v>
      </c>
    </row>
    <row r="13133" spans="1:17" x14ac:dyDescent="0.35">
      <c r="A13133">
        <v>36878206</v>
      </c>
      <c r="B13133">
        <v>27</v>
      </c>
      <c r="C13133" t="s">
        <v>5</v>
      </c>
      <c r="D13133" t="s">
        <v>15</v>
      </c>
      <c r="E13133" t="s">
        <v>18</v>
      </c>
      <c r="F13133" t="s">
        <v>18</v>
      </c>
      <c r="G13133" t="s">
        <v>18</v>
      </c>
      <c r="H13133" t="s">
        <v>341</v>
      </c>
      <c r="I13133">
        <v>-21400</v>
      </c>
      <c r="J13133">
        <v>-1</v>
      </c>
      <c r="K13133">
        <v>0</v>
      </c>
      <c r="L13133" t="s">
        <v>8</v>
      </c>
      <c r="M13133" t="s">
        <v>18</v>
      </c>
      <c r="N13133" t="s">
        <v>65</v>
      </c>
      <c r="O13133" s="3" t="s">
        <v>645</v>
      </c>
      <c r="P13133" s="10">
        <v>5.2199074074074066E-3</v>
      </c>
      <c r="Q13133" s="12">
        <f t="shared" si="205"/>
        <v>451</v>
      </c>
    </row>
    <row r="13134" spans="1:17" x14ac:dyDescent="0.35">
      <c r="A13134">
        <v>30395364</v>
      </c>
      <c r="B13134">
        <v>40</v>
      </c>
      <c r="C13134" t="s">
        <v>4</v>
      </c>
      <c r="D13134" t="s">
        <v>15</v>
      </c>
      <c r="E13134" t="s">
        <v>18</v>
      </c>
      <c r="F13134" t="s">
        <v>18</v>
      </c>
      <c r="G13134" t="s">
        <v>18</v>
      </c>
      <c r="H13134" t="s">
        <v>340</v>
      </c>
      <c r="I13134">
        <v>0</v>
      </c>
      <c r="J13134">
        <v>-1</v>
      </c>
      <c r="K13134">
        <v>0</v>
      </c>
      <c r="L13134" t="s">
        <v>8</v>
      </c>
      <c r="M13134" t="s">
        <v>18</v>
      </c>
      <c r="N13134" t="s">
        <v>65</v>
      </c>
      <c r="O13134" s="3" t="s">
        <v>585</v>
      </c>
      <c r="P13134" s="10">
        <v>1.2847222222222223E-3</v>
      </c>
      <c r="Q13134" s="12">
        <f t="shared" si="205"/>
        <v>111</v>
      </c>
    </row>
    <row r="13135" spans="1:17" x14ac:dyDescent="0.35">
      <c r="A13135">
        <v>47963258</v>
      </c>
      <c r="B13135">
        <v>52</v>
      </c>
      <c r="C13135" t="s">
        <v>5</v>
      </c>
      <c r="D13135" t="s">
        <v>17</v>
      </c>
      <c r="E13135" t="s">
        <v>19</v>
      </c>
      <c r="F13135" t="s">
        <v>18</v>
      </c>
      <c r="G13135" t="s">
        <v>19</v>
      </c>
      <c r="H13135" t="s">
        <v>340</v>
      </c>
      <c r="I13135">
        <v>-50700</v>
      </c>
      <c r="J13135">
        <v>-1</v>
      </c>
      <c r="K13135">
        <v>0</v>
      </c>
      <c r="L13135" t="s">
        <v>8</v>
      </c>
      <c r="M13135" t="s">
        <v>18</v>
      </c>
      <c r="N13135" t="s">
        <v>65</v>
      </c>
      <c r="O13135" s="3" t="s">
        <v>407</v>
      </c>
      <c r="P13135" s="10">
        <v>1.7824074074074072E-3</v>
      </c>
      <c r="Q13135" s="12">
        <f t="shared" si="205"/>
        <v>154</v>
      </c>
    </row>
    <row r="13136" spans="1:17" x14ac:dyDescent="0.35">
      <c r="A13136">
        <v>71798175</v>
      </c>
      <c r="B13136">
        <v>38</v>
      </c>
      <c r="C13136" t="s">
        <v>5</v>
      </c>
      <c r="D13136" t="s">
        <v>15</v>
      </c>
      <c r="E13136" t="s">
        <v>18</v>
      </c>
      <c r="F13136" t="s">
        <v>19</v>
      </c>
      <c r="G13136" t="s">
        <v>18</v>
      </c>
      <c r="H13136" t="s">
        <v>341</v>
      </c>
      <c r="I13136">
        <v>-11400</v>
      </c>
      <c r="J13136">
        <v>-1</v>
      </c>
      <c r="K13136">
        <v>0</v>
      </c>
      <c r="L13136" t="s">
        <v>8</v>
      </c>
      <c r="M13136" t="s">
        <v>18</v>
      </c>
      <c r="N13136" t="s">
        <v>65</v>
      </c>
      <c r="O13136" s="3" t="s">
        <v>654</v>
      </c>
      <c r="P13136" s="10">
        <v>1.8750000000000001E-3</v>
      </c>
      <c r="Q13136" s="12">
        <f t="shared" si="205"/>
        <v>162</v>
      </c>
    </row>
    <row r="13137" spans="1:17" x14ac:dyDescent="0.35">
      <c r="A13137">
        <v>38655875</v>
      </c>
      <c r="B13137">
        <v>30</v>
      </c>
      <c r="C13137" t="s">
        <v>7</v>
      </c>
      <c r="D13137" t="s">
        <v>16</v>
      </c>
      <c r="E13137" t="s">
        <v>18</v>
      </c>
      <c r="F13137" t="s">
        <v>18</v>
      </c>
      <c r="G13137" t="s">
        <v>18</v>
      </c>
      <c r="H13137" t="s">
        <v>341</v>
      </c>
      <c r="I13137">
        <v>-2100</v>
      </c>
      <c r="J13137">
        <v>-1</v>
      </c>
      <c r="K13137">
        <v>0</v>
      </c>
      <c r="L13137" t="s">
        <v>8</v>
      </c>
      <c r="M13137" t="s">
        <v>18</v>
      </c>
      <c r="N13137" t="s">
        <v>65</v>
      </c>
      <c r="O13137" s="3" t="s">
        <v>921</v>
      </c>
      <c r="P13137" s="10">
        <v>9.9537037037037042E-4</v>
      </c>
      <c r="Q13137" s="12">
        <f t="shared" si="205"/>
        <v>86</v>
      </c>
    </row>
    <row r="13138" spans="1:17" x14ac:dyDescent="0.35">
      <c r="A13138">
        <v>72543045</v>
      </c>
      <c r="B13138">
        <v>25</v>
      </c>
      <c r="C13138" t="s">
        <v>7</v>
      </c>
      <c r="D13138" t="s">
        <v>16</v>
      </c>
      <c r="E13138" t="s">
        <v>18</v>
      </c>
      <c r="F13138" t="s">
        <v>18</v>
      </c>
      <c r="G13138" t="s">
        <v>19</v>
      </c>
      <c r="H13138" t="s">
        <v>341</v>
      </c>
      <c r="I13138">
        <v>10900</v>
      </c>
      <c r="J13138">
        <v>-1</v>
      </c>
      <c r="K13138">
        <v>0</v>
      </c>
      <c r="L13138" t="s">
        <v>8</v>
      </c>
      <c r="M13138" t="s">
        <v>18</v>
      </c>
      <c r="N13138" t="s">
        <v>65</v>
      </c>
      <c r="O13138" s="3" t="s">
        <v>663</v>
      </c>
      <c r="P13138" s="10">
        <v>5.185185185185185E-3</v>
      </c>
      <c r="Q13138" s="12">
        <f t="shared" si="205"/>
        <v>448</v>
      </c>
    </row>
    <row r="13139" spans="1:17" x14ac:dyDescent="0.35">
      <c r="A13139">
        <v>27377869</v>
      </c>
      <c r="B13139">
        <v>57</v>
      </c>
      <c r="C13139" t="s">
        <v>7</v>
      </c>
      <c r="D13139" t="s">
        <v>15</v>
      </c>
      <c r="E13139" t="s">
        <v>18</v>
      </c>
      <c r="F13139" t="s">
        <v>18</v>
      </c>
      <c r="G13139" t="s">
        <v>19</v>
      </c>
      <c r="H13139" t="s">
        <v>342</v>
      </c>
      <c r="I13139">
        <v>14100</v>
      </c>
      <c r="J13139">
        <v>-1</v>
      </c>
      <c r="K13139">
        <v>0</v>
      </c>
      <c r="L13139" t="s">
        <v>8</v>
      </c>
      <c r="M13139" t="s">
        <v>18</v>
      </c>
      <c r="N13139" t="s">
        <v>65</v>
      </c>
      <c r="O13139" s="3" t="s">
        <v>343</v>
      </c>
      <c r="P13139" s="10">
        <v>3.0208333333333333E-3</v>
      </c>
      <c r="Q13139" s="12">
        <f t="shared" si="205"/>
        <v>261</v>
      </c>
    </row>
    <row r="13140" spans="1:17" x14ac:dyDescent="0.35">
      <c r="A13140">
        <v>29988052</v>
      </c>
      <c r="B13140">
        <v>29</v>
      </c>
      <c r="C13140" t="s">
        <v>10</v>
      </c>
      <c r="D13140" t="s">
        <v>15</v>
      </c>
      <c r="E13140" t="s">
        <v>18</v>
      </c>
      <c r="F13140" t="s">
        <v>18</v>
      </c>
      <c r="G13140" t="s">
        <v>19</v>
      </c>
      <c r="H13140" t="s">
        <v>341</v>
      </c>
      <c r="I13140">
        <v>6150</v>
      </c>
      <c r="J13140">
        <v>-1</v>
      </c>
      <c r="K13140">
        <v>0</v>
      </c>
      <c r="L13140" t="s">
        <v>8</v>
      </c>
      <c r="M13140" t="s">
        <v>18</v>
      </c>
      <c r="N13140" t="s">
        <v>65</v>
      </c>
      <c r="O13140" s="3" t="s">
        <v>344</v>
      </c>
      <c r="P13140" s="10">
        <v>1.7476851851851852E-3</v>
      </c>
      <c r="Q13140" s="12">
        <f t="shared" si="205"/>
        <v>151</v>
      </c>
    </row>
    <row r="13141" spans="1:17" x14ac:dyDescent="0.35">
      <c r="A13141">
        <v>78241831</v>
      </c>
      <c r="B13141">
        <v>48</v>
      </c>
      <c r="C13141" t="s">
        <v>7</v>
      </c>
      <c r="D13141" t="s">
        <v>15</v>
      </c>
      <c r="E13141" t="s">
        <v>18</v>
      </c>
      <c r="F13141" t="s">
        <v>18</v>
      </c>
      <c r="G13141" t="s">
        <v>19</v>
      </c>
      <c r="H13141" t="s">
        <v>342</v>
      </c>
      <c r="I13141">
        <v>700</v>
      </c>
      <c r="J13141">
        <v>-1</v>
      </c>
      <c r="K13141">
        <v>0</v>
      </c>
      <c r="L13141" t="s">
        <v>8</v>
      </c>
      <c r="M13141" t="s">
        <v>18</v>
      </c>
      <c r="N13141" t="s">
        <v>65</v>
      </c>
      <c r="O13141" s="3" t="s">
        <v>450</v>
      </c>
      <c r="P13141" s="10">
        <v>1.3888888888888889E-3</v>
      </c>
      <c r="Q13141" s="12">
        <f t="shared" si="205"/>
        <v>120</v>
      </c>
    </row>
    <row r="13142" spans="1:17" x14ac:dyDescent="0.35">
      <c r="A13142">
        <v>75249962</v>
      </c>
      <c r="B13142">
        <v>29</v>
      </c>
      <c r="C13142" t="s">
        <v>7</v>
      </c>
      <c r="D13142" t="s">
        <v>15</v>
      </c>
      <c r="E13142" t="s">
        <v>18</v>
      </c>
      <c r="F13142" t="s">
        <v>18</v>
      </c>
      <c r="G13142" t="s">
        <v>19</v>
      </c>
      <c r="H13142" t="s">
        <v>341</v>
      </c>
      <c r="I13142">
        <v>12350</v>
      </c>
      <c r="J13142">
        <v>-1</v>
      </c>
      <c r="K13142">
        <v>0</v>
      </c>
      <c r="L13142" t="s">
        <v>8</v>
      </c>
      <c r="M13142" t="s">
        <v>18</v>
      </c>
      <c r="N13142" t="s">
        <v>65</v>
      </c>
      <c r="O13142" s="3" t="s">
        <v>622</v>
      </c>
      <c r="P13142" s="10">
        <v>2.3032407407407407E-3</v>
      </c>
      <c r="Q13142" s="12">
        <f t="shared" si="205"/>
        <v>199</v>
      </c>
    </row>
    <row r="13143" spans="1:17" x14ac:dyDescent="0.35">
      <c r="A13143">
        <v>15062132</v>
      </c>
      <c r="B13143">
        <v>31</v>
      </c>
      <c r="C13143" t="s">
        <v>13</v>
      </c>
      <c r="D13143" t="s">
        <v>15</v>
      </c>
      <c r="E13143" t="s">
        <v>19</v>
      </c>
      <c r="F13143" t="s">
        <v>18</v>
      </c>
      <c r="G13143" t="s">
        <v>19</v>
      </c>
      <c r="H13143" t="s">
        <v>8</v>
      </c>
      <c r="I13143">
        <v>-300</v>
      </c>
      <c r="J13143">
        <v>-1</v>
      </c>
      <c r="K13143">
        <v>0</v>
      </c>
      <c r="L13143" t="s">
        <v>8</v>
      </c>
      <c r="M13143" t="s">
        <v>18</v>
      </c>
      <c r="N13143" t="s">
        <v>65</v>
      </c>
      <c r="O13143" s="3" t="s">
        <v>819</v>
      </c>
      <c r="P13143" s="10">
        <v>1.0879629629629629E-3</v>
      </c>
      <c r="Q13143" s="12">
        <f t="shared" si="205"/>
        <v>94</v>
      </c>
    </row>
    <row r="13144" spans="1:17" x14ac:dyDescent="0.35">
      <c r="A13144">
        <v>37203913</v>
      </c>
      <c r="B13144">
        <v>38</v>
      </c>
      <c r="C13144" t="s">
        <v>13</v>
      </c>
      <c r="D13144" t="s">
        <v>17</v>
      </c>
      <c r="E13144" t="s">
        <v>18</v>
      </c>
      <c r="F13144" t="s">
        <v>18</v>
      </c>
      <c r="G13144" t="s">
        <v>18</v>
      </c>
      <c r="H13144" t="s">
        <v>341</v>
      </c>
      <c r="I13144">
        <v>10800</v>
      </c>
      <c r="J13144">
        <v>-1</v>
      </c>
      <c r="K13144">
        <v>0</v>
      </c>
      <c r="L13144" t="s">
        <v>8</v>
      </c>
      <c r="M13144" t="s">
        <v>18</v>
      </c>
      <c r="N13144" t="s">
        <v>65</v>
      </c>
      <c r="O13144" s="3" t="s">
        <v>656</v>
      </c>
      <c r="P13144" s="10">
        <v>1.1226851851851851E-3</v>
      </c>
      <c r="Q13144" s="12">
        <f t="shared" si="205"/>
        <v>97</v>
      </c>
    </row>
    <row r="13145" spans="1:17" x14ac:dyDescent="0.35">
      <c r="A13145">
        <v>17158085</v>
      </c>
      <c r="B13145">
        <v>29</v>
      </c>
      <c r="C13145" t="s">
        <v>5</v>
      </c>
      <c r="D13145" t="s">
        <v>15</v>
      </c>
      <c r="E13145" t="s">
        <v>18</v>
      </c>
      <c r="F13145" t="s">
        <v>18</v>
      </c>
      <c r="G13145" t="s">
        <v>18</v>
      </c>
      <c r="H13145" t="s">
        <v>341</v>
      </c>
      <c r="I13145">
        <v>-1400</v>
      </c>
      <c r="J13145">
        <v>-1</v>
      </c>
      <c r="K13145">
        <v>0</v>
      </c>
      <c r="L13145" t="s">
        <v>8</v>
      </c>
      <c r="M13145" t="s">
        <v>18</v>
      </c>
      <c r="N13145" t="s">
        <v>65</v>
      </c>
      <c r="O13145" s="3" t="s">
        <v>668</v>
      </c>
      <c r="P13145" s="10">
        <v>6.145833333333333E-3</v>
      </c>
      <c r="Q13145" s="12">
        <f t="shared" si="205"/>
        <v>531</v>
      </c>
    </row>
    <row r="13146" spans="1:17" x14ac:dyDescent="0.35">
      <c r="A13146">
        <v>60706344</v>
      </c>
      <c r="B13146">
        <v>40</v>
      </c>
      <c r="C13146" t="s">
        <v>7</v>
      </c>
      <c r="D13146" t="s">
        <v>15</v>
      </c>
      <c r="E13146" t="s">
        <v>18</v>
      </c>
      <c r="F13146" t="s">
        <v>19</v>
      </c>
      <c r="G13146" t="s">
        <v>19</v>
      </c>
      <c r="H13146" t="s">
        <v>341</v>
      </c>
      <c r="I13146">
        <v>16300</v>
      </c>
      <c r="J13146">
        <v>-1</v>
      </c>
      <c r="K13146">
        <v>0</v>
      </c>
      <c r="L13146" t="s">
        <v>8</v>
      </c>
      <c r="M13146" t="s">
        <v>18</v>
      </c>
      <c r="N13146" t="s">
        <v>65</v>
      </c>
      <c r="O13146" s="3" t="s">
        <v>640</v>
      </c>
      <c r="P13146" s="10">
        <v>1.2962962962962963E-3</v>
      </c>
      <c r="Q13146" s="12">
        <f t="shared" si="205"/>
        <v>112</v>
      </c>
    </row>
    <row r="13147" spans="1:17" x14ac:dyDescent="0.35">
      <c r="A13147">
        <v>40981339</v>
      </c>
      <c r="B13147">
        <v>31</v>
      </c>
      <c r="C13147" t="s">
        <v>1926</v>
      </c>
      <c r="D13147" t="s">
        <v>16</v>
      </c>
      <c r="E13147" t="s">
        <v>18</v>
      </c>
      <c r="F13147" t="s">
        <v>18</v>
      </c>
      <c r="G13147" t="s">
        <v>18</v>
      </c>
      <c r="H13147" t="s">
        <v>341</v>
      </c>
      <c r="I13147">
        <v>5950</v>
      </c>
      <c r="J13147">
        <v>-1</v>
      </c>
      <c r="K13147">
        <v>0</v>
      </c>
      <c r="L13147" t="s">
        <v>8</v>
      </c>
      <c r="M13147" t="s">
        <v>18</v>
      </c>
      <c r="N13147" t="s">
        <v>65</v>
      </c>
      <c r="O13147" s="3" t="s">
        <v>670</v>
      </c>
      <c r="P13147" s="10">
        <v>9.2592592592592585E-4</v>
      </c>
      <c r="Q13147" s="12">
        <f t="shared" si="205"/>
        <v>80</v>
      </c>
    </row>
    <row r="13148" spans="1:17" x14ac:dyDescent="0.35">
      <c r="A13148">
        <v>84634481</v>
      </c>
      <c r="B13148">
        <v>34</v>
      </c>
      <c r="C13148" t="s">
        <v>7</v>
      </c>
      <c r="D13148" t="s">
        <v>15</v>
      </c>
      <c r="E13148" t="s">
        <v>18</v>
      </c>
      <c r="F13148" t="s">
        <v>18</v>
      </c>
      <c r="G13148" t="s">
        <v>18</v>
      </c>
      <c r="H13148" t="s">
        <v>342</v>
      </c>
      <c r="I13148">
        <v>3450</v>
      </c>
      <c r="J13148">
        <v>-1</v>
      </c>
      <c r="K13148">
        <v>0</v>
      </c>
      <c r="L13148" t="s">
        <v>8</v>
      </c>
      <c r="M13148" t="s">
        <v>18</v>
      </c>
      <c r="N13148" t="s">
        <v>65</v>
      </c>
      <c r="O13148" s="3" t="s">
        <v>835</v>
      </c>
      <c r="P13148" s="10">
        <v>4.7453703703703704E-4</v>
      </c>
      <c r="Q13148" s="12">
        <f t="shared" si="205"/>
        <v>41</v>
      </c>
    </row>
    <row r="13149" spans="1:17" x14ac:dyDescent="0.35">
      <c r="A13149">
        <v>36512335</v>
      </c>
      <c r="B13149">
        <v>29</v>
      </c>
      <c r="C13149" t="s">
        <v>7</v>
      </c>
      <c r="D13149" t="s">
        <v>15</v>
      </c>
      <c r="E13149" t="s">
        <v>18</v>
      </c>
      <c r="F13149" t="s">
        <v>18</v>
      </c>
      <c r="G13149" t="s">
        <v>18</v>
      </c>
      <c r="H13149" t="s">
        <v>342</v>
      </c>
      <c r="I13149">
        <v>35350</v>
      </c>
      <c r="J13149">
        <v>-1</v>
      </c>
      <c r="K13149">
        <v>0</v>
      </c>
      <c r="L13149" t="s">
        <v>8</v>
      </c>
      <c r="M13149" t="s">
        <v>18</v>
      </c>
      <c r="N13149" t="s">
        <v>65</v>
      </c>
      <c r="O13149" s="3" t="s">
        <v>520</v>
      </c>
      <c r="P13149" s="10">
        <v>2.4305555555555556E-3</v>
      </c>
      <c r="Q13149" s="12">
        <f t="shared" si="205"/>
        <v>210</v>
      </c>
    </row>
    <row r="13150" spans="1:17" x14ac:dyDescent="0.35">
      <c r="A13150">
        <v>61127116</v>
      </c>
      <c r="B13150">
        <v>44</v>
      </c>
      <c r="C13150" t="s">
        <v>13</v>
      </c>
      <c r="D13150" t="s">
        <v>15</v>
      </c>
      <c r="E13150" t="s">
        <v>18</v>
      </c>
      <c r="F13150" t="s">
        <v>18</v>
      </c>
      <c r="G13150" t="s">
        <v>19</v>
      </c>
      <c r="H13150" t="s">
        <v>342</v>
      </c>
      <c r="I13150">
        <v>-11350</v>
      </c>
      <c r="J13150">
        <v>-1</v>
      </c>
      <c r="K13150">
        <v>0</v>
      </c>
      <c r="L13150" t="s">
        <v>8</v>
      </c>
      <c r="M13150" t="s">
        <v>18</v>
      </c>
      <c r="N13150" t="s">
        <v>65</v>
      </c>
      <c r="O13150" s="3" t="s">
        <v>669</v>
      </c>
      <c r="P13150" s="10">
        <v>1.7708333333333332E-3</v>
      </c>
      <c r="Q13150" s="12">
        <f t="shared" si="205"/>
        <v>153</v>
      </c>
    </row>
    <row r="13151" spans="1:17" x14ac:dyDescent="0.35">
      <c r="A13151">
        <v>15899463</v>
      </c>
      <c r="B13151">
        <v>41</v>
      </c>
      <c r="C13151" t="s">
        <v>7</v>
      </c>
      <c r="D13151" t="s">
        <v>16</v>
      </c>
      <c r="E13151" t="s">
        <v>19</v>
      </c>
      <c r="F13151" t="s">
        <v>19</v>
      </c>
      <c r="G13151" t="s">
        <v>19</v>
      </c>
      <c r="H13151" t="s">
        <v>341</v>
      </c>
      <c r="I13151">
        <v>54250</v>
      </c>
      <c r="J13151">
        <v>-1</v>
      </c>
      <c r="K13151">
        <v>0</v>
      </c>
      <c r="L13151" t="s">
        <v>8</v>
      </c>
      <c r="M13151" t="s">
        <v>19</v>
      </c>
      <c r="N13151" t="s">
        <v>65</v>
      </c>
      <c r="O13151" s="3" t="s">
        <v>1094</v>
      </c>
      <c r="P13151" s="10">
        <v>6.9328703703703696E-3</v>
      </c>
      <c r="Q13151" s="12">
        <f t="shared" si="205"/>
        <v>599</v>
      </c>
    </row>
    <row r="13152" spans="1:17" x14ac:dyDescent="0.35">
      <c r="A13152">
        <v>13716993</v>
      </c>
      <c r="B13152">
        <v>34</v>
      </c>
      <c r="C13152" t="s">
        <v>7</v>
      </c>
      <c r="D13152" t="s">
        <v>17</v>
      </c>
      <c r="E13152" t="s">
        <v>18</v>
      </c>
      <c r="F13152" t="s">
        <v>18</v>
      </c>
      <c r="G13152" t="s">
        <v>19</v>
      </c>
      <c r="H13152" t="s">
        <v>341</v>
      </c>
      <c r="I13152">
        <v>18400</v>
      </c>
      <c r="J13152">
        <v>-1</v>
      </c>
      <c r="K13152">
        <v>0</v>
      </c>
      <c r="L13152" t="s">
        <v>8</v>
      </c>
      <c r="M13152" t="s">
        <v>18</v>
      </c>
      <c r="N13152" t="s">
        <v>65</v>
      </c>
      <c r="O13152" s="3" t="s">
        <v>1512</v>
      </c>
      <c r="P13152" s="10">
        <v>2.5474537037037035E-2</v>
      </c>
      <c r="Q13152" s="12">
        <f t="shared" si="205"/>
        <v>2201</v>
      </c>
    </row>
    <row r="13153" spans="1:17" x14ac:dyDescent="0.35">
      <c r="A13153">
        <v>33387992</v>
      </c>
      <c r="B13153">
        <v>35</v>
      </c>
      <c r="C13153" t="s">
        <v>6</v>
      </c>
      <c r="D13153" t="s">
        <v>15</v>
      </c>
      <c r="E13153" t="s">
        <v>19</v>
      </c>
      <c r="F13153" t="s">
        <v>18</v>
      </c>
      <c r="G13153" t="s">
        <v>19</v>
      </c>
      <c r="H13153" t="s">
        <v>342</v>
      </c>
      <c r="I13153">
        <v>1250</v>
      </c>
      <c r="J13153">
        <v>-1</v>
      </c>
      <c r="K13153">
        <v>0</v>
      </c>
      <c r="L13153" t="s">
        <v>8</v>
      </c>
      <c r="M13153" t="s">
        <v>18</v>
      </c>
      <c r="N13153" t="s">
        <v>65</v>
      </c>
      <c r="O13153" s="3" t="s">
        <v>775</v>
      </c>
      <c r="P13153" s="10">
        <v>2.7314814814814819E-3</v>
      </c>
      <c r="Q13153" s="12">
        <f t="shared" si="205"/>
        <v>236</v>
      </c>
    </row>
    <row r="13154" spans="1:17" x14ac:dyDescent="0.35">
      <c r="A13154">
        <v>49313813</v>
      </c>
      <c r="B13154">
        <v>43</v>
      </c>
      <c r="C13154" t="s">
        <v>4</v>
      </c>
      <c r="D13154" t="s">
        <v>17</v>
      </c>
      <c r="E13154" t="s">
        <v>18</v>
      </c>
      <c r="F13154" t="s">
        <v>19</v>
      </c>
      <c r="G13154" t="s">
        <v>19</v>
      </c>
      <c r="H13154" t="s">
        <v>340</v>
      </c>
      <c r="I13154">
        <v>-6600</v>
      </c>
      <c r="J13154">
        <v>-1</v>
      </c>
      <c r="K13154">
        <v>0</v>
      </c>
      <c r="L13154" t="s">
        <v>8</v>
      </c>
      <c r="M13154" t="s">
        <v>18</v>
      </c>
      <c r="N13154" t="s">
        <v>65</v>
      </c>
      <c r="O13154" s="3" t="s">
        <v>1184</v>
      </c>
      <c r="P13154" s="10">
        <v>6.1574074074074074E-3</v>
      </c>
      <c r="Q13154" s="12">
        <f t="shared" si="205"/>
        <v>532</v>
      </c>
    </row>
    <row r="13155" spans="1:17" x14ac:dyDescent="0.35">
      <c r="A13155">
        <v>41268473</v>
      </c>
      <c r="B13155">
        <v>59</v>
      </c>
      <c r="C13155" t="s">
        <v>7</v>
      </c>
      <c r="D13155" t="s">
        <v>17</v>
      </c>
      <c r="E13155" t="s">
        <v>18</v>
      </c>
      <c r="F13155" t="s">
        <v>18</v>
      </c>
      <c r="G13155" t="s">
        <v>19</v>
      </c>
      <c r="H13155" t="s">
        <v>342</v>
      </c>
      <c r="I13155">
        <v>63250</v>
      </c>
      <c r="J13155">
        <v>-1</v>
      </c>
      <c r="K13155">
        <v>0</v>
      </c>
      <c r="L13155" t="s">
        <v>8</v>
      </c>
      <c r="M13155" t="s">
        <v>19</v>
      </c>
      <c r="N13155" t="s">
        <v>65</v>
      </c>
      <c r="O13155" s="3" t="s">
        <v>439</v>
      </c>
      <c r="P13155" s="10">
        <v>9.8263888888888897E-3</v>
      </c>
      <c r="Q13155" s="12">
        <f t="shared" si="205"/>
        <v>849</v>
      </c>
    </row>
    <row r="13156" spans="1:17" x14ac:dyDescent="0.35">
      <c r="A13156">
        <v>53679651</v>
      </c>
      <c r="B13156">
        <v>46</v>
      </c>
      <c r="C13156" t="s">
        <v>4</v>
      </c>
      <c r="D13156" t="s">
        <v>15</v>
      </c>
      <c r="E13156" t="s">
        <v>18</v>
      </c>
      <c r="F13156" t="s">
        <v>18</v>
      </c>
      <c r="G13156" t="s">
        <v>19</v>
      </c>
      <c r="H13156" t="s">
        <v>341</v>
      </c>
      <c r="I13156">
        <v>35000</v>
      </c>
      <c r="J13156">
        <v>-1</v>
      </c>
      <c r="K13156">
        <v>0</v>
      </c>
      <c r="L13156" t="s">
        <v>8</v>
      </c>
      <c r="M13156" t="s">
        <v>18</v>
      </c>
      <c r="N13156" t="s">
        <v>65</v>
      </c>
      <c r="O13156" s="3" t="s">
        <v>460</v>
      </c>
      <c r="P13156" s="10">
        <v>1.5740740740740741E-3</v>
      </c>
      <c r="Q13156" s="12">
        <f t="shared" si="205"/>
        <v>136</v>
      </c>
    </row>
    <row r="13157" spans="1:17" x14ac:dyDescent="0.35">
      <c r="A13157">
        <v>62687316</v>
      </c>
      <c r="B13157">
        <v>55</v>
      </c>
      <c r="C13157" t="s">
        <v>7</v>
      </c>
      <c r="D13157" t="s">
        <v>16</v>
      </c>
      <c r="E13157" t="s">
        <v>18</v>
      </c>
      <c r="F13157" t="s">
        <v>18</v>
      </c>
      <c r="G13157" t="s">
        <v>19</v>
      </c>
      <c r="H13157" t="s">
        <v>341</v>
      </c>
      <c r="I13157">
        <v>4100</v>
      </c>
      <c r="J13157">
        <v>-1</v>
      </c>
      <c r="K13157">
        <v>0</v>
      </c>
      <c r="L13157" t="s">
        <v>8</v>
      </c>
      <c r="M13157" t="s">
        <v>18</v>
      </c>
      <c r="N13157" t="s">
        <v>65</v>
      </c>
      <c r="O13157" s="3" t="s">
        <v>868</v>
      </c>
      <c r="P13157" s="10">
        <v>5.7870370370370376E-3</v>
      </c>
      <c r="Q13157" s="12">
        <f t="shared" si="205"/>
        <v>500</v>
      </c>
    </row>
    <row r="13158" spans="1:17" x14ac:dyDescent="0.35">
      <c r="A13158">
        <v>48329672</v>
      </c>
      <c r="B13158">
        <v>41</v>
      </c>
      <c r="C13158" t="s">
        <v>13</v>
      </c>
      <c r="D13158" t="s">
        <v>15</v>
      </c>
      <c r="E13158" t="s">
        <v>18</v>
      </c>
      <c r="F13158" t="s">
        <v>18</v>
      </c>
      <c r="G13158" t="s">
        <v>18</v>
      </c>
      <c r="H13158" t="s">
        <v>342</v>
      </c>
      <c r="I13158">
        <v>76450</v>
      </c>
      <c r="J13158">
        <v>-1</v>
      </c>
      <c r="K13158">
        <v>0</v>
      </c>
      <c r="L13158" t="s">
        <v>8</v>
      </c>
      <c r="M13158" t="s">
        <v>18</v>
      </c>
      <c r="N13158" t="s">
        <v>65</v>
      </c>
      <c r="O13158" s="3" t="s">
        <v>452</v>
      </c>
      <c r="P13158" s="10">
        <v>7.0601851851851847E-4</v>
      </c>
      <c r="Q13158" s="12">
        <f t="shared" si="205"/>
        <v>61</v>
      </c>
    </row>
    <row r="13159" spans="1:17" x14ac:dyDescent="0.35">
      <c r="A13159">
        <v>23767950</v>
      </c>
      <c r="B13159">
        <v>59</v>
      </c>
      <c r="C13159" t="s">
        <v>4</v>
      </c>
      <c r="D13159" t="s">
        <v>16</v>
      </c>
      <c r="E13159" t="s">
        <v>18</v>
      </c>
      <c r="F13159" t="s">
        <v>19</v>
      </c>
      <c r="G13159" t="s">
        <v>18</v>
      </c>
      <c r="H13159" t="s">
        <v>340</v>
      </c>
      <c r="I13159">
        <v>31150</v>
      </c>
      <c r="J13159">
        <v>-1</v>
      </c>
      <c r="K13159">
        <v>0</v>
      </c>
      <c r="L13159" t="s">
        <v>8</v>
      </c>
      <c r="M13159" t="s">
        <v>18</v>
      </c>
      <c r="N13159" t="s">
        <v>65</v>
      </c>
      <c r="O13159" s="3" t="s">
        <v>414</v>
      </c>
      <c r="P13159" s="10">
        <v>2.4537037037037036E-3</v>
      </c>
      <c r="Q13159" s="12">
        <f t="shared" si="205"/>
        <v>212</v>
      </c>
    </row>
    <row r="13160" spans="1:17" x14ac:dyDescent="0.35">
      <c r="A13160">
        <v>79917058</v>
      </c>
      <c r="B13160">
        <v>39</v>
      </c>
      <c r="C13160" t="s">
        <v>5</v>
      </c>
      <c r="D13160" t="s">
        <v>15</v>
      </c>
      <c r="E13160" t="s">
        <v>18</v>
      </c>
      <c r="F13160" t="s">
        <v>19</v>
      </c>
      <c r="G13160" t="s">
        <v>19</v>
      </c>
      <c r="H13160" t="s">
        <v>341</v>
      </c>
      <c r="I13160">
        <v>-12050</v>
      </c>
      <c r="J13160">
        <v>-1</v>
      </c>
      <c r="K13160">
        <v>0</v>
      </c>
      <c r="L13160" t="s">
        <v>8</v>
      </c>
      <c r="M13160" t="s">
        <v>18</v>
      </c>
      <c r="N13160" t="s">
        <v>65</v>
      </c>
      <c r="O13160" s="3" t="s">
        <v>666</v>
      </c>
      <c r="P13160" s="10">
        <v>3.9004629629629632E-3</v>
      </c>
      <c r="Q13160" s="12">
        <f t="shared" si="205"/>
        <v>337</v>
      </c>
    </row>
    <row r="13161" spans="1:17" x14ac:dyDescent="0.35">
      <c r="A13161">
        <v>24573941</v>
      </c>
      <c r="B13161">
        <v>26</v>
      </c>
      <c r="C13161" t="s">
        <v>5</v>
      </c>
      <c r="D13161" t="s">
        <v>17</v>
      </c>
      <c r="E13161" t="s">
        <v>18</v>
      </c>
      <c r="F13161" t="s">
        <v>19</v>
      </c>
      <c r="G13161" t="s">
        <v>19</v>
      </c>
      <c r="H13161" t="s">
        <v>340</v>
      </c>
      <c r="I13161">
        <v>13900</v>
      </c>
      <c r="J13161">
        <v>-1</v>
      </c>
      <c r="K13161">
        <v>0</v>
      </c>
      <c r="L13161" t="s">
        <v>8</v>
      </c>
      <c r="M13161" t="s">
        <v>18</v>
      </c>
      <c r="N13161" t="s">
        <v>65</v>
      </c>
      <c r="O13161" s="3" t="s">
        <v>419</v>
      </c>
      <c r="P13161" s="10">
        <v>1.6979166666666667E-2</v>
      </c>
      <c r="Q13161" s="12">
        <f t="shared" si="205"/>
        <v>1467</v>
      </c>
    </row>
    <row r="13162" spans="1:17" x14ac:dyDescent="0.35">
      <c r="A13162">
        <v>61259064</v>
      </c>
      <c r="B13162">
        <v>33</v>
      </c>
      <c r="C13162" t="s">
        <v>7</v>
      </c>
      <c r="D13162" t="s">
        <v>15</v>
      </c>
      <c r="E13162" t="s">
        <v>18</v>
      </c>
      <c r="F13162" t="s">
        <v>19</v>
      </c>
      <c r="G13162" t="s">
        <v>18</v>
      </c>
      <c r="H13162" t="s">
        <v>341</v>
      </c>
      <c r="I13162">
        <v>91700</v>
      </c>
      <c r="J13162">
        <v>-1</v>
      </c>
      <c r="K13162">
        <v>0</v>
      </c>
      <c r="L13162" t="s">
        <v>8</v>
      </c>
      <c r="M13162" t="s">
        <v>18</v>
      </c>
      <c r="N13162" t="s">
        <v>65</v>
      </c>
      <c r="O13162" s="3" t="s">
        <v>536</v>
      </c>
      <c r="P13162" s="10">
        <v>1.3541666666666667E-3</v>
      </c>
      <c r="Q13162" s="12">
        <f t="shared" si="205"/>
        <v>117</v>
      </c>
    </row>
    <row r="13163" spans="1:17" x14ac:dyDescent="0.35">
      <c r="A13163">
        <v>18570252</v>
      </c>
      <c r="B13163">
        <v>32</v>
      </c>
      <c r="C13163" t="s">
        <v>5</v>
      </c>
      <c r="D13163" t="s">
        <v>16</v>
      </c>
      <c r="E13163" t="s">
        <v>18</v>
      </c>
      <c r="F13163" t="s">
        <v>18</v>
      </c>
      <c r="G13163" t="s">
        <v>19</v>
      </c>
      <c r="H13163" t="s">
        <v>341</v>
      </c>
      <c r="I13163">
        <v>-19900</v>
      </c>
      <c r="J13163">
        <v>-1</v>
      </c>
      <c r="K13163">
        <v>0</v>
      </c>
      <c r="L13163" t="s">
        <v>8</v>
      </c>
      <c r="M13163" t="s">
        <v>18</v>
      </c>
      <c r="N13163" t="s">
        <v>65</v>
      </c>
      <c r="O13163" s="3" t="s">
        <v>1047</v>
      </c>
      <c r="P13163" s="10">
        <v>4.4791666666666669E-3</v>
      </c>
      <c r="Q13163" s="12">
        <f t="shared" si="205"/>
        <v>387</v>
      </c>
    </row>
    <row r="13164" spans="1:17" x14ac:dyDescent="0.35">
      <c r="A13164">
        <v>60205348</v>
      </c>
      <c r="B13164">
        <v>41</v>
      </c>
      <c r="C13164" t="s">
        <v>5</v>
      </c>
      <c r="D13164" t="s">
        <v>17</v>
      </c>
      <c r="E13164" t="s">
        <v>18</v>
      </c>
      <c r="F13164" t="s">
        <v>18</v>
      </c>
      <c r="G13164" t="s">
        <v>18</v>
      </c>
      <c r="H13164" t="s">
        <v>341</v>
      </c>
      <c r="I13164">
        <v>0</v>
      </c>
      <c r="J13164">
        <v>-1</v>
      </c>
      <c r="K13164">
        <v>0</v>
      </c>
      <c r="L13164" t="s">
        <v>8</v>
      </c>
      <c r="M13164" t="s">
        <v>18</v>
      </c>
      <c r="N13164" t="s">
        <v>65</v>
      </c>
      <c r="O13164" s="3" t="s">
        <v>358</v>
      </c>
      <c r="P13164" s="10">
        <v>4.0856481481481481E-3</v>
      </c>
      <c r="Q13164" s="12">
        <f t="shared" si="205"/>
        <v>353</v>
      </c>
    </row>
    <row r="13165" spans="1:17" x14ac:dyDescent="0.35">
      <c r="A13165">
        <v>63984031</v>
      </c>
      <c r="B13165">
        <v>29</v>
      </c>
      <c r="C13165" t="s">
        <v>10</v>
      </c>
      <c r="D13165" t="s">
        <v>15</v>
      </c>
      <c r="E13165" t="s">
        <v>18</v>
      </c>
      <c r="F13165" t="s">
        <v>18</v>
      </c>
      <c r="G13165" t="s">
        <v>18</v>
      </c>
      <c r="H13165" t="s">
        <v>341</v>
      </c>
      <c r="I13165">
        <v>-29850</v>
      </c>
      <c r="J13165">
        <v>-1</v>
      </c>
      <c r="K13165">
        <v>0</v>
      </c>
      <c r="L13165" t="s">
        <v>8</v>
      </c>
      <c r="M13165" t="s">
        <v>18</v>
      </c>
      <c r="N13165" t="s">
        <v>65</v>
      </c>
      <c r="O13165" s="3" t="s">
        <v>868</v>
      </c>
      <c r="P13165" s="10">
        <v>5.7870370370370376E-3</v>
      </c>
      <c r="Q13165" s="12">
        <f t="shared" si="205"/>
        <v>500</v>
      </c>
    </row>
    <row r="13166" spans="1:17" x14ac:dyDescent="0.35">
      <c r="A13166">
        <v>49786567</v>
      </c>
      <c r="B13166">
        <v>31</v>
      </c>
      <c r="C13166" t="s">
        <v>7</v>
      </c>
      <c r="D13166" t="s">
        <v>16</v>
      </c>
      <c r="E13166" t="s">
        <v>18</v>
      </c>
      <c r="F13166" t="s">
        <v>18</v>
      </c>
      <c r="G13166" t="s">
        <v>18</v>
      </c>
      <c r="H13166" t="s">
        <v>341</v>
      </c>
      <c r="I13166">
        <v>800</v>
      </c>
      <c r="J13166">
        <v>-1</v>
      </c>
      <c r="K13166">
        <v>0</v>
      </c>
      <c r="L13166" t="s">
        <v>8</v>
      </c>
      <c r="M13166" t="s">
        <v>18</v>
      </c>
      <c r="N13166" t="s">
        <v>65</v>
      </c>
      <c r="O13166" s="3" t="s">
        <v>1047</v>
      </c>
      <c r="P13166" s="10">
        <v>4.4791666666666669E-3</v>
      </c>
      <c r="Q13166" s="12">
        <f t="shared" si="205"/>
        <v>387</v>
      </c>
    </row>
    <row r="13167" spans="1:17" x14ac:dyDescent="0.35">
      <c r="A13167">
        <v>66266030</v>
      </c>
      <c r="B13167">
        <v>37</v>
      </c>
      <c r="C13167" t="s">
        <v>1926</v>
      </c>
      <c r="D13167" t="s">
        <v>15</v>
      </c>
      <c r="E13167" t="s">
        <v>18</v>
      </c>
      <c r="F13167" t="s">
        <v>18</v>
      </c>
      <c r="G13167" t="s">
        <v>19</v>
      </c>
      <c r="H13167" t="s">
        <v>341</v>
      </c>
      <c r="I13167">
        <v>500</v>
      </c>
      <c r="J13167">
        <v>-1</v>
      </c>
      <c r="K13167">
        <v>0</v>
      </c>
      <c r="L13167" t="s">
        <v>8</v>
      </c>
      <c r="M13167" t="s">
        <v>18</v>
      </c>
      <c r="N13167" t="s">
        <v>65</v>
      </c>
      <c r="O13167" s="3" t="s">
        <v>654</v>
      </c>
      <c r="P13167" s="10">
        <v>1.8750000000000001E-3</v>
      </c>
      <c r="Q13167" s="12">
        <f t="shared" si="205"/>
        <v>162</v>
      </c>
    </row>
    <row r="13168" spans="1:17" x14ac:dyDescent="0.35">
      <c r="A13168">
        <v>34082490</v>
      </c>
      <c r="B13168">
        <v>50</v>
      </c>
      <c r="C13168" t="s">
        <v>1926</v>
      </c>
      <c r="D13168" t="s">
        <v>16</v>
      </c>
      <c r="E13168" t="s">
        <v>18</v>
      </c>
      <c r="F13168" t="s">
        <v>18</v>
      </c>
      <c r="G13168" t="s">
        <v>19</v>
      </c>
      <c r="H13168" t="s">
        <v>341</v>
      </c>
      <c r="I13168">
        <v>-3950</v>
      </c>
      <c r="J13168">
        <v>-1</v>
      </c>
      <c r="K13168">
        <v>0</v>
      </c>
      <c r="L13168" t="s">
        <v>8</v>
      </c>
      <c r="M13168" t="s">
        <v>18</v>
      </c>
      <c r="N13168" t="s">
        <v>65</v>
      </c>
      <c r="O13168" s="3" t="s">
        <v>752</v>
      </c>
      <c r="P13168" s="10">
        <v>8.1018518518518516E-4</v>
      </c>
      <c r="Q13168" s="12">
        <f t="shared" si="205"/>
        <v>70</v>
      </c>
    </row>
    <row r="13169" spans="1:17" x14ac:dyDescent="0.35">
      <c r="A13169">
        <v>16460633</v>
      </c>
      <c r="B13169">
        <v>27</v>
      </c>
      <c r="C13169" t="s">
        <v>4</v>
      </c>
      <c r="D13169" t="s">
        <v>16</v>
      </c>
      <c r="E13169" t="s">
        <v>18</v>
      </c>
      <c r="F13169" t="s">
        <v>18</v>
      </c>
      <c r="G13169" t="s">
        <v>19</v>
      </c>
      <c r="H13169" t="s">
        <v>340</v>
      </c>
      <c r="I13169">
        <v>16900</v>
      </c>
      <c r="J13169">
        <v>-1</v>
      </c>
      <c r="K13169">
        <v>0</v>
      </c>
      <c r="L13169" t="s">
        <v>8</v>
      </c>
      <c r="M13169" t="s">
        <v>18</v>
      </c>
      <c r="N13169" t="s">
        <v>65</v>
      </c>
      <c r="O13169" s="3" t="s">
        <v>1031</v>
      </c>
      <c r="P13169" s="10">
        <v>6.1921296296296299E-3</v>
      </c>
      <c r="Q13169" s="12">
        <f t="shared" si="205"/>
        <v>535</v>
      </c>
    </row>
    <row r="13170" spans="1:17" x14ac:dyDescent="0.35">
      <c r="A13170">
        <v>62825371</v>
      </c>
      <c r="B13170">
        <v>47</v>
      </c>
      <c r="C13170" t="s">
        <v>4</v>
      </c>
      <c r="D13170" t="s">
        <v>15</v>
      </c>
      <c r="E13170" t="s">
        <v>18</v>
      </c>
      <c r="F13170" t="s">
        <v>18</v>
      </c>
      <c r="G13170" t="s">
        <v>19</v>
      </c>
      <c r="H13170" t="s">
        <v>340</v>
      </c>
      <c r="I13170">
        <v>-2500</v>
      </c>
      <c r="J13170">
        <v>-1</v>
      </c>
      <c r="K13170">
        <v>0</v>
      </c>
      <c r="L13170" t="s">
        <v>8</v>
      </c>
      <c r="M13170" t="s">
        <v>18</v>
      </c>
      <c r="N13170" t="s">
        <v>65</v>
      </c>
      <c r="O13170" s="3" t="s">
        <v>451</v>
      </c>
      <c r="P13170" s="10">
        <v>2.0254629629629629E-3</v>
      </c>
      <c r="Q13170" s="12">
        <f t="shared" si="205"/>
        <v>175</v>
      </c>
    </row>
    <row r="13171" spans="1:17" x14ac:dyDescent="0.35">
      <c r="A13171">
        <v>15457697</v>
      </c>
      <c r="B13171">
        <v>47</v>
      </c>
      <c r="C13171" t="s">
        <v>5</v>
      </c>
      <c r="D13171" t="s">
        <v>16</v>
      </c>
      <c r="E13171" t="s">
        <v>18</v>
      </c>
      <c r="F13171" t="s">
        <v>19</v>
      </c>
      <c r="G13171" t="s">
        <v>19</v>
      </c>
      <c r="H13171" t="s">
        <v>341</v>
      </c>
      <c r="I13171">
        <v>-11950</v>
      </c>
      <c r="J13171">
        <v>-1</v>
      </c>
      <c r="K13171">
        <v>0</v>
      </c>
      <c r="L13171" t="s">
        <v>8</v>
      </c>
      <c r="M13171" t="s">
        <v>19</v>
      </c>
      <c r="N13171" t="s">
        <v>65</v>
      </c>
      <c r="O13171" s="3" t="s">
        <v>1109</v>
      </c>
      <c r="P13171" s="10">
        <v>1.1261574074074071E-2</v>
      </c>
      <c r="Q13171" s="12">
        <f t="shared" si="205"/>
        <v>973</v>
      </c>
    </row>
    <row r="13172" spans="1:17" x14ac:dyDescent="0.35">
      <c r="A13172">
        <v>72744232</v>
      </c>
      <c r="B13172">
        <v>47</v>
      </c>
      <c r="C13172" t="s">
        <v>13</v>
      </c>
      <c r="D13172" t="s">
        <v>15</v>
      </c>
      <c r="E13172" t="s">
        <v>18</v>
      </c>
      <c r="F13172" t="s">
        <v>18</v>
      </c>
      <c r="G13172" t="s">
        <v>18</v>
      </c>
      <c r="H13172" t="s">
        <v>340</v>
      </c>
      <c r="I13172">
        <v>16650</v>
      </c>
      <c r="J13172">
        <v>-1</v>
      </c>
      <c r="K13172">
        <v>0</v>
      </c>
      <c r="L13172" t="s">
        <v>8</v>
      </c>
      <c r="M13172" t="s">
        <v>18</v>
      </c>
      <c r="N13172" t="s">
        <v>65</v>
      </c>
      <c r="O13172" s="3" t="s">
        <v>753</v>
      </c>
      <c r="P13172" s="10">
        <v>1.6319444444444445E-3</v>
      </c>
      <c r="Q13172" s="12">
        <f t="shared" si="205"/>
        <v>141</v>
      </c>
    </row>
    <row r="13173" spans="1:17" x14ac:dyDescent="0.35">
      <c r="A13173">
        <v>43751597</v>
      </c>
      <c r="B13173">
        <v>51</v>
      </c>
      <c r="C13173" t="s">
        <v>10</v>
      </c>
      <c r="D13173" t="s">
        <v>15</v>
      </c>
      <c r="E13173" t="s">
        <v>18</v>
      </c>
      <c r="F13173" t="s">
        <v>19</v>
      </c>
      <c r="G13173" t="s">
        <v>18</v>
      </c>
      <c r="H13173" t="s">
        <v>341</v>
      </c>
      <c r="I13173">
        <v>43350</v>
      </c>
      <c r="J13173">
        <v>-1</v>
      </c>
      <c r="K13173">
        <v>0</v>
      </c>
      <c r="L13173" t="s">
        <v>8</v>
      </c>
      <c r="M13173" t="s">
        <v>18</v>
      </c>
      <c r="N13173" t="s">
        <v>65</v>
      </c>
      <c r="O13173" s="3" t="s">
        <v>879</v>
      </c>
      <c r="P13173" s="10">
        <v>4.8842592592592592E-3</v>
      </c>
      <c r="Q13173" s="12">
        <f t="shared" si="205"/>
        <v>422</v>
      </c>
    </row>
    <row r="13174" spans="1:17" x14ac:dyDescent="0.35">
      <c r="A13174">
        <v>33028007</v>
      </c>
      <c r="B13174">
        <v>57</v>
      </c>
      <c r="C13174" t="s">
        <v>9</v>
      </c>
      <c r="D13174" t="s">
        <v>15</v>
      </c>
      <c r="E13174" t="s">
        <v>18</v>
      </c>
      <c r="F13174" t="s">
        <v>18</v>
      </c>
      <c r="G13174" t="s">
        <v>19</v>
      </c>
      <c r="H13174" t="s">
        <v>341</v>
      </c>
      <c r="I13174">
        <v>-1850</v>
      </c>
      <c r="J13174">
        <v>-1</v>
      </c>
      <c r="K13174">
        <v>0</v>
      </c>
      <c r="L13174" t="s">
        <v>8</v>
      </c>
      <c r="M13174" t="s">
        <v>18</v>
      </c>
      <c r="N13174" t="s">
        <v>65</v>
      </c>
      <c r="O13174" s="3" t="s">
        <v>643</v>
      </c>
      <c r="P13174" s="10">
        <v>4.0972222222222226E-3</v>
      </c>
      <c r="Q13174" s="12">
        <f t="shared" si="205"/>
        <v>354</v>
      </c>
    </row>
    <row r="13175" spans="1:17" x14ac:dyDescent="0.35">
      <c r="A13175">
        <v>62084876</v>
      </c>
      <c r="B13175">
        <v>44</v>
      </c>
      <c r="C13175" t="s">
        <v>5</v>
      </c>
      <c r="D13175" t="s">
        <v>17</v>
      </c>
      <c r="E13175" t="s">
        <v>18</v>
      </c>
      <c r="F13175" t="s">
        <v>19</v>
      </c>
      <c r="G13175" t="s">
        <v>18</v>
      </c>
      <c r="H13175" t="s">
        <v>341</v>
      </c>
      <c r="I13175">
        <v>0</v>
      </c>
      <c r="J13175">
        <v>-1</v>
      </c>
      <c r="K13175">
        <v>0</v>
      </c>
      <c r="L13175" t="s">
        <v>8</v>
      </c>
      <c r="M13175" t="s">
        <v>18</v>
      </c>
      <c r="N13175" t="s">
        <v>65</v>
      </c>
      <c r="O13175" s="3" t="s">
        <v>1463</v>
      </c>
      <c r="P13175" s="10">
        <v>9.6643518518518511E-3</v>
      </c>
      <c r="Q13175" s="12">
        <f t="shared" si="205"/>
        <v>835</v>
      </c>
    </row>
    <row r="13176" spans="1:17" x14ac:dyDescent="0.35">
      <c r="A13176">
        <v>42087668</v>
      </c>
      <c r="B13176">
        <v>51</v>
      </c>
      <c r="C13176" t="s">
        <v>4</v>
      </c>
      <c r="D13176" t="s">
        <v>15</v>
      </c>
      <c r="E13176" t="s">
        <v>18</v>
      </c>
      <c r="F13176" t="s">
        <v>18</v>
      </c>
      <c r="G13176" t="s">
        <v>18</v>
      </c>
      <c r="H13176" t="s">
        <v>340</v>
      </c>
      <c r="I13176">
        <v>69600</v>
      </c>
      <c r="J13176">
        <v>-1</v>
      </c>
      <c r="K13176">
        <v>0</v>
      </c>
      <c r="L13176" t="s">
        <v>8</v>
      </c>
      <c r="M13176" t="s">
        <v>18</v>
      </c>
      <c r="N13176" t="s">
        <v>65</v>
      </c>
      <c r="O13176" s="3" t="s">
        <v>1274</v>
      </c>
      <c r="P13176" s="10">
        <v>5.9143518518518521E-3</v>
      </c>
      <c r="Q13176" s="12">
        <f t="shared" si="205"/>
        <v>511</v>
      </c>
    </row>
    <row r="13177" spans="1:17" x14ac:dyDescent="0.35">
      <c r="A13177">
        <v>11085307</v>
      </c>
      <c r="B13177">
        <v>28</v>
      </c>
      <c r="C13177" t="s">
        <v>7</v>
      </c>
      <c r="D13177" t="s">
        <v>15</v>
      </c>
      <c r="E13177" t="s">
        <v>18</v>
      </c>
      <c r="F13177" t="s">
        <v>18</v>
      </c>
      <c r="G13177" t="s">
        <v>18</v>
      </c>
      <c r="H13177" t="s">
        <v>342</v>
      </c>
      <c r="I13177">
        <v>-9800</v>
      </c>
      <c r="J13177">
        <v>-1</v>
      </c>
      <c r="K13177">
        <v>0</v>
      </c>
      <c r="L13177" t="s">
        <v>8</v>
      </c>
      <c r="M13177" t="s">
        <v>18</v>
      </c>
      <c r="N13177" t="s">
        <v>65</v>
      </c>
      <c r="O13177" s="3" t="s">
        <v>570</v>
      </c>
      <c r="P13177" s="10">
        <v>2.4189814814814816E-3</v>
      </c>
      <c r="Q13177" s="12">
        <f t="shared" si="205"/>
        <v>209</v>
      </c>
    </row>
    <row r="13178" spans="1:17" x14ac:dyDescent="0.35">
      <c r="A13178">
        <v>31934798</v>
      </c>
      <c r="B13178">
        <v>41</v>
      </c>
      <c r="C13178" t="s">
        <v>1926</v>
      </c>
      <c r="D13178" t="s">
        <v>16</v>
      </c>
      <c r="E13178" t="s">
        <v>18</v>
      </c>
      <c r="F13178" t="s">
        <v>19</v>
      </c>
      <c r="G13178" t="s">
        <v>19</v>
      </c>
      <c r="H13178" t="s">
        <v>341</v>
      </c>
      <c r="I13178">
        <v>0</v>
      </c>
      <c r="J13178">
        <v>-1</v>
      </c>
      <c r="K13178">
        <v>0</v>
      </c>
      <c r="L13178" t="s">
        <v>8</v>
      </c>
      <c r="M13178" t="s">
        <v>18</v>
      </c>
      <c r="N13178" t="s">
        <v>65</v>
      </c>
      <c r="O13178" s="3" t="s">
        <v>803</v>
      </c>
      <c r="P13178" s="10">
        <v>1.9212962962962962E-3</v>
      </c>
      <c r="Q13178" s="12">
        <f t="shared" si="205"/>
        <v>166</v>
      </c>
    </row>
    <row r="13179" spans="1:17" x14ac:dyDescent="0.35">
      <c r="A13179">
        <v>49082598</v>
      </c>
      <c r="B13179">
        <v>30</v>
      </c>
      <c r="C13179" t="s">
        <v>4</v>
      </c>
      <c r="D13179" t="s">
        <v>16</v>
      </c>
      <c r="E13179" t="s">
        <v>18</v>
      </c>
      <c r="F13179" t="s">
        <v>18</v>
      </c>
      <c r="G13179" t="s">
        <v>19</v>
      </c>
      <c r="H13179" t="s">
        <v>341</v>
      </c>
      <c r="I13179">
        <v>13450</v>
      </c>
      <c r="J13179">
        <v>-1</v>
      </c>
      <c r="K13179">
        <v>0</v>
      </c>
      <c r="L13179" t="s">
        <v>8</v>
      </c>
      <c r="M13179" t="s">
        <v>18</v>
      </c>
      <c r="N13179" t="s">
        <v>65</v>
      </c>
      <c r="O13179" s="3" t="s">
        <v>1096</v>
      </c>
      <c r="P13179" s="10">
        <v>1.3483796296296298E-2</v>
      </c>
      <c r="Q13179" s="12">
        <f t="shared" si="205"/>
        <v>1165</v>
      </c>
    </row>
    <row r="13180" spans="1:17" x14ac:dyDescent="0.35">
      <c r="A13180">
        <v>12181462</v>
      </c>
      <c r="B13180">
        <v>25</v>
      </c>
      <c r="C13180" t="s">
        <v>7</v>
      </c>
      <c r="D13180" t="s">
        <v>16</v>
      </c>
      <c r="E13180" t="s">
        <v>18</v>
      </c>
      <c r="F13180" t="s">
        <v>19</v>
      </c>
      <c r="G13180" t="s">
        <v>18</v>
      </c>
      <c r="H13180" t="s">
        <v>341</v>
      </c>
      <c r="I13180">
        <v>45650</v>
      </c>
      <c r="J13180">
        <v>-1</v>
      </c>
      <c r="K13180">
        <v>0</v>
      </c>
      <c r="L13180" t="s">
        <v>8</v>
      </c>
      <c r="M13180" t="s">
        <v>18</v>
      </c>
      <c r="N13180" t="s">
        <v>65</v>
      </c>
      <c r="O13180" s="3" t="s">
        <v>546</v>
      </c>
      <c r="P13180" s="10">
        <v>1.3078703703703705E-3</v>
      </c>
      <c r="Q13180" s="12">
        <f t="shared" si="205"/>
        <v>113</v>
      </c>
    </row>
    <row r="13181" spans="1:17" x14ac:dyDescent="0.35">
      <c r="A13181">
        <v>41541731</v>
      </c>
      <c r="B13181">
        <v>32</v>
      </c>
      <c r="C13181" t="s">
        <v>1926</v>
      </c>
      <c r="D13181" t="s">
        <v>16</v>
      </c>
      <c r="E13181" t="s">
        <v>18</v>
      </c>
      <c r="F13181" t="s">
        <v>18</v>
      </c>
      <c r="G13181" t="s">
        <v>19</v>
      </c>
      <c r="H13181" t="s">
        <v>341</v>
      </c>
      <c r="I13181">
        <v>-13350</v>
      </c>
      <c r="J13181">
        <v>-1</v>
      </c>
      <c r="K13181">
        <v>0</v>
      </c>
      <c r="L13181" t="s">
        <v>8</v>
      </c>
      <c r="M13181" t="s">
        <v>18</v>
      </c>
      <c r="N13181" t="s">
        <v>65</v>
      </c>
      <c r="O13181" s="3" t="s">
        <v>359</v>
      </c>
      <c r="P13181" s="10">
        <v>1.1342592592592591E-3</v>
      </c>
      <c r="Q13181" s="12">
        <f t="shared" si="205"/>
        <v>98</v>
      </c>
    </row>
    <row r="13182" spans="1:17" x14ac:dyDescent="0.35">
      <c r="A13182">
        <v>49034824</v>
      </c>
      <c r="B13182">
        <v>40</v>
      </c>
      <c r="C13182" t="s">
        <v>10</v>
      </c>
      <c r="D13182" t="s">
        <v>15</v>
      </c>
      <c r="E13182" t="s">
        <v>18</v>
      </c>
      <c r="F13182" t="s">
        <v>19</v>
      </c>
      <c r="G13182" t="s">
        <v>19</v>
      </c>
      <c r="H13182" t="s">
        <v>341</v>
      </c>
      <c r="I13182">
        <v>9650</v>
      </c>
      <c r="J13182">
        <v>-1</v>
      </c>
      <c r="K13182">
        <v>0</v>
      </c>
      <c r="L13182" t="s">
        <v>8</v>
      </c>
      <c r="M13182" t="s">
        <v>18</v>
      </c>
      <c r="N13182" t="s">
        <v>65</v>
      </c>
      <c r="O13182" s="3" t="s">
        <v>436</v>
      </c>
      <c r="P13182" s="10">
        <v>2.1990740740740742E-3</v>
      </c>
      <c r="Q13182" s="12">
        <f t="shared" si="205"/>
        <v>190</v>
      </c>
    </row>
    <row r="13183" spans="1:17" x14ac:dyDescent="0.35">
      <c r="A13183">
        <v>85330700</v>
      </c>
      <c r="B13183">
        <v>31</v>
      </c>
      <c r="C13183" t="s">
        <v>10</v>
      </c>
      <c r="D13183" t="s">
        <v>16</v>
      </c>
      <c r="E13183" t="s">
        <v>18</v>
      </c>
      <c r="F13183" t="s">
        <v>19</v>
      </c>
      <c r="G13183" t="s">
        <v>19</v>
      </c>
      <c r="H13183" t="s">
        <v>341</v>
      </c>
      <c r="I13183">
        <v>3900</v>
      </c>
      <c r="J13183">
        <v>-1</v>
      </c>
      <c r="K13183">
        <v>0</v>
      </c>
      <c r="L13183" t="s">
        <v>8</v>
      </c>
      <c r="M13183" t="s">
        <v>18</v>
      </c>
      <c r="N13183" t="s">
        <v>65</v>
      </c>
      <c r="O13183" s="3" t="s">
        <v>393</v>
      </c>
      <c r="P13183" s="10">
        <v>1.2037037037037038E-3</v>
      </c>
      <c r="Q13183" s="12">
        <f t="shared" si="205"/>
        <v>104</v>
      </c>
    </row>
    <row r="13184" spans="1:17" x14ac:dyDescent="0.35">
      <c r="A13184">
        <v>26137117</v>
      </c>
      <c r="B13184">
        <v>30</v>
      </c>
      <c r="C13184" t="s">
        <v>12</v>
      </c>
      <c r="D13184" t="s">
        <v>15</v>
      </c>
      <c r="E13184" t="s">
        <v>18</v>
      </c>
      <c r="F13184" t="s">
        <v>19</v>
      </c>
      <c r="G13184" t="s">
        <v>19</v>
      </c>
      <c r="H13184" t="s">
        <v>341</v>
      </c>
      <c r="I13184">
        <v>4250</v>
      </c>
      <c r="J13184">
        <v>-1</v>
      </c>
      <c r="K13184">
        <v>0</v>
      </c>
      <c r="L13184" t="s">
        <v>8</v>
      </c>
      <c r="M13184" t="s">
        <v>18</v>
      </c>
      <c r="N13184" t="s">
        <v>65</v>
      </c>
      <c r="O13184" s="3" t="s">
        <v>603</v>
      </c>
      <c r="P13184" s="10">
        <v>1.0185185185185186E-3</v>
      </c>
      <c r="Q13184" s="12">
        <f t="shared" si="205"/>
        <v>88</v>
      </c>
    </row>
    <row r="13185" spans="1:17" x14ac:dyDescent="0.35">
      <c r="A13185">
        <v>17603288</v>
      </c>
      <c r="B13185">
        <v>25</v>
      </c>
      <c r="C13185" t="s">
        <v>10</v>
      </c>
      <c r="D13185" t="s">
        <v>16</v>
      </c>
      <c r="E13185" t="s">
        <v>18</v>
      </c>
      <c r="F13185" t="s">
        <v>18</v>
      </c>
      <c r="G13185" t="s">
        <v>19</v>
      </c>
      <c r="H13185" t="s">
        <v>341</v>
      </c>
      <c r="I13185">
        <v>5550</v>
      </c>
      <c r="J13185">
        <v>-1</v>
      </c>
      <c r="K13185">
        <v>0</v>
      </c>
      <c r="L13185" t="s">
        <v>8</v>
      </c>
      <c r="M13185" t="s">
        <v>18</v>
      </c>
      <c r="N13185" t="s">
        <v>65</v>
      </c>
      <c r="O13185" s="3" t="s">
        <v>587</v>
      </c>
      <c r="P13185" s="10">
        <v>3.6574074074074074E-3</v>
      </c>
      <c r="Q13185" s="12">
        <f t="shared" si="205"/>
        <v>316</v>
      </c>
    </row>
    <row r="13186" spans="1:17" x14ac:dyDescent="0.35">
      <c r="A13186">
        <v>31826162</v>
      </c>
      <c r="B13186">
        <v>45</v>
      </c>
      <c r="C13186" t="s">
        <v>7</v>
      </c>
      <c r="D13186" t="s">
        <v>15</v>
      </c>
      <c r="E13186" t="s">
        <v>18</v>
      </c>
      <c r="F13186" t="s">
        <v>18</v>
      </c>
      <c r="G13186" t="s">
        <v>18</v>
      </c>
      <c r="H13186" t="s">
        <v>341</v>
      </c>
      <c r="I13186">
        <v>11300</v>
      </c>
      <c r="J13186">
        <v>-1</v>
      </c>
      <c r="K13186">
        <v>0</v>
      </c>
      <c r="L13186" t="s">
        <v>8</v>
      </c>
      <c r="M13186" t="s">
        <v>18</v>
      </c>
      <c r="N13186" t="s">
        <v>65</v>
      </c>
      <c r="O13186" s="3" t="s">
        <v>410</v>
      </c>
      <c r="P13186" s="10">
        <v>2.4421296296296296E-3</v>
      </c>
      <c r="Q13186" s="12">
        <f t="shared" ref="Q13186:Q13249" si="206">MINUTE(P13186)*60+SECOND(P13186)</f>
        <v>211</v>
      </c>
    </row>
    <row r="13187" spans="1:17" x14ac:dyDescent="0.35">
      <c r="A13187">
        <v>53424469</v>
      </c>
      <c r="B13187">
        <v>49</v>
      </c>
      <c r="C13187" t="s">
        <v>7</v>
      </c>
      <c r="D13187" t="s">
        <v>15</v>
      </c>
      <c r="E13187" t="s">
        <v>19</v>
      </c>
      <c r="F13187" t="s">
        <v>18</v>
      </c>
      <c r="G13187" t="s">
        <v>19</v>
      </c>
      <c r="H13187" t="s">
        <v>342</v>
      </c>
      <c r="I13187">
        <v>-17700</v>
      </c>
      <c r="J13187">
        <v>-1</v>
      </c>
      <c r="K13187">
        <v>0</v>
      </c>
      <c r="L13187" t="s">
        <v>8</v>
      </c>
      <c r="M13187" t="s">
        <v>18</v>
      </c>
      <c r="N13187" t="s">
        <v>65</v>
      </c>
      <c r="O13187" s="3" t="s">
        <v>948</v>
      </c>
      <c r="P13187" s="10">
        <v>5.2662037037037035E-3</v>
      </c>
      <c r="Q13187" s="12">
        <f t="shared" si="206"/>
        <v>455</v>
      </c>
    </row>
    <row r="13188" spans="1:17" x14ac:dyDescent="0.35">
      <c r="A13188">
        <v>52413764</v>
      </c>
      <c r="B13188">
        <v>32</v>
      </c>
      <c r="C13188" t="s">
        <v>1926</v>
      </c>
      <c r="D13188" t="s">
        <v>16</v>
      </c>
      <c r="E13188" t="s">
        <v>18</v>
      </c>
      <c r="F13188" t="s">
        <v>18</v>
      </c>
      <c r="G13188" t="s">
        <v>18</v>
      </c>
      <c r="H13188" t="s">
        <v>341</v>
      </c>
      <c r="I13188">
        <v>10600</v>
      </c>
      <c r="J13188">
        <v>-1</v>
      </c>
      <c r="K13188">
        <v>0</v>
      </c>
      <c r="L13188" t="s">
        <v>8</v>
      </c>
      <c r="M13188" t="s">
        <v>19</v>
      </c>
      <c r="N13188" t="s">
        <v>65</v>
      </c>
      <c r="O13188" s="3" t="s">
        <v>1513</v>
      </c>
      <c r="P13188" s="10">
        <v>9.6064814814814815E-3</v>
      </c>
      <c r="Q13188" s="12">
        <f t="shared" si="206"/>
        <v>830</v>
      </c>
    </row>
    <row r="13189" spans="1:17" x14ac:dyDescent="0.35">
      <c r="A13189">
        <v>31811452</v>
      </c>
      <c r="B13189">
        <v>52</v>
      </c>
      <c r="C13189" t="s">
        <v>7</v>
      </c>
      <c r="D13189" t="s">
        <v>15</v>
      </c>
      <c r="E13189" t="s">
        <v>18</v>
      </c>
      <c r="F13189" t="s">
        <v>18</v>
      </c>
      <c r="G13189" t="s">
        <v>18</v>
      </c>
      <c r="H13189" t="s">
        <v>342</v>
      </c>
      <c r="I13189">
        <v>472200</v>
      </c>
      <c r="J13189">
        <v>-1</v>
      </c>
      <c r="K13189">
        <v>0</v>
      </c>
      <c r="L13189" t="s">
        <v>8</v>
      </c>
      <c r="M13189" t="s">
        <v>18</v>
      </c>
      <c r="N13189" t="s">
        <v>65</v>
      </c>
      <c r="O13189" s="3" t="s">
        <v>908</v>
      </c>
      <c r="P13189" s="10">
        <v>3.1365740740740742E-3</v>
      </c>
      <c r="Q13189" s="12">
        <f t="shared" si="206"/>
        <v>271</v>
      </c>
    </row>
    <row r="13190" spans="1:17" x14ac:dyDescent="0.35">
      <c r="A13190">
        <v>41341139</v>
      </c>
      <c r="B13190">
        <v>35</v>
      </c>
      <c r="C13190" t="s">
        <v>4</v>
      </c>
      <c r="D13190" t="s">
        <v>16</v>
      </c>
      <c r="E13190" t="s">
        <v>18</v>
      </c>
      <c r="F13190" t="s">
        <v>18</v>
      </c>
      <c r="G13190" t="s">
        <v>18</v>
      </c>
      <c r="H13190" t="s">
        <v>340</v>
      </c>
      <c r="I13190">
        <v>700</v>
      </c>
      <c r="J13190">
        <v>-1</v>
      </c>
      <c r="K13190">
        <v>0</v>
      </c>
      <c r="L13190" t="s">
        <v>8</v>
      </c>
      <c r="M13190" t="s">
        <v>18</v>
      </c>
      <c r="N13190" t="s">
        <v>65</v>
      </c>
      <c r="O13190" s="3" t="s">
        <v>499</v>
      </c>
      <c r="P13190" s="10">
        <v>1.9328703703703704E-3</v>
      </c>
      <c r="Q13190" s="12">
        <f t="shared" si="206"/>
        <v>167</v>
      </c>
    </row>
    <row r="13191" spans="1:17" x14ac:dyDescent="0.35">
      <c r="A13191">
        <v>19192362</v>
      </c>
      <c r="B13191">
        <v>60</v>
      </c>
      <c r="C13191" t="s">
        <v>9</v>
      </c>
      <c r="D13191" t="s">
        <v>17</v>
      </c>
      <c r="E13191" t="s">
        <v>18</v>
      </c>
      <c r="F13191" t="s">
        <v>18</v>
      </c>
      <c r="G13191" t="s">
        <v>18</v>
      </c>
      <c r="H13191" t="s">
        <v>340</v>
      </c>
      <c r="I13191">
        <v>23400</v>
      </c>
      <c r="J13191">
        <v>-1</v>
      </c>
      <c r="K13191">
        <v>0</v>
      </c>
      <c r="L13191" t="s">
        <v>8</v>
      </c>
      <c r="M13191" t="s">
        <v>18</v>
      </c>
      <c r="N13191" t="s">
        <v>65</v>
      </c>
      <c r="O13191" s="3" t="s">
        <v>575</v>
      </c>
      <c r="P13191" s="10">
        <v>1.25E-3</v>
      </c>
      <c r="Q13191" s="12">
        <f t="shared" si="206"/>
        <v>108</v>
      </c>
    </row>
    <row r="13192" spans="1:17" x14ac:dyDescent="0.35">
      <c r="A13192">
        <v>50023886</v>
      </c>
      <c r="B13192">
        <v>33</v>
      </c>
      <c r="C13192" t="s">
        <v>7</v>
      </c>
      <c r="D13192" t="s">
        <v>16</v>
      </c>
      <c r="E13192" t="s">
        <v>19</v>
      </c>
      <c r="F13192" t="s">
        <v>18</v>
      </c>
      <c r="G13192" t="s">
        <v>19</v>
      </c>
      <c r="H13192" t="s">
        <v>342</v>
      </c>
      <c r="I13192">
        <v>-750</v>
      </c>
      <c r="J13192">
        <v>-1</v>
      </c>
      <c r="K13192">
        <v>0</v>
      </c>
      <c r="L13192" t="s">
        <v>8</v>
      </c>
      <c r="M13192" t="s">
        <v>18</v>
      </c>
      <c r="N13192" t="s">
        <v>65</v>
      </c>
      <c r="O13192" s="3" t="s">
        <v>625</v>
      </c>
      <c r="P13192" s="10">
        <v>3.7731481481481483E-3</v>
      </c>
      <c r="Q13192" s="12">
        <f t="shared" si="206"/>
        <v>326</v>
      </c>
    </row>
    <row r="13193" spans="1:17" x14ac:dyDescent="0.35">
      <c r="A13193">
        <v>84576075</v>
      </c>
      <c r="B13193">
        <v>43</v>
      </c>
      <c r="C13193" t="s">
        <v>4</v>
      </c>
      <c r="D13193" t="s">
        <v>15</v>
      </c>
      <c r="E13193" t="s">
        <v>18</v>
      </c>
      <c r="F13193" t="s">
        <v>18</v>
      </c>
      <c r="G13193" t="s">
        <v>18</v>
      </c>
      <c r="H13193" t="s">
        <v>340</v>
      </c>
      <c r="I13193">
        <v>76500</v>
      </c>
      <c r="J13193">
        <v>-1</v>
      </c>
      <c r="K13193">
        <v>0</v>
      </c>
      <c r="L13193" t="s">
        <v>8</v>
      </c>
      <c r="M13193" t="s">
        <v>18</v>
      </c>
      <c r="N13193" t="s">
        <v>65</v>
      </c>
      <c r="O13193" s="3" t="s">
        <v>401</v>
      </c>
      <c r="P13193" s="10">
        <v>1.0532407407407407E-3</v>
      </c>
      <c r="Q13193" s="12">
        <f t="shared" si="206"/>
        <v>91</v>
      </c>
    </row>
    <row r="13194" spans="1:17" x14ac:dyDescent="0.35">
      <c r="A13194">
        <v>49113620</v>
      </c>
      <c r="B13194">
        <v>42</v>
      </c>
      <c r="C13194" t="s">
        <v>1926</v>
      </c>
      <c r="D13194" t="s">
        <v>15</v>
      </c>
      <c r="E13194" t="s">
        <v>18</v>
      </c>
      <c r="F13194" t="s">
        <v>19</v>
      </c>
      <c r="G13194" t="s">
        <v>18</v>
      </c>
      <c r="H13194" t="s">
        <v>341</v>
      </c>
      <c r="I13194">
        <v>56650</v>
      </c>
      <c r="J13194">
        <v>-1</v>
      </c>
      <c r="K13194">
        <v>0</v>
      </c>
      <c r="L13194" t="s">
        <v>8</v>
      </c>
      <c r="M13194" t="s">
        <v>18</v>
      </c>
      <c r="N13194" t="s">
        <v>65</v>
      </c>
      <c r="O13194" s="3" t="s">
        <v>916</v>
      </c>
      <c r="P13194" s="10">
        <v>4.340277777777778E-3</v>
      </c>
      <c r="Q13194" s="12">
        <f t="shared" si="206"/>
        <v>375</v>
      </c>
    </row>
    <row r="13195" spans="1:17" x14ac:dyDescent="0.35">
      <c r="A13195">
        <v>85140428</v>
      </c>
      <c r="B13195">
        <v>50</v>
      </c>
      <c r="C13195" t="s">
        <v>5</v>
      </c>
      <c r="D13195" t="s">
        <v>15</v>
      </c>
      <c r="E13195" t="s">
        <v>18</v>
      </c>
      <c r="F13195" t="s">
        <v>18</v>
      </c>
      <c r="G13195" t="s">
        <v>18</v>
      </c>
      <c r="H13195" t="s">
        <v>8</v>
      </c>
      <c r="I13195">
        <v>34000</v>
      </c>
      <c r="J13195">
        <v>-1</v>
      </c>
      <c r="K13195">
        <v>0</v>
      </c>
      <c r="L13195" t="s">
        <v>8</v>
      </c>
      <c r="M13195" t="s">
        <v>18</v>
      </c>
      <c r="N13195" t="s">
        <v>65</v>
      </c>
      <c r="O13195" s="3" t="s">
        <v>972</v>
      </c>
      <c r="P13195" s="10">
        <v>5.2893518518518515E-3</v>
      </c>
      <c r="Q13195" s="12">
        <f t="shared" si="206"/>
        <v>457</v>
      </c>
    </row>
    <row r="13196" spans="1:17" x14ac:dyDescent="0.35">
      <c r="A13196">
        <v>47003248</v>
      </c>
      <c r="B13196">
        <v>33</v>
      </c>
      <c r="C13196" t="s">
        <v>10</v>
      </c>
      <c r="D13196" t="s">
        <v>16</v>
      </c>
      <c r="E13196" t="s">
        <v>18</v>
      </c>
      <c r="F13196" t="s">
        <v>19</v>
      </c>
      <c r="G13196" t="s">
        <v>19</v>
      </c>
      <c r="H13196" t="s">
        <v>341</v>
      </c>
      <c r="I13196">
        <v>16450</v>
      </c>
      <c r="J13196">
        <v>-1</v>
      </c>
      <c r="K13196">
        <v>0</v>
      </c>
      <c r="L13196" t="s">
        <v>8</v>
      </c>
      <c r="M13196" t="s">
        <v>18</v>
      </c>
      <c r="N13196" t="s">
        <v>65</v>
      </c>
      <c r="O13196" s="3" t="s">
        <v>541</v>
      </c>
      <c r="P13196" s="10">
        <v>2.627314814814815E-3</v>
      </c>
      <c r="Q13196" s="12">
        <f t="shared" si="206"/>
        <v>227</v>
      </c>
    </row>
    <row r="13197" spans="1:17" x14ac:dyDescent="0.35">
      <c r="A13197">
        <v>87930278</v>
      </c>
      <c r="B13197">
        <v>42</v>
      </c>
      <c r="C13197" t="s">
        <v>5</v>
      </c>
      <c r="D13197" t="s">
        <v>15</v>
      </c>
      <c r="E13197" t="s">
        <v>18</v>
      </c>
      <c r="F13197" t="s">
        <v>19</v>
      </c>
      <c r="G13197" t="s">
        <v>18</v>
      </c>
      <c r="H13197" t="s">
        <v>341</v>
      </c>
      <c r="I13197">
        <v>23650</v>
      </c>
      <c r="J13197">
        <v>-1</v>
      </c>
      <c r="K13197">
        <v>0</v>
      </c>
      <c r="L13197" t="s">
        <v>8</v>
      </c>
      <c r="M13197" t="s">
        <v>18</v>
      </c>
      <c r="N13197" t="s">
        <v>65</v>
      </c>
      <c r="O13197" s="3" t="s">
        <v>518</v>
      </c>
      <c r="P13197" s="10">
        <v>2.5000000000000001E-3</v>
      </c>
      <c r="Q13197" s="12">
        <f t="shared" si="206"/>
        <v>216</v>
      </c>
    </row>
    <row r="13198" spans="1:17" x14ac:dyDescent="0.35">
      <c r="A13198">
        <v>51002364</v>
      </c>
      <c r="B13198">
        <v>26</v>
      </c>
      <c r="C13198" t="s">
        <v>7</v>
      </c>
      <c r="D13198" t="s">
        <v>16</v>
      </c>
      <c r="E13198" t="s">
        <v>19</v>
      </c>
      <c r="F13198" t="s">
        <v>18</v>
      </c>
      <c r="G13198" t="s">
        <v>19</v>
      </c>
      <c r="H13198" t="s">
        <v>341</v>
      </c>
      <c r="I13198">
        <v>-400950</v>
      </c>
      <c r="J13198">
        <v>-1</v>
      </c>
      <c r="K13198">
        <v>0</v>
      </c>
      <c r="L13198" t="s">
        <v>8</v>
      </c>
      <c r="M13198" t="s">
        <v>18</v>
      </c>
      <c r="N13198" t="s">
        <v>65</v>
      </c>
      <c r="O13198" s="3" t="s">
        <v>828</v>
      </c>
      <c r="P13198" s="10">
        <v>3.4606481481481485E-3</v>
      </c>
      <c r="Q13198" s="12">
        <f t="shared" si="206"/>
        <v>299</v>
      </c>
    </row>
    <row r="13199" spans="1:17" x14ac:dyDescent="0.35">
      <c r="A13199">
        <v>43354925</v>
      </c>
      <c r="B13199">
        <v>25</v>
      </c>
      <c r="C13199" t="s">
        <v>5</v>
      </c>
      <c r="D13199" t="s">
        <v>16</v>
      </c>
      <c r="E13199" t="s">
        <v>18</v>
      </c>
      <c r="F13199" t="s">
        <v>18</v>
      </c>
      <c r="G13199" t="s">
        <v>18</v>
      </c>
      <c r="H13199" t="s">
        <v>340</v>
      </c>
      <c r="I13199">
        <v>11300</v>
      </c>
      <c r="J13199">
        <v>-1</v>
      </c>
      <c r="K13199">
        <v>0</v>
      </c>
      <c r="L13199" t="s">
        <v>8</v>
      </c>
      <c r="M13199" t="s">
        <v>18</v>
      </c>
      <c r="N13199" t="s">
        <v>65</v>
      </c>
      <c r="O13199" s="3" t="s">
        <v>519</v>
      </c>
      <c r="P13199" s="10">
        <v>4.2361111111111106E-3</v>
      </c>
      <c r="Q13199" s="12">
        <f t="shared" si="206"/>
        <v>366</v>
      </c>
    </row>
    <row r="13200" spans="1:17" x14ac:dyDescent="0.35">
      <c r="A13200">
        <v>30137835</v>
      </c>
      <c r="B13200">
        <v>26</v>
      </c>
      <c r="C13200" t="s">
        <v>1926</v>
      </c>
      <c r="D13200" t="s">
        <v>15</v>
      </c>
      <c r="E13200" t="s">
        <v>18</v>
      </c>
      <c r="F13200" t="s">
        <v>19</v>
      </c>
      <c r="G13200" t="s">
        <v>19</v>
      </c>
      <c r="H13200" t="s">
        <v>341</v>
      </c>
      <c r="I13200">
        <v>19150</v>
      </c>
      <c r="J13200">
        <v>-1</v>
      </c>
      <c r="K13200">
        <v>0</v>
      </c>
      <c r="L13200" t="s">
        <v>8</v>
      </c>
      <c r="M13200" t="s">
        <v>18</v>
      </c>
      <c r="N13200" t="s">
        <v>65</v>
      </c>
      <c r="O13200" s="3" t="s">
        <v>475</v>
      </c>
      <c r="P13200" s="10">
        <v>2.7546296296296294E-3</v>
      </c>
      <c r="Q13200" s="12">
        <f t="shared" si="206"/>
        <v>238</v>
      </c>
    </row>
    <row r="13201" spans="1:17" x14ac:dyDescent="0.35">
      <c r="A13201">
        <v>78942597</v>
      </c>
      <c r="B13201">
        <v>39</v>
      </c>
      <c r="C13201" t="s">
        <v>1926</v>
      </c>
      <c r="D13201" t="s">
        <v>17</v>
      </c>
      <c r="E13201" t="s">
        <v>18</v>
      </c>
      <c r="F13201" t="s">
        <v>18</v>
      </c>
      <c r="G13201" t="s">
        <v>19</v>
      </c>
      <c r="H13201" t="s">
        <v>341</v>
      </c>
      <c r="I13201">
        <v>50</v>
      </c>
      <c r="J13201">
        <v>-1</v>
      </c>
      <c r="K13201">
        <v>0</v>
      </c>
      <c r="L13201" t="s">
        <v>8</v>
      </c>
      <c r="M13201" t="s">
        <v>18</v>
      </c>
      <c r="N13201" t="s">
        <v>65</v>
      </c>
      <c r="O13201" s="3" t="s">
        <v>838</v>
      </c>
      <c r="P13201" s="10">
        <v>3.2523148148148151E-3</v>
      </c>
      <c r="Q13201" s="12">
        <f t="shared" si="206"/>
        <v>281</v>
      </c>
    </row>
    <row r="13202" spans="1:17" x14ac:dyDescent="0.35">
      <c r="A13202">
        <v>13635617</v>
      </c>
      <c r="B13202">
        <v>39</v>
      </c>
      <c r="C13202" t="s">
        <v>10</v>
      </c>
      <c r="D13202" t="s">
        <v>15</v>
      </c>
      <c r="E13202" t="s">
        <v>18</v>
      </c>
      <c r="F13202" t="s">
        <v>18</v>
      </c>
      <c r="G13202" t="s">
        <v>19</v>
      </c>
      <c r="H13202" t="s">
        <v>341</v>
      </c>
      <c r="I13202">
        <v>1350</v>
      </c>
      <c r="J13202">
        <v>-1</v>
      </c>
      <c r="K13202">
        <v>0</v>
      </c>
      <c r="L13202" t="s">
        <v>8</v>
      </c>
      <c r="M13202" t="s">
        <v>18</v>
      </c>
      <c r="N13202" t="s">
        <v>65</v>
      </c>
      <c r="O13202" s="3" t="s">
        <v>612</v>
      </c>
      <c r="P13202" s="10">
        <v>3.3564814814814811E-3</v>
      </c>
      <c r="Q13202" s="12">
        <f t="shared" si="206"/>
        <v>290</v>
      </c>
    </row>
    <row r="13203" spans="1:17" x14ac:dyDescent="0.35">
      <c r="A13203">
        <v>37393836</v>
      </c>
      <c r="B13203">
        <v>31</v>
      </c>
      <c r="C13203" t="s">
        <v>5</v>
      </c>
      <c r="D13203" t="s">
        <v>16</v>
      </c>
      <c r="E13203" t="s">
        <v>18</v>
      </c>
      <c r="F13203" t="s">
        <v>19</v>
      </c>
      <c r="G13203" t="s">
        <v>18</v>
      </c>
      <c r="H13203" t="s">
        <v>341</v>
      </c>
      <c r="I13203">
        <v>2450</v>
      </c>
      <c r="J13203">
        <v>-1</v>
      </c>
      <c r="K13203">
        <v>0</v>
      </c>
      <c r="L13203" t="s">
        <v>8</v>
      </c>
      <c r="M13203" t="s">
        <v>18</v>
      </c>
      <c r="N13203" t="s">
        <v>65</v>
      </c>
      <c r="O13203" s="3" t="s">
        <v>557</v>
      </c>
      <c r="P13203" s="10">
        <v>2.7083333333333334E-3</v>
      </c>
      <c r="Q13203" s="12">
        <f t="shared" si="206"/>
        <v>234</v>
      </c>
    </row>
    <row r="13204" spans="1:17" x14ac:dyDescent="0.35">
      <c r="A13204">
        <v>82004191</v>
      </c>
      <c r="B13204">
        <v>52</v>
      </c>
      <c r="C13204" t="s">
        <v>12</v>
      </c>
      <c r="D13204" t="s">
        <v>15</v>
      </c>
      <c r="E13204" t="s">
        <v>18</v>
      </c>
      <c r="F13204" t="s">
        <v>18</v>
      </c>
      <c r="G13204" t="s">
        <v>18</v>
      </c>
      <c r="H13204" t="s">
        <v>340</v>
      </c>
      <c r="I13204">
        <v>51150</v>
      </c>
      <c r="J13204">
        <v>-1</v>
      </c>
      <c r="K13204">
        <v>0</v>
      </c>
      <c r="L13204" t="s">
        <v>8</v>
      </c>
      <c r="M13204" t="s">
        <v>18</v>
      </c>
      <c r="N13204" t="s">
        <v>65</v>
      </c>
      <c r="O13204" s="3" t="s">
        <v>443</v>
      </c>
      <c r="P13204" s="10">
        <v>1.2384259259259258E-3</v>
      </c>
      <c r="Q13204" s="12">
        <f t="shared" si="206"/>
        <v>107</v>
      </c>
    </row>
    <row r="13205" spans="1:17" x14ac:dyDescent="0.35">
      <c r="A13205">
        <v>77205320</v>
      </c>
      <c r="B13205">
        <v>28</v>
      </c>
      <c r="C13205" t="s">
        <v>1926</v>
      </c>
      <c r="D13205" t="s">
        <v>16</v>
      </c>
      <c r="E13205" t="s">
        <v>18</v>
      </c>
      <c r="F13205" t="s">
        <v>18</v>
      </c>
      <c r="G13205" t="s">
        <v>18</v>
      </c>
      <c r="H13205" t="s">
        <v>341</v>
      </c>
      <c r="I13205">
        <v>75350</v>
      </c>
      <c r="J13205">
        <v>-1</v>
      </c>
      <c r="K13205">
        <v>0</v>
      </c>
      <c r="L13205" t="s">
        <v>8</v>
      </c>
      <c r="M13205" t="s">
        <v>18</v>
      </c>
      <c r="N13205" t="s">
        <v>65</v>
      </c>
      <c r="O13205" s="3" t="s">
        <v>346</v>
      </c>
      <c r="P13205" s="10">
        <v>1.0648148148148147E-3</v>
      </c>
      <c r="Q13205" s="12">
        <f t="shared" si="206"/>
        <v>92</v>
      </c>
    </row>
    <row r="13206" spans="1:17" x14ac:dyDescent="0.35">
      <c r="A13206">
        <v>58783210</v>
      </c>
      <c r="B13206">
        <v>46</v>
      </c>
      <c r="C13206" t="s">
        <v>7</v>
      </c>
      <c r="D13206" t="s">
        <v>15</v>
      </c>
      <c r="E13206" t="s">
        <v>18</v>
      </c>
      <c r="F13206" t="s">
        <v>18</v>
      </c>
      <c r="G13206" t="s">
        <v>18</v>
      </c>
      <c r="H13206" t="s">
        <v>342</v>
      </c>
      <c r="I13206">
        <v>198450</v>
      </c>
      <c r="J13206">
        <v>-1</v>
      </c>
      <c r="K13206">
        <v>0</v>
      </c>
      <c r="L13206" t="s">
        <v>8</v>
      </c>
      <c r="M13206" t="s">
        <v>18</v>
      </c>
      <c r="N13206" t="s">
        <v>65</v>
      </c>
      <c r="O13206" s="3" t="s">
        <v>465</v>
      </c>
      <c r="P13206" s="10">
        <v>5.3240740740740744E-4</v>
      </c>
      <c r="Q13206" s="12">
        <f t="shared" si="206"/>
        <v>46</v>
      </c>
    </row>
    <row r="13207" spans="1:17" x14ac:dyDescent="0.35">
      <c r="A13207">
        <v>20970241</v>
      </c>
      <c r="B13207">
        <v>28</v>
      </c>
      <c r="C13207" t="s">
        <v>10</v>
      </c>
      <c r="D13207" t="s">
        <v>16</v>
      </c>
      <c r="E13207" t="s">
        <v>18</v>
      </c>
      <c r="F13207" t="s">
        <v>18</v>
      </c>
      <c r="G13207" t="s">
        <v>18</v>
      </c>
      <c r="H13207" t="s">
        <v>341</v>
      </c>
      <c r="I13207">
        <v>9900</v>
      </c>
      <c r="J13207">
        <v>-1</v>
      </c>
      <c r="K13207">
        <v>0</v>
      </c>
      <c r="L13207" t="s">
        <v>8</v>
      </c>
      <c r="M13207" t="s">
        <v>18</v>
      </c>
      <c r="N13207" t="s">
        <v>65</v>
      </c>
      <c r="O13207" s="3" t="s">
        <v>646</v>
      </c>
      <c r="P13207" s="10">
        <v>1.8402777777777777E-3</v>
      </c>
      <c r="Q13207" s="12">
        <f t="shared" si="206"/>
        <v>159</v>
      </c>
    </row>
    <row r="13208" spans="1:17" x14ac:dyDescent="0.35">
      <c r="A13208">
        <v>11618390</v>
      </c>
      <c r="B13208">
        <v>54</v>
      </c>
      <c r="C13208" t="s">
        <v>13</v>
      </c>
      <c r="D13208" t="s">
        <v>15</v>
      </c>
      <c r="E13208" t="s">
        <v>18</v>
      </c>
      <c r="F13208" t="s">
        <v>18</v>
      </c>
      <c r="G13208" t="s">
        <v>19</v>
      </c>
      <c r="H13208" t="s">
        <v>341</v>
      </c>
      <c r="I13208">
        <v>0</v>
      </c>
      <c r="J13208">
        <v>-1</v>
      </c>
      <c r="K13208">
        <v>0</v>
      </c>
      <c r="L13208" t="s">
        <v>8</v>
      </c>
      <c r="M13208" t="s">
        <v>18</v>
      </c>
      <c r="N13208" t="s">
        <v>65</v>
      </c>
      <c r="O13208" s="3" t="s">
        <v>656</v>
      </c>
      <c r="P13208" s="10">
        <v>1.1226851851851851E-3</v>
      </c>
      <c r="Q13208" s="12">
        <f t="shared" si="206"/>
        <v>97</v>
      </c>
    </row>
    <row r="13209" spans="1:17" x14ac:dyDescent="0.35">
      <c r="A13209">
        <v>71852204</v>
      </c>
      <c r="B13209">
        <v>45</v>
      </c>
      <c r="C13209" t="s">
        <v>7</v>
      </c>
      <c r="D13209" t="s">
        <v>15</v>
      </c>
      <c r="E13209" t="s">
        <v>18</v>
      </c>
      <c r="F13209" t="s">
        <v>18</v>
      </c>
      <c r="G13209" t="s">
        <v>18</v>
      </c>
      <c r="H13209" t="s">
        <v>342</v>
      </c>
      <c r="I13209">
        <v>2750</v>
      </c>
      <c r="J13209">
        <v>-1</v>
      </c>
      <c r="K13209">
        <v>0</v>
      </c>
      <c r="L13209" t="s">
        <v>8</v>
      </c>
      <c r="M13209" t="s">
        <v>18</v>
      </c>
      <c r="N13209" t="s">
        <v>65</v>
      </c>
      <c r="O13209" s="3" t="s">
        <v>640</v>
      </c>
      <c r="P13209" s="10">
        <v>1.2962962962962963E-3</v>
      </c>
      <c r="Q13209" s="12">
        <f t="shared" si="206"/>
        <v>112</v>
      </c>
    </row>
    <row r="13210" spans="1:17" x14ac:dyDescent="0.35">
      <c r="A13210">
        <v>73443589</v>
      </c>
      <c r="B13210">
        <v>58</v>
      </c>
      <c r="C13210" t="s">
        <v>6</v>
      </c>
      <c r="D13210" t="s">
        <v>15</v>
      </c>
      <c r="E13210" t="s">
        <v>18</v>
      </c>
      <c r="F13210" t="s">
        <v>19</v>
      </c>
      <c r="G13210" t="s">
        <v>18</v>
      </c>
      <c r="H13210" t="s">
        <v>342</v>
      </c>
      <c r="I13210">
        <v>6200</v>
      </c>
      <c r="J13210">
        <v>-1</v>
      </c>
      <c r="K13210">
        <v>0</v>
      </c>
      <c r="L13210" t="s">
        <v>8</v>
      </c>
      <c r="M13210" t="s">
        <v>18</v>
      </c>
      <c r="N13210" t="s">
        <v>65</v>
      </c>
      <c r="O13210" s="3" t="s">
        <v>710</v>
      </c>
      <c r="P13210" s="10">
        <v>3.3912037037037036E-3</v>
      </c>
      <c r="Q13210" s="12">
        <f t="shared" si="206"/>
        <v>293</v>
      </c>
    </row>
    <row r="13211" spans="1:17" x14ac:dyDescent="0.35">
      <c r="A13211">
        <v>42388910</v>
      </c>
      <c r="B13211">
        <v>42</v>
      </c>
      <c r="C13211" t="s">
        <v>7</v>
      </c>
      <c r="D13211" t="s">
        <v>16</v>
      </c>
      <c r="E13211" t="s">
        <v>18</v>
      </c>
      <c r="F13211" t="s">
        <v>18</v>
      </c>
      <c r="G13211" t="s">
        <v>18</v>
      </c>
      <c r="H13211" t="s">
        <v>341</v>
      </c>
      <c r="I13211">
        <v>20950</v>
      </c>
      <c r="J13211">
        <v>-1</v>
      </c>
      <c r="K13211">
        <v>0</v>
      </c>
      <c r="L13211" t="s">
        <v>8</v>
      </c>
      <c r="M13211" t="s">
        <v>18</v>
      </c>
      <c r="N13211" t="s">
        <v>65</v>
      </c>
      <c r="O13211" s="3" t="s">
        <v>603</v>
      </c>
      <c r="P13211" s="10">
        <v>1.0185185185185186E-3</v>
      </c>
      <c r="Q13211" s="12">
        <f t="shared" si="206"/>
        <v>88</v>
      </c>
    </row>
    <row r="13212" spans="1:17" x14ac:dyDescent="0.35">
      <c r="A13212">
        <v>53877007</v>
      </c>
      <c r="B13212">
        <v>34</v>
      </c>
      <c r="C13212" t="s">
        <v>7</v>
      </c>
      <c r="D13212" t="s">
        <v>16</v>
      </c>
      <c r="E13212" t="s">
        <v>18</v>
      </c>
      <c r="F13212" t="s">
        <v>19</v>
      </c>
      <c r="G13212" t="s">
        <v>18</v>
      </c>
      <c r="H13212" t="s">
        <v>341</v>
      </c>
      <c r="I13212">
        <v>-3600</v>
      </c>
      <c r="J13212">
        <v>-1</v>
      </c>
      <c r="K13212">
        <v>0</v>
      </c>
      <c r="L13212" t="s">
        <v>8</v>
      </c>
      <c r="M13212" t="s">
        <v>18</v>
      </c>
      <c r="N13212" t="s">
        <v>65</v>
      </c>
      <c r="O13212" s="3" t="s">
        <v>403</v>
      </c>
      <c r="P13212" s="10">
        <v>3.1597222222222222E-3</v>
      </c>
      <c r="Q13212" s="12">
        <f t="shared" si="206"/>
        <v>273</v>
      </c>
    </row>
    <row r="13213" spans="1:17" x14ac:dyDescent="0.35">
      <c r="A13213">
        <v>38718388</v>
      </c>
      <c r="B13213">
        <v>50</v>
      </c>
      <c r="C13213" t="s">
        <v>5</v>
      </c>
      <c r="D13213" t="s">
        <v>15</v>
      </c>
      <c r="E13213" t="s">
        <v>18</v>
      </c>
      <c r="F13213" t="s">
        <v>18</v>
      </c>
      <c r="G13213" t="s">
        <v>18</v>
      </c>
      <c r="H13213" t="s">
        <v>341</v>
      </c>
      <c r="I13213">
        <v>0</v>
      </c>
      <c r="J13213">
        <v>-1</v>
      </c>
      <c r="K13213">
        <v>0</v>
      </c>
      <c r="L13213" t="s">
        <v>8</v>
      </c>
      <c r="M13213" t="s">
        <v>18</v>
      </c>
      <c r="N13213" t="s">
        <v>65</v>
      </c>
      <c r="O13213" s="3" t="s">
        <v>550</v>
      </c>
      <c r="P13213" s="10">
        <v>1.7592592592592592E-3</v>
      </c>
      <c r="Q13213" s="12">
        <f t="shared" si="206"/>
        <v>152</v>
      </c>
    </row>
    <row r="13214" spans="1:17" x14ac:dyDescent="0.35">
      <c r="A13214">
        <v>35653674</v>
      </c>
      <c r="B13214">
        <v>59</v>
      </c>
      <c r="C13214" t="s">
        <v>7</v>
      </c>
      <c r="D13214" t="s">
        <v>15</v>
      </c>
      <c r="E13214" t="s">
        <v>18</v>
      </c>
      <c r="F13214" t="s">
        <v>18</v>
      </c>
      <c r="G13214" t="s">
        <v>18</v>
      </c>
      <c r="H13214" t="s">
        <v>342</v>
      </c>
      <c r="I13214">
        <v>168600</v>
      </c>
      <c r="J13214">
        <v>-1</v>
      </c>
      <c r="K13214">
        <v>0</v>
      </c>
      <c r="L13214" t="s">
        <v>8</v>
      </c>
      <c r="M13214" t="s">
        <v>18</v>
      </c>
      <c r="N13214" t="s">
        <v>65</v>
      </c>
      <c r="O13214" s="3" t="s">
        <v>636</v>
      </c>
      <c r="P13214" s="10">
        <v>1.0069444444444444E-3</v>
      </c>
      <c r="Q13214" s="12">
        <f t="shared" si="206"/>
        <v>87</v>
      </c>
    </row>
    <row r="13215" spans="1:17" x14ac:dyDescent="0.35">
      <c r="A13215">
        <v>30847035</v>
      </c>
      <c r="B13215">
        <v>56</v>
      </c>
      <c r="C13215" t="s">
        <v>7</v>
      </c>
      <c r="D13215" t="s">
        <v>15</v>
      </c>
      <c r="E13215" t="s">
        <v>18</v>
      </c>
      <c r="F13215" t="s">
        <v>18</v>
      </c>
      <c r="G13215" t="s">
        <v>18</v>
      </c>
      <c r="H13215" t="s">
        <v>341</v>
      </c>
      <c r="I13215">
        <v>2946600</v>
      </c>
      <c r="J13215">
        <v>-1</v>
      </c>
      <c r="K13215">
        <v>0</v>
      </c>
      <c r="L13215" t="s">
        <v>8</v>
      </c>
      <c r="M13215" t="s">
        <v>18</v>
      </c>
      <c r="N13215" t="s">
        <v>65</v>
      </c>
      <c r="O13215" s="3" t="s">
        <v>701</v>
      </c>
      <c r="P13215" s="10">
        <v>3.9236111111111112E-3</v>
      </c>
      <c r="Q13215" s="12">
        <f t="shared" si="206"/>
        <v>339</v>
      </c>
    </row>
    <row r="13216" spans="1:17" x14ac:dyDescent="0.35">
      <c r="A13216">
        <v>24532939</v>
      </c>
      <c r="B13216">
        <v>58</v>
      </c>
      <c r="C13216" t="s">
        <v>5</v>
      </c>
      <c r="D13216" t="s">
        <v>17</v>
      </c>
      <c r="E13216" t="s">
        <v>18</v>
      </c>
      <c r="F13216" t="s">
        <v>19</v>
      </c>
      <c r="G13216" t="s">
        <v>19</v>
      </c>
      <c r="H13216" t="s">
        <v>341</v>
      </c>
      <c r="I13216">
        <v>-17700</v>
      </c>
      <c r="J13216">
        <v>-1</v>
      </c>
      <c r="K13216">
        <v>0</v>
      </c>
      <c r="L13216" t="s">
        <v>8</v>
      </c>
      <c r="M13216" t="s">
        <v>18</v>
      </c>
      <c r="N13216" t="s">
        <v>65</v>
      </c>
      <c r="O13216" s="3" t="s">
        <v>359</v>
      </c>
      <c r="P13216" s="10">
        <v>1.1342592592592591E-3</v>
      </c>
      <c r="Q13216" s="12">
        <f t="shared" si="206"/>
        <v>98</v>
      </c>
    </row>
    <row r="13217" spans="1:17" x14ac:dyDescent="0.35">
      <c r="A13217">
        <v>54106447</v>
      </c>
      <c r="B13217">
        <v>31</v>
      </c>
      <c r="C13217" t="s">
        <v>4</v>
      </c>
      <c r="D13217" t="s">
        <v>15</v>
      </c>
      <c r="E13217" t="s">
        <v>18</v>
      </c>
      <c r="F13217" t="s">
        <v>18</v>
      </c>
      <c r="G13217" t="s">
        <v>19</v>
      </c>
      <c r="H13217" t="s">
        <v>340</v>
      </c>
      <c r="I13217">
        <v>-25650</v>
      </c>
      <c r="J13217">
        <v>-1</v>
      </c>
      <c r="K13217">
        <v>0</v>
      </c>
      <c r="L13217" t="s">
        <v>8</v>
      </c>
      <c r="M13217" t="s">
        <v>18</v>
      </c>
      <c r="N13217" t="s">
        <v>65</v>
      </c>
      <c r="O13217" s="3" t="s">
        <v>433</v>
      </c>
      <c r="P13217" s="10">
        <v>1.4351851851851854E-3</v>
      </c>
      <c r="Q13217" s="12">
        <f t="shared" si="206"/>
        <v>124</v>
      </c>
    </row>
    <row r="13218" spans="1:17" x14ac:dyDescent="0.35">
      <c r="A13218">
        <v>13239047</v>
      </c>
      <c r="B13218">
        <v>58</v>
      </c>
      <c r="C13218" t="s">
        <v>7</v>
      </c>
      <c r="D13218" t="s">
        <v>17</v>
      </c>
      <c r="E13218" t="s">
        <v>18</v>
      </c>
      <c r="F13218" t="s">
        <v>18</v>
      </c>
      <c r="G13218" t="s">
        <v>18</v>
      </c>
      <c r="H13218" t="s">
        <v>341</v>
      </c>
      <c r="I13218">
        <v>45800</v>
      </c>
      <c r="J13218">
        <v>-1</v>
      </c>
      <c r="K13218">
        <v>0</v>
      </c>
      <c r="L13218" t="s">
        <v>8</v>
      </c>
      <c r="M13218" t="s">
        <v>18</v>
      </c>
      <c r="N13218" t="s">
        <v>65</v>
      </c>
      <c r="O13218" s="3" t="s">
        <v>829</v>
      </c>
      <c r="P13218" s="10">
        <v>2.8240740740740739E-3</v>
      </c>
      <c r="Q13218" s="12">
        <f t="shared" si="206"/>
        <v>244</v>
      </c>
    </row>
    <row r="13219" spans="1:17" x14ac:dyDescent="0.35">
      <c r="A13219">
        <v>68738563</v>
      </c>
      <c r="B13219">
        <v>25</v>
      </c>
      <c r="C13219" t="s">
        <v>10</v>
      </c>
      <c r="D13219" t="s">
        <v>16</v>
      </c>
      <c r="E13219" t="s">
        <v>18</v>
      </c>
      <c r="F13219" t="s">
        <v>18</v>
      </c>
      <c r="G13219" t="s">
        <v>19</v>
      </c>
      <c r="H13219" t="s">
        <v>341</v>
      </c>
      <c r="I13219">
        <v>20100</v>
      </c>
      <c r="J13219">
        <v>-1</v>
      </c>
      <c r="K13219">
        <v>0</v>
      </c>
      <c r="L13219" t="s">
        <v>8</v>
      </c>
      <c r="M13219" t="s">
        <v>18</v>
      </c>
      <c r="N13219" t="s">
        <v>65</v>
      </c>
      <c r="O13219" s="3" t="s">
        <v>664</v>
      </c>
      <c r="P13219" s="10">
        <v>3.0555555555555557E-3</v>
      </c>
      <c r="Q13219" s="12">
        <f t="shared" si="206"/>
        <v>264</v>
      </c>
    </row>
    <row r="13220" spans="1:17" x14ac:dyDescent="0.35">
      <c r="A13220">
        <v>76072931</v>
      </c>
      <c r="B13220">
        <v>32</v>
      </c>
      <c r="C13220" t="s">
        <v>7</v>
      </c>
      <c r="D13220" t="s">
        <v>16</v>
      </c>
      <c r="E13220" t="s">
        <v>18</v>
      </c>
      <c r="F13220" t="s">
        <v>18</v>
      </c>
      <c r="G13220" t="s">
        <v>18</v>
      </c>
      <c r="H13220" t="s">
        <v>341</v>
      </c>
      <c r="I13220">
        <v>1100</v>
      </c>
      <c r="J13220">
        <v>-1</v>
      </c>
      <c r="K13220">
        <v>0</v>
      </c>
      <c r="L13220" t="s">
        <v>8</v>
      </c>
      <c r="M13220" t="s">
        <v>18</v>
      </c>
      <c r="N13220" t="s">
        <v>65</v>
      </c>
      <c r="O13220" s="3" t="s">
        <v>843</v>
      </c>
      <c r="P13220" s="10">
        <v>3.2407407407407406E-3</v>
      </c>
      <c r="Q13220" s="12">
        <f t="shared" si="206"/>
        <v>280</v>
      </c>
    </row>
    <row r="13221" spans="1:17" x14ac:dyDescent="0.35">
      <c r="A13221">
        <v>32835853</v>
      </c>
      <c r="B13221">
        <v>38</v>
      </c>
      <c r="C13221" t="s">
        <v>7</v>
      </c>
      <c r="D13221" t="s">
        <v>15</v>
      </c>
      <c r="E13221" t="s">
        <v>18</v>
      </c>
      <c r="F13221" t="s">
        <v>18</v>
      </c>
      <c r="G13221" t="s">
        <v>18</v>
      </c>
      <c r="H13221" t="s">
        <v>342</v>
      </c>
      <c r="I13221">
        <v>21650</v>
      </c>
      <c r="J13221">
        <v>-1</v>
      </c>
      <c r="K13221">
        <v>0</v>
      </c>
      <c r="L13221" t="s">
        <v>8</v>
      </c>
      <c r="M13221" t="s">
        <v>18</v>
      </c>
      <c r="N13221" t="s">
        <v>65</v>
      </c>
      <c r="O13221" s="3" t="s">
        <v>709</v>
      </c>
      <c r="P13221" s="10">
        <v>1.3425925925925925E-3</v>
      </c>
      <c r="Q13221" s="12">
        <f t="shared" si="206"/>
        <v>116</v>
      </c>
    </row>
    <row r="13222" spans="1:17" x14ac:dyDescent="0.35">
      <c r="A13222">
        <v>53631910</v>
      </c>
      <c r="B13222">
        <v>33</v>
      </c>
      <c r="C13222" t="s">
        <v>4</v>
      </c>
      <c r="D13222" t="s">
        <v>16</v>
      </c>
      <c r="E13222" t="s">
        <v>18</v>
      </c>
      <c r="F13222" t="s">
        <v>18</v>
      </c>
      <c r="G13222" t="s">
        <v>19</v>
      </c>
      <c r="H13222" t="s">
        <v>341</v>
      </c>
      <c r="I13222">
        <v>66300</v>
      </c>
      <c r="J13222">
        <v>-1</v>
      </c>
      <c r="K13222">
        <v>0</v>
      </c>
      <c r="L13222" t="s">
        <v>8</v>
      </c>
      <c r="M13222" t="s">
        <v>18</v>
      </c>
      <c r="N13222" t="s">
        <v>65</v>
      </c>
      <c r="O13222" s="3" t="s">
        <v>364</v>
      </c>
      <c r="P13222" s="10">
        <v>1.8981481481481482E-3</v>
      </c>
      <c r="Q13222" s="12">
        <f t="shared" si="206"/>
        <v>164</v>
      </c>
    </row>
    <row r="13223" spans="1:17" x14ac:dyDescent="0.35">
      <c r="A13223">
        <v>22815573</v>
      </c>
      <c r="B13223">
        <v>37</v>
      </c>
      <c r="C13223" t="s">
        <v>1926</v>
      </c>
      <c r="D13223" t="s">
        <v>15</v>
      </c>
      <c r="E13223" t="s">
        <v>18</v>
      </c>
      <c r="F13223" t="s">
        <v>19</v>
      </c>
      <c r="G13223" t="s">
        <v>18</v>
      </c>
      <c r="H13223" t="s">
        <v>341</v>
      </c>
      <c r="I13223">
        <v>7350</v>
      </c>
      <c r="J13223">
        <v>-1</v>
      </c>
      <c r="K13223">
        <v>0</v>
      </c>
      <c r="L13223" t="s">
        <v>8</v>
      </c>
      <c r="M13223" t="s">
        <v>18</v>
      </c>
      <c r="N13223" t="s">
        <v>65</v>
      </c>
      <c r="O13223" s="3" t="s">
        <v>924</v>
      </c>
      <c r="P13223" s="10">
        <v>2.8935185185185189E-4</v>
      </c>
      <c r="Q13223" s="12">
        <f t="shared" si="206"/>
        <v>25</v>
      </c>
    </row>
    <row r="13224" spans="1:17" x14ac:dyDescent="0.35">
      <c r="A13224">
        <v>73210573</v>
      </c>
      <c r="B13224">
        <v>38</v>
      </c>
      <c r="C13224" t="s">
        <v>4</v>
      </c>
      <c r="D13224" t="s">
        <v>15</v>
      </c>
      <c r="E13224" t="s">
        <v>18</v>
      </c>
      <c r="F13224" t="s">
        <v>19</v>
      </c>
      <c r="G13224" t="s">
        <v>18</v>
      </c>
      <c r="H13224" t="s">
        <v>340</v>
      </c>
      <c r="I13224">
        <v>3800</v>
      </c>
      <c r="J13224">
        <v>-1</v>
      </c>
      <c r="K13224">
        <v>0</v>
      </c>
      <c r="L13224" t="s">
        <v>8</v>
      </c>
      <c r="M13224" t="s">
        <v>18</v>
      </c>
      <c r="N13224" t="s">
        <v>65</v>
      </c>
      <c r="O13224" s="3" t="s">
        <v>584</v>
      </c>
      <c r="P13224" s="10">
        <v>2.2685185185185182E-3</v>
      </c>
      <c r="Q13224" s="12">
        <f t="shared" si="206"/>
        <v>196</v>
      </c>
    </row>
    <row r="13225" spans="1:17" x14ac:dyDescent="0.35">
      <c r="A13225">
        <v>45652086</v>
      </c>
      <c r="B13225">
        <v>31</v>
      </c>
      <c r="C13225" t="s">
        <v>4</v>
      </c>
      <c r="D13225" t="s">
        <v>16</v>
      </c>
      <c r="E13225" t="s">
        <v>18</v>
      </c>
      <c r="F13225" t="s">
        <v>19</v>
      </c>
      <c r="G13225" t="s">
        <v>18</v>
      </c>
      <c r="H13225" t="s">
        <v>340</v>
      </c>
      <c r="I13225">
        <v>79900</v>
      </c>
      <c r="J13225">
        <v>-1</v>
      </c>
      <c r="K13225">
        <v>0</v>
      </c>
      <c r="L13225" t="s">
        <v>8</v>
      </c>
      <c r="M13225" t="s">
        <v>18</v>
      </c>
      <c r="N13225" t="s">
        <v>65</v>
      </c>
      <c r="O13225" s="3" t="s">
        <v>697</v>
      </c>
      <c r="P13225" s="10">
        <v>4.1666666666666669E-4</v>
      </c>
      <c r="Q13225" s="12">
        <f t="shared" si="206"/>
        <v>36</v>
      </c>
    </row>
    <row r="13226" spans="1:17" x14ac:dyDescent="0.35">
      <c r="A13226">
        <v>30817473</v>
      </c>
      <c r="B13226">
        <v>52</v>
      </c>
      <c r="C13226" t="s">
        <v>7</v>
      </c>
      <c r="D13226" t="s">
        <v>17</v>
      </c>
      <c r="E13226" t="s">
        <v>18</v>
      </c>
      <c r="F13226" t="s">
        <v>18</v>
      </c>
      <c r="G13226" t="s">
        <v>19</v>
      </c>
      <c r="H13226" t="s">
        <v>341</v>
      </c>
      <c r="I13226">
        <v>24850</v>
      </c>
      <c r="J13226">
        <v>-1</v>
      </c>
      <c r="K13226">
        <v>0</v>
      </c>
      <c r="L13226" t="s">
        <v>8</v>
      </c>
      <c r="M13226" t="s">
        <v>18</v>
      </c>
      <c r="N13226" t="s">
        <v>65</v>
      </c>
      <c r="O13226" s="3" t="s">
        <v>901</v>
      </c>
      <c r="P13226" s="10">
        <v>3.2060185185185191E-3</v>
      </c>
      <c r="Q13226" s="12">
        <f t="shared" si="206"/>
        <v>277</v>
      </c>
    </row>
    <row r="13227" spans="1:17" x14ac:dyDescent="0.35">
      <c r="A13227">
        <v>31483720</v>
      </c>
      <c r="B13227">
        <v>27</v>
      </c>
      <c r="C13227" t="s">
        <v>1926</v>
      </c>
      <c r="D13227" t="s">
        <v>16</v>
      </c>
      <c r="E13227" t="s">
        <v>18</v>
      </c>
      <c r="F13227" t="s">
        <v>18</v>
      </c>
      <c r="G13227" t="s">
        <v>19</v>
      </c>
      <c r="H13227" t="s">
        <v>341</v>
      </c>
      <c r="I13227">
        <v>7250</v>
      </c>
      <c r="J13227">
        <v>-1</v>
      </c>
      <c r="K13227">
        <v>0</v>
      </c>
      <c r="L13227" t="s">
        <v>8</v>
      </c>
      <c r="M13227" t="s">
        <v>18</v>
      </c>
      <c r="N13227" t="s">
        <v>65</v>
      </c>
      <c r="O13227" s="3" t="s">
        <v>595</v>
      </c>
      <c r="P13227" s="10">
        <v>1.0995370370370371E-3</v>
      </c>
      <c r="Q13227" s="12">
        <f t="shared" si="206"/>
        <v>95</v>
      </c>
    </row>
    <row r="13228" spans="1:17" x14ac:dyDescent="0.35">
      <c r="A13228">
        <v>24086552</v>
      </c>
      <c r="B13228">
        <v>25</v>
      </c>
      <c r="C13228" t="s">
        <v>7</v>
      </c>
      <c r="D13228" t="s">
        <v>15</v>
      </c>
      <c r="E13228" t="s">
        <v>18</v>
      </c>
      <c r="F13228" t="s">
        <v>18</v>
      </c>
      <c r="G13228" t="s">
        <v>18</v>
      </c>
      <c r="H13228" t="s">
        <v>342</v>
      </c>
      <c r="I13228">
        <v>0</v>
      </c>
      <c r="J13228">
        <v>-1</v>
      </c>
      <c r="K13228">
        <v>0</v>
      </c>
      <c r="L13228" t="s">
        <v>8</v>
      </c>
      <c r="M13228" t="s">
        <v>18</v>
      </c>
      <c r="N13228" t="s">
        <v>65</v>
      </c>
      <c r="O13228" s="3" t="s">
        <v>709</v>
      </c>
      <c r="P13228" s="10">
        <v>1.3425925925925925E-3</v>
      </c>
      <c r="Q13228" s="12">
        <f t="shared" si="206"/>
        <v>116</v>
      </c>
    </row>
    <row r="13229" spans="1:17" x14ac:dyDescent="0.35">
      <c r="A13229">
        <v>35776585</v>
      </c>
      <c r="B13229">
        <v>31</v>
      </c>
      <c r="C13229" t="s">
        <v>1926</v>
      </c>
      <c r="D13229" t="s">
        <v>16</v>
      </c>
      <c r="E13229" t="s">
        <v>18</v>
      </c>
      <c r="F13229" t="s">
        <v>18</v>
      </c>
      <c r="G13229" t="s">
        <v>19</v>
      </c>
      <c r="H13229" t="s">
        <v>340</v>
      </c>
      <c r="I13229">
        <v>19150</v>
      </c>
      <c r="J13229">
        <v>-1</v>
      </c>
      <c r="K13229">
        <v>0</v>
      </c>
      <c r="L13229" t="s">
        <v>8</v>
      </c>
      <c r="M13229" t="s">
        <v>18</v>
      </c>
      <c r="N13229" t="s">
        <v>65</v>
      </c>
      <c r="O13229" s="3" t="s">
        <v>739</v>
      </c>
      <c r="P13229" s="10">
        <v>3.530092592592592E-3</v>
      </c>
      <c r="Q13229" s="12">
        <f t="shared" si="206"/>
        <v>305</v>
      </c>
    </row>
    <row r="13230" spans="1:17" x14ac:dyDescent="0.35">
      <c r="A13230">
        <v>66465451</v>
      </c>
      <c r="B13230">
        <v>35</v>
      </c>
      <c r="C13230" t="s">
        <v>4</v>
      </c>
      <c r="D13230" t="s">
        <v>15</v>
      </c>
      <c r="E13230" t="s">
        <v>18</v>
      </c>
      <c r="F13230" t="s">
        <v>18</v>
      </c>
      <c r="G13230" t="s">
        <v>19</v>
      </c>
      <c r="H13230" t="s">
        <v>340</v>
      </c>
      <c r="I13230">
        <v>68050</v>
      </c>
      <c r="J13230">
        <v>-1</v>
      </c>
      <c r="K13230">
        <v>0</v>
      </c>
      <c r="L13230" t="s">
        <v>8</v>
      </c>
      <c r="M13230" t="s">
        <v>18</v>
      </c>
      <c r="N13230" t="s">
        <v>65</v>
      </c>
      <c r="O13230" s="3" t="s">
        <v>892</v>
      </c>
      <c r="P13230" s="10">
        <v>1.7361111111111112E-4</v>
      </c>
      <c r="Q13230" s="12">
        <f t="shared" si="206"/>
        <v>15</v>
      </c>
    </row>
    <row r="13231" spans="1:17" x14ac:dyDescent="0.35">
      <c r="A13231">
        <v>81313892</v>
      </c>
      <c r="B13231">
        <v>28</v>
      </c>
      <c r="C13231" t="s">
        <v>12</v>
      </c>
      <c r="D13231" t="s">
        <v>16</v>
      </c>
      <c r="E13231" t="s">
        <v>19</v>
      </c>
      <c r="F13231" t="s">
        <v>18</v>
      </c>
      <c r="G13231" t="s">
        <v>19</v>
      </c>
      <c r="H13231" t="s">
        <v>341</v>
      </c>
      <c r="I13231">
        <v>-63500</v>
      </c>
      <c r="J13231">
        <v>-1</v>
      </c>
      <c r="K13231">
        <v>0</v>
      </c>
      <c r="L13231" t="s">
        <v>8</v>
      </c>
      <c r="M13231" t="s">
        <v>18</v>
      </c>
      <c r="N13231" t="s">
        <v>65</v>
      </c>
      <c r="O13231" s="3" t="s">
        <v>867</v>
      </c>
      <c r="P13231" s="10">
        <v>2.7430555555555559E-3</v>
      </c>
      <c r="Q13231" s="12">
        <f t="shared" si="206"/>
        <v>237</v>
      </c>
    </row>
    <row r="13232" spans="1:17" x14ac:dyDescent="0.35">
      <c r="A13232">
        <v>89731045</v>
      </c>
      <c r="B13232">
        <v>29</v>
      </c>
      <c r="C13232" t="s">
        <v>7</v>
      </c>
      <c r="D13232" t="s">
        <v>15</v>
      </c>
      <c r="E13232" t="s">
        <v>18</v>
      </c>
      <c r="F13232" t="s">
        <v>19</v>
      </c>
      <c r="G13232" t="s">
        <v>19</v>
      </c>
      <c r="H13232" t="s">
        <v>341</v>
      </c>
      <c r="I13232">
        <v>-15250</v>
      </c>
      <c r="J13232">
        <v>-1</v>
      </c>
      <c r="K13232">
        <v>0</v>
      </c>
      <c r="L13232" t="s">
        <v>8</v>
      </c>
      <c r="M13232" t="s">
        <v>18</v>
      </c>
      <c r="N13232" t="s">
        <v>65</v>
      </c>
      <c r="O13232" s="3" t="s">
        <v>676</v>
      </c>
      <c r="P13232" s="10">
        <v>3.0439814814814821E-3</v>
      </c>
      <c r="Q13232" s="12">
        <f t="shared" si="206"/>
        <v>263</v>
      </c>
    </row>
    <row r="13233" spans="1:17" x14ac:dyDescent="0.35">
      <c r="A13233">
        <v>72994494</v>
      </c>
      <c r="B13233">
        <v>33</v>
      </c>
      <c r="C13233" t="s">
        <v>5</v>
      </c>
      <c r="D13233" t="s">
        <v>15</v>
      </c>
      <c r="E13233" t="s">
        <v>18</v>
      </c>
      <c r="F13233" t="s">
        <v>19</v>
      </c>
      <c r="G13233" t="s">
        <v>19</v>
      </c>
      <c r="H13233" t="s">
        <v>341</v>
      </c>
      <c r="I13233">
        <v>114200</v>
      </c>
      <c r="J13233">
        <v>-1</v>
      </c>
      <c r="K13233">
        <v>0</v>
      </c>
      <c r="L13233" t="s">
        <v>8</v>
      </c>
      <c r="M13233" t="s">
        <v>18</v>
      </c>
      <c r="N13233" t="s">
        <v>65</v>
      </c>
      <c r="O13233" s="3" t="s">
        <v>520</v>
      </c>
      <c r="P13233" s="10">
        <v>2.4305555555555556E-3</v>
      </c>
      <c r="Q13233" s="12">
        <f t="shared" si="206"/>
        <v>210</v>
      </c>
    </row>
    <row r="13234" spans="1:17" x14ac:dyDescent="0.35">
      <c r="A13234">
        <v>24617950</v>
      </c>
      <c r="B13234">
        <v>39</v>
      </c>
      <c r="C13234" t="s">
        <v>10</v>
      </c>
      <c r="D13234" t="s">
        <v>15</v>
      </c>
      <c r="E13234" t="s">
        <v>18</v>
      </c>
      <c r="F13234" t="s">
        <v>18</v>
      </c>
      <c r="G13234" t="s">
        <v>18</v>
      </c>
      <c r="H13234" t="s">
        <v>341</v>
      </c>
      <c r="I13234">
        <v>0</v>
      </c>
      <c r="J13234">
        <v>-1</v>
      </c>
      <c r="K13234">
        <v>0</v>
      </c>
      <c r="L13234" t="s">
        <v>8</v>
      </c>
      <c r="M13234" t="s">
        <v>18</v>
      </c>
      <c r="N13234" t="s">
        <v>65</v>
      </c>
      <c r="O13234" s="3" t="s">
        <v>718</v>
      </c>
      <c r="P13234" s="10">
        <v>3.8541666666666668E-3</v>
      </c>
      <c r="Q13234" s="12">
        <f t="shared" si="206"/>
        <v>333</v>
      </c>
    </row>
    <row r="13235" spans="1:17" x14ac:dyDescent="0.35">
      <c r="A13235">
        <v>30118921</v>
      </c>
      <c r="B13235">
        <v>47</v>
      </c>
      <c r="C13235" t="s">
        <v>7</v>
      </c>
      <c r="D13235" t="s">
        <v>15</v>
      </c>
      <c r="E13235" t="s">
        <v>19</v>
      </c>
      <c r="F13235" t="s">
        <v>19</v>
      </c>
      <c r="G13235" t="s">
        <v>19</v>
      </c>
      <c r="H13235" t="s">
        <v>341</v>
      </c>
      <c r="I13235">
        <v>-29700</v>
      </c>
      <c r="J13235">
        <v>-1</v>
      </c>
      <c r="K13235">
        <v>0</v>
      </c>
      <c r="L13235" t="s">
        <v>8</v>
      </c>
      <c r="M13235" t="s">
        <v>18</v>
      </c>
      <c r="N13235" t="s">
        <v>65</v>
      </c>
      <c r="O13235" s="3" t="s">
        <v>458</v>
      </c>
      <c r="P13235" s="10">
        <v>1.1574074074074073E-3</v>
      </c>
      <c r="Q13235" s="12">
        <f t="shared" si="206"/>
        <v>100</v>
      </c>
    </row>
    <row r="13236" spans="1:17" x14ac:dyDescent="0.35">
      <c r="A13236">
        <v>25741844</v>
      </c>
      <c r="B13236">
        <v>39</v>
      </c>
      <c r="C13236" t="s">
        <v>7</v>
      </c>
      <c r="D13236" t="s">
        <v>15</v>
      </c>
      <c r="E13236" t="s">
        <v>18</v>
      </c>
      <c r="F13236" t="s">
        <v>18</v>
      </c>
      <c r="G13236" t="s">
        <v>18</v>
      </c>
      <c r="H13236" t="s">
        <v>8</v>
      </c>
      <c r="I13236">
        <v>900</v>
      </c>
      <c r="J13236">
        <v>-1</v>
      </c>
      <c r="K13236">
        <v>0</v>
      </c>
      <c r="L13236" t="s">
        <v>8</v>
      </c>
      <c r="M13236" t="s">
        <v>18</v>
      </c>
      <c r="N13236" t="s">
        <v>65</v>
      </c>
      <c r="O13236" s="3" t="s">
        <v>558</v>
      </c>
      <c r="P13236" s="10">
        <v>8.6805555555555551E-4</v>
      </c>
      <c r="Q13236" s="12">
        <f t="shared" si="206"/>
        <v>75</v>
      </c>
    </row>
    <row r="13237" spans="1:17" x14ac:dyDescent="0.35">
      <c r="A13237">
        <v>78650780</v>
      </c>
      <c r="B13237">
        <v>50</v>
      </c>
      <c r="C13237" t="s">
        <v>5</v>
      </c>
      <c r="D13237" t="s">
        <v>15</v>
      </c>
      <c r="E13237" t="s">
        <v>18</v>
      </c>
      <c r="F13237" t="s">
        <v>18</v>
      </c>
      <c r="G13237" t="s">
        <v>18</v>
      </c>
      <c r="H13237" t="s">
        <v>341</v>
      </c>
      <c r="I13237">
        <v>85850</v>
      </c>
      <c r="J13237">
        <v>-1</v>
      </c>
      <c r="K13237">
        <v>0</v>
      </c>
      <c r="L13237" t="s">
        <v>8</v>
      </c>
      <c r="M13237" t="s">
        <v>18</v>
      </c>
      <c r="N13237" t="s">
        <v>65</v>
      </c>
      <c r="O13237" s="3" t="s">
        <v>497</v>
      </c>
      <c r="P13237" s="10">
        <v>4.8148148148148152E-3</v>
      </c>
      <c r="Q13237" s="12">
        <f t="shared" si="206"/>
        <v>416</v>
      </c>
    </row>
    <row r="13238" spans="1:17" x14ac:dyDescent="0.35">
      <c r="A13238">
        <v>13713998</v>
      </c>
      <c r="B13238">
        <v>50</v>
      </c>
      <c r="C13238" t="s">
        <v>11</v>
      </c>
      <c r="D13238" t="s">
        <v>17</v>
      </c>
      <c r="E13238" t="s">
        <v>18</v>
      </c>
      <c r="F13238" t="s">
        <v>18</v>
      </c>
      <c r="G13238" t="s">
        <v>18</v>
      </c>
      <c r="H13238" t="s">
        <v>340</v>
      </c>
      <c r="I13238">
        <v>19350</v>
      </c>
      <c r="J13238">
        <v>-1</v>
      </c>
      <c r="K13238">
        <v>0</v>
      </c>
      <c r="L13238" t="s">
        <v>8</v>
      </c>
      <c r="M13238" t="s">
        <v>18</v>
      </c>
      <c r="N13238" t="s">
        <v>65</v>
      </c>
      <c r="O13238" s="3" t="s">
        <v>425</v>
      </c>
      <c r="P13238" s="10">
        <v>2.5578703703703705E-3</v>
      </c>
      <c r="Q13238" s="12">
        <f t="shared" si="206"/>
        <v>221</v>
      </c>
    </row>
    <row r="13239" spans="1:17" x14ac:dyDescent="0.35">
      <c r="A13239">
        <v>89956401</v>
      </c>
      <c r="B13239">
        <v>49</v>
      </c>
      <c r="C13239" t="s">
        <v>4</v>
      </c>
      <c r="D13239" t="s">
        <v>15</v>
      </c>
      <c r="E13239" t="s">
        <v>18</v>
      </c>
      <c r="F13239" t="s">
        <v>18</v>
      </c>
      <c r="G13239" t="s">
        <v>18</v>
      </c>
      <c r="H13239" t="s">
        <v>340</v>
      </c>
      <c r="I13239">
        <v>4800</v>
      </c>
      <c r="J13239">
        <v>-1</v>
      </c>
      <c r="K13239">
        <v>0</v>
      </c>
      <c r="L13239" t="s">
        <v>8</v>
      </c>
      <c r="M13239" t="s">
        <v>18</v>
      </c>
      <c r="N13239" t="s">
        <v>65</v>
      </c>
      <c r="O13239" s="3" t="s">
        <v>747</v>
      </c>
      <c r="P13239" s="10">
        <v>5.9027777777777778E-4</v>
      </c>
      <c r="Q13239" s="12">
        <f t="shared" si="206"/>
        <v>51</v>
      </c>
    </row>
    <row r="13240" spans="1:17" x14ac:dyDescent="0.35">
      <c r="A13240">
        <v>11194751</v>
      </c>
      <c r="B13240">
        <v>44</v>
      </c>
      <c r="C13240" t="s">
        <v>6</v>
      </c>
      <c r="D13240" t="s">
        <v>15</v>
      </c>
      <c r="E13240" t="s">
        <v>18</v>
      </c>
      <c r="F13240" t="s">
        <v>18</v>
      </c>
      <c r="G13240" t="s">
        <v>18</v>
      </c>
      <c r="H13240" t="s">
        <v>342</v>
      </c>
      <c r="I13240">
        <v>251900</v>
      </c>
      <c r="J13240">
        <v>-1</v>
      </c>
      <c r="K13240">
        <v>0</v>
      </c>
      <c r="L13240" t="s">
        <v>8</v>
      </c>
      <c r="M13240" t="s">
        <v>18</v>
      </c>
      <c r="N13240" t="s">
        <v>65</v>
      </c>
      <c r="O13240" s="3" t="s">
        <v>622</v>
      </c>
      <c r="P13240" s="10">
        <v>2.3032407407407407E-3</v>
      </c>
      <c r="Q13240" s="12">
        <f t="shared" si="206"/>
        <v>199</v>
      </c>
    </row>
    <row r="13241" spans="1:17" x14ac:dyDescent="0.35">
      <c r="A13241">
        <v>61064654</v>
      </c>
      <c r="B13241">
        <v>28</v>
      </c>
      <c r="C13241" t="s">
        <v>5</v>
      </c>
      <c r="D13241" t="s">
        <v>16</v>
      </c>
      <c r="E13241" t="s">
        <v>18</v>
      </c>
      <c r="F13241" t="s">
        <v>18</v>
      </c>
      <c r="G13241" t="s">
        <v>19</v>
      </c>
      <c r="H13241" t="s">
        <v>341</v>
      </c>
      <c r="I13241">
        <v>79050</v>
      </c>
      <c r="J13241">
        <v>-1</v>
      </c>
      <c r="K13241">
        <v>0</v>
      </c>
      <c r="L13241" t="s">
        <v>8</v>
      </c>
      <c r="M13241" t="s">
        <v>18</v>
      </c>
      <c r="N13241" t="s">
        <v>65</v>
      </c>
      <c r="O13241" s="3" t="s">
        <v>629</v>
      </c>
      <c r="P13241" s="10">
        <v>6.6666666666666671E-3</v>
      </c>
      <c r="Q13241" s="12">
        <f t="shared" si="206"/>
        <v>576</v>
      </c>
    </row>
    <row r="13242" spans="1:17" x14ac:dyDescent="0.35">
      <c r="A13242">
        <v>50736727</v>
      </c>
      <c r="B13242">
        <v>31</v>
      </c>
      <c r="C13242" t="s">
        <v>10</v>
      </c>
      <c r="D13242" t="s">
        <v>16</v>
      </c>
      <c r="E13242" t="s">
        <v>18</v>
      </c>
      <c r="F13242" t="s">
        <v>18</v>
      </c>
      <c r="G13242" t="s">
        <v>18</v>
      </c>
      <c r="H13242" t="s">
        <v>341</v>
      </c>
      <c r="I13242">
        <v>400</v>
      </c>
      <c r="J13242">
        <v>-1</v>
      </c>
      <c r="K13242">
        <v>0</v>
      </c>
      <c r="L13242" t="s">
        <v>8</v>
      </c>
      <c r="M13242" t="s">
        <v>18</v>
      </c>
      <c r="N13242" t="s">
        <v>65</v>
      </c>
      <c r="O13242" s="3" t="s">
        <v>1006</v>
      </c>
      <c r="P13242" s="10">
        <v>3.9351851851851857E-3</v>
      </c>
      <c r="Q13242" s="12">
        <f t="shared" si="206"/>
        <v>340</v>
      </c>
    </row>
    <row r="13243" spans="1:17" x14ac:dyDescent="0.35">
      <c r="A13243">
        <v>63470777</v>
      </c>
      <c r="B13243">
        <v>47</v>
      </c>
      <c r="C13243" t="s">
        <v>13</v>
      </c>
      <c r="D13243" t="s">
        <v>15</v>
      </c>
      <c r="E13243" t="s">
        <v>18</v>
      </c>
      <c r="F13243" t="s">
        <v>18</v>
      </c>
      <c r="G13243" t="s">
        <v>18</v>
      </c>
      <c r="H13243" t="s">
        <v>341</v>
      </c>
      <c r="I13243">
        <v>57600</v>
      </c>
      <c r="J13243">
        <v>-1</v>
      </c>
      <c r="K13243">
        <v>0</v>
      </c>
      <c r="L13243" t="s">
        <v>8</v>
      </c>
      <c r="M13243" t="s">
        <v>18</v>
      </c>
      <c r="N13243" t="s">
        <v>65</v>
      </c>
      <c r="O13243" s="3" t="s">
        <v>615</v>
      </c>
      <c r="P13243" s="10">
        <v>3.0092592592592588E-3</v>
      </c>
      <c r="Q13243" s="12">
        <f t="shared" si="206"/>
        <v>260</v>
      </c>
    </row>
    <row r="13244" spans="1:17" x14ac:dyDescent="0.35">
      <c r="A13244">
        <v>69956221</v>
      </c>
      <c r="B13244">
        <v>30</v>
      </c>
      <c r="C13244" t="s">
        <v>5</v>
      </c>
      <c r="D13244" t="s">
        <v>15</v>
      </c>
      <c r="E13244" t="s">
        <v>18</v>
      </c>
      <c r="F13244" t="s">
        <v>19</v>
      </c>
      <c r="G13244" t="s">
        <v>19</v>
      </c>
      <c r="H13244" t="s">
        <v>340</v>
      </c>
      <c r="I13244">
        <v>5050</v>
      </c>
      <c r="J13244">
        <v>-1</v>
      </c>
      <c r="K13244">
        <v>0</v>
      </c>
      <c r="L13244" t="s">
        <v>8</v>
      </c>
      <c r="M13244" t="s">
        <v>18</v>
      </c>
      <c r="N13244" t="s">
        <v>65</v>
      </c>
      <c r="O13244" s="3" t="s">
        <v>644</v>
      </c>
      <c r="P13244" s="10">
        <v>2.1643518518518518E-3</v>
      </c>
      <c r="Q13244" s="12">
        <f t="shared" si="206"/>
        <v>187</v>
      </c>
    </row>
    <row r="13245" spans="1:17" x14ac:dyDescent="0.35">
      <c r="A13245">
        <v>67649535</v>
      </c>
      <c r="B13245">
        <v>29</v>
      </c>
      <c r="C13245" t="s">
        <v>7</v>
      </c>
      <c r="D13245" t="s">
        <v>16</v>
      </c>
      <c r="E13245" t="s">
        <v>18</v>
      </c>
      <c r="F13245" t="s">
        <v>18</v>
      </c>
      <c r="G13245" t="s">
        <v>18</v>
      </c>
      <c r="H13245" t="s">
        <v>341</v>
      </c>
      <c r="I13245">
        <v>10900</v>
      </c>
      <c r="J13245">
        <v>-1</v>
      </c>
      <c r="K13245">
        <v>0</v>
      </c>
      <c r="L13245" t="s">
        <v>8</v>
      </c>
      <c r="M13245" t="s">
        <v>18</v>
      </c>
      <c r="N13245" t="s">
        <v>65</v>
      </c>
      <c r="O13245" s="3" t="s">
        <v>371</v>
      </c>
      <c r="P13245" s="10">
        <v>2.9513888888888888E-3</v>
      </c>
      <c r="Q13245" s="12">
        <f t="shared" si="206"/>
        <v>255</v>
      </c>
    </row>
    <row r="13246" spans="1:17" x14ac:dyDescent="0.35">
      <c r="A13246">
        <v>41226058</v>
      </c>
      <c r="B13246">
        <v>51</v>
      </c>
      <c r="C13246" t="s">
        <v>7</v>
      </c>
      <c r="D13246" t="s">
        <v>15</v>
      </c>
      <c r="E13246" t="s">
        <v>18</v>
      </c>
      <c r="F13246" t="s">
        <v>18</v>
      </c>
      <c r="G13246" t="s">
        <v>18</v>
      </c>
      <c r="H13246" t="s">
        <v>342</v>
      </c>
      <c r="I13246">
        <v>36000</v>
      </c>
      <c r="J13246">
        <v>-1</v>
      </c>
      <c r="K13246">
        <v>0</v>
      </c>
      <c r="L13246" t="s">
        <v>8</v>
      </c>
      <c r="M13246" t="s">
        <v>18</v>
      </c>
      <c r="N13246" t="s">
        <v>65</v>
      </c>
      <c r="O13246" s="3" t="s">
        <v>365</v>
      </c>
      <c r="P13246" s="10">
        <v>1.8518518518518517E-3</v>
      </c>
      <c r="Q13246" s="12">
        <f t="shared" si="206"/>
        <v>160</v>
      </c>
    </row>
    <row r="13247" spans="1:17" x14ac:dyDescent="0.35">
      <c r="A13247">
        <v>47448400</v>
      </c>
      <c r="B13247">
        <v>44</v>
      </c>
      <c r="C13247" t="s">
        <v>1926</v>
      </c>
      <c r="D13247" t="s">
        <v>17</v>
      </c>
      <c r="E13247" t="s">
        <v>18</v>
      </c>
      <c r="F13247" t="s">
        <v>19</v>
      </c>
      <c r="G13247" t="s">
        <v>18</v>
      </c>
      <c r="H13247" t="s">
        <v>340</v>
      </c>
      <c r="I13247">
        <v>0</v>
      </c>
      <c r="J13247">
        <v>-1</v>
      </c>
      <c r="K13247">
        <v>0</v>
      </c>
      <c r="L13247" t="s">
        <v>8</v>
      </c>
      <c r="M13247" t="s">
        <v>18</v>
      </c>
      <c r="N13247" t="s">
        <v>65</v>
      </c>
      <c r="O13247" s="3" t="s">
        <v>690</v>
      </c>
      <c r="P13247" s="10">
        <v>1.1111111111111111E-3</v>
      </c>
      <c r="Q13247" s="12">
        <f t="shared" si="206"/>
        <v>96</v>
      </c>
    </row>
    <row r="13248" spans="1:17" x14ac:dyDescent="0.35">
      <c r="A13248">
        <v>21251849</v>
      </c>
      <c r="B13248">
        <v>43</v>
      </c>
      <c r="C13248" t="s">
        <v>4</v>
      </c>
      <c r="D13248" t="s">
        <v>15</v>
      </c>
      <c r="E13248" t="s">
        <v>18</v>
      </c>
      <c r="F13248" t="s">
        <v>18</v>
      </c>
      <c r="G13248" t="s">
        <v>19</v>
      </c>
      <c r="H13248" t="s">
        <v>341</v>
      </c>
      <c r="I13248">
        <v>-10650</v>
      </c>
      <c r="J13248">
        <v>-1</v>
      </c>
      <c r="K13248">
        <v>0</v>
      </c>
      <c r="L13248" t="s">
        <v>8</v>
      </c>
      <c r="M13248" t="s">
        <v>18</v>
      </c>
      <c r="N13248" t="s">
        <v>65</v>
      </c>
      <c r="O13248" s="3" t="s">
        <v>888</v>
      </c>
      <c r="P13248" s="10">
        <v>6.2847222222222228E-3</v>
      </c>
      <c r="Q13248" s="12">
        <f t="shared" si="206"/>
        <v>543</v>
      </c>
    </row>
    <row r="13249" spans="1:17" x14ac:dyDescent="0.35">
      <c r="A13249">
        <v>11968089</v>
      </c>
      <c r="B13249">
        <v>44</v>
      </c>
      <c r="C13249" t="s">
        <v>10</v>
      </c>
      <c r="D13249" t="s">
        <v>15</v>
      </c>
      <c r="E13249" t="s">
        <v>18</v>
      </c>
      <c r="F13249" t="s">
        <v>19</v>
      </c>
      <c r="G13249" t="s">
        <v>18</v>
      </c>
      <c r="H13249" t="s">
        <v>341</v>
      </c>
      <c r="I13249">
        <v>15000</v>
      </c>
      <c r="J13249">
        <v>-1</v>
      </c>
      <c r="K13249">
        <v>0</v>
      </c>
      <c r="L13249" t="s">
        <v>8</v>
      </c>
      <c r="M13249" t="s">
        <v>18</v>
      </c>
      <c r="N13249" t="s">
        <v>65</v>
      </c>
      <c r="O13249" s="3" t="s">
        <v>653</v>
      </c>
      <c r="P13249" s="10">
        <v>2.1064814814814813E-3</v>
      </c>
      <c r="Q13249" s="12">
        <f t="shared" si="206"/>
        <v>182</v>
      </c>
    </row>
    <row r="13250" spans="1:17" x14ac:dyDescent="0.35">
      <c r="A13250">
        <v>49976501</v>
      </c>
      <c r="B13250">
        <v>41</v>
      </c>
      <c r="C13250" t="s">
        <v>1926</v>
      </c>
      <c r="D13250" t="s">
        <v>15</v>
      </c>
      <c r="E13250" t="s">
        <v>18</v>
      </c>
      <c r="F13250" t="s">
        <v>19</v>
      </c>
      <c r="G13250" t="s">
        <v>18</v>
      </c>
      <c r="H13250" t="s">
        <v>341</v>
      </c>
      <c r="I13250">
        <v>-19800</v>
      </c>
      <c r="J13250">
        <v>-1</v>
      </c>
      <c r="K13250">
        <v>0</v>
      </c>
      <c r="L13250" t="s">
        <v>8</v>
      </c>
      <c r="M13250" t="s">
        <v>18</v>
      </c>
      <c r="N13250" t="s">
        <v>65</v>
      </c>
      <c r="O13250" s="3" t="s">
        <v>393</v>
      </c>
      <c r="P13250" s="10">
        <v>1.2037037037037038E-3</v>
      </c>
      <c r="Q13250" s="12">
        <f t="shared" ref="Q13250:Q13313" si="207">MINUTE(P13250)*60+SECOND(P13250)</f>
        <v>104</v>
      </c>
    </row>
    <row r="13251" spans="1:17" x14ac:dyDescent="0.35">
      <c r="A13251">
        <v>30556372</v>
      </c>
      <c r="B13251">
        <v>59</v>
      </c>
      <c r="C13251" t="s">
        <v>7</v>
      </c>
      <c r="D13251" t="s">
        <v>17</v>
      </c>
      <c r="E13251" t="s">
        <v>18</v>
      </c>
      <c r="F13251" t="s">
        <v>18</v>
      </c>
      <c r="G13251" t="s">
        <v>18</v>
      </c>
      <c r="H13251" t="s">
        <v>342</v>
      </c>
      <c r="I13251">
        <v>2750</v>
      </c>
      <c r="J13251">
        <v>-1</v>
      </c>
      <c r="K13251">
        <v>0</v>
      </c>
      <c r="L13251" t="s">
        <v>8</v>
      </c>
      <c r="M13251" t="s">
        <v>18</v>
      </c>
      <c r="N13251" t="s">
        <v>65</v>
      </c>
      <c r="O13251" s="3" t="s">
        <v>394</v>
      </c>
      <c r="P13251" s="10">
        <v>1.5046296296296297E-4</v>
      </c>
      <c r="Q13251" s="12">
        <f t="shared" si="207"/>
        <v>13</v>
      </c>
    </row>
    <row r="13252" spans="1:17" x14ac:dyDescent="0.35">
      <c r="A13252">
        <v>35833356</v>
      </c>
      <c r="B13252">
        <v>49</v>
      </c>
      <c r="C13252" t="s">
        <v>11</v>
      </c>
      <c r="D13252" t="s">
        <v>16</v>
      </c>
      <c r="E13252" t="s">
        <v>18</v>
      </c>
      <c r="F13252" t="s">
        <v>19</v>
      </c>
      <c r="G13252" t="s">
        <v>18</v>
      </c>
      <c r="H13252" t="s">
        <v>341</v>
      </c>
      <c r="I13252">
        <v>38300</v>
      </c>
      <c r="J13252">
        <v>-1</v>
      </c>
      <c r="K13252">
        <v>0</v>
      </c>
      <c r="L13252" t="s">
        <v>8</v>
      </c>
      <c r="M13252" t="s">
        <v>18</v>
      </c>
      <c r="N13252" t="s">
        <v>65</v>
      </c>
      <c r="O13252" s="3" t="s">
        <v>639</v>
      </c>
      <c r="P13252" s="10">
        <v>1.736111111111111E-3</v>
      </c>
      <c r="Q13252" s="12">
        <f t="shared" si="207"/>
        <v>150</v>
      </c>
    </row>
    <row r="13253" spans="1:17" x14ac:dyDescent="0.35">
      <c r="A13253">
        <v>87554626</v>
      </c>
      <c r="B13253">
        <v>31</v>
      </c>
      <c r="C13253" t="s">
        <v>5</v>
      </c>
      <c r="D13253" t="s">
        <v>16</v>
      </c>
      <c r="E13253" t="s">
        <v>18</v>
      </c>
      <c r="F13253" t="s">
        <v>18</v>
      </c>
      <c r="G13253" t="s">
        <v>18</v>
      </c>
      <c r="H13253" t="s">
        <v>341</v>
      </c>
      <c r="I13253">
        <v>450</v>
      </c>
      <c r="J13253">
        <v>-1</v>
      </c>
      <c r="K13253">
        <v>0</v>
      </c>
      <c r="L13253" t="s">
        <v>8</v>
      </c>
      <c r="M13253" t="s">
        <v>18</v>
      </c>
      <c r="N13253" t="s">
        <v>65</v>
      </c>
      <c r="O13253" s="3" t="s">
        <v>499</v>
      </c>
      <c r="P13253" s="10">
        <v>1.9328703703703704E-3</v>
      </c>
      <c r="Q13253" s="12">
        <f t="shared" si="207"/>
        <v>167</v>
      </c>
    </row>
    <row r="13254" spans="1:17" x14ac:dyDescent="0.35">
      <c r="A13254">
        <v>62193216</v>
      </c>
      <c r="B13254">
        <v>50</v>
      </c>
      <c r="C13254" t="s">
        <v>6</v>
      </c>
      <c r="D13254" t="s">
        <v>17</v>
      </c>
      <c r="E13254" t="s">
        <v>18</v>
      </c>
      <c r="F13254" t="s">
        <v>18</v>
      </c>
      <c r="G13254" t="s">
        <v>18</v>
      </c>
      <c r="H13254" t="s">
        <v>340</v>
      </c>
      <c r="I13254">
        <v>11150</v>
      </c>
      <c r="J13254">
        <v>-1</v>
      </c>
      <c r="K13254">
        <v>0</v>
      </c>
      <c r="L13254" t="s">
        <v>8</v>
      </c>
      <c r="M13254" t="s">
        <v>18</v>
      </c>
      <c r="N13254" t="s">
        <v>65</v>
      </c>
      <c r="O13254" s="3" t="s">
        <v>664</v>
      </c>
      <c r="P13254" s="10">
        <v>3.0555555555555557E-3</v>
      </c>
      <c r="Q13254" s="12">
        <f t="shared" si="207"/>
        <v>264</v>
      </c>
    </row>
    <row r="13255" spans="1:17" x14ac:dyDescent="0.35">
      <c r="A13255">
        <v>26957231</v>
      </c>
      <c r="B13255">
        <v>33</v>
      </c>
      <c r="C13255" t="s">
        <v>6</v>
      </c>
      <c r="D13255" t="s">
        <v>15</v>
      </c>
      <c r="E13255" t="s">
        <v>18</v>
      </c>
      <c r="F13255" t="s">
        <v>18</v>
      </c>
      <c r="G13255" t="s">
        <v>19</v>
      </c>
      <c r="H13255" t="s">
        <v>341</v>
      </c>
      <c r="I13255">
        <v>0</v>
      </c>
      <c r="J13255">
        <v>-1</v>
      </c>
      <c r="K13255">
        <v>0</v>
      </c>
      <c r="L13255" t="s">
        <v>8</v>
      </c>
      <c r="M13255" t="s">
        <v>18</v>
      </c>
      <c r="N13255" t="s">
        <v>65</v>
      </c>
      <c r="O13255" s="3" t="s">
        <v>582</v>
      </c>
      <c r="P13255" s="10">
        <v>2.5925925925925925E-3</v>
      </c>
      <c r="Q13255" s="12">
        <f t="shared" si="207"/>
        <v>224</v>
      </c>
    </row>
    <row r="13256" spans="1:17" x14ac:dyDescent="0.35">
      <c r="A13256">
        <v>47192065</v>
      </c>
      <c r="B13256">
        <v>58</v>
      </c>
      <c r="C13256" t="s">
        <v>7</v>
      </c>
      <c r="D13256" t="s">
        <v>15</v>
      </c>
      <c r="E13256" t="s">
        <v>18</v>
      </c>
      <c r="F13256" t="s">
        <v>18</v>
      </c>
      <c r="G13256" t="s">
        <v>18</v>
      </c>
      <c r="H13256" t="s">
        <v>342</v>
      </c>
      <c r="I13256">
        <v>42650</v>
      </c>
      <c r="J13256">
        <v>-1</v>
      </c>
      <c r="K13256">
        <v>0</v>
      </c>
      <c r="L13256" t="s">
        <v>8</v>
      </c>
      <c r="M13256" t="s">
        <v>18</v>
      </c>
      <c r="N13256" t="s">
        <v>65</v>
      </c>
      <c r="O13256" s="3" t="s">
        <v>955</v>
      </c>
      <c r="P13256" s="10">
        <v>3.6689814814814814E-3</v>
      </c>
      <c r="Q13256" s="12">
        <f t="shared" si="207"/>
        <v>317</v>
      </c>
    </row>
    <row r="13257" spans="1:17" x14ac:dyDescent="0.35">
      <c r="A13257">
        <v>47114078</v>
      </c>
      <c r="B13257">
        <v>36</v>
      </c>
      <c r="C13257" t="s">
        <v>7</v>
      </c>
      <c r="D13257" t="s">
        <v>16</v>
      </c>
      <c r="E13257" t="s">
        <v>18</v>
      </c>
      <c r="F13257" t="s">
        <v>18</v>
      </c>
      <c r="G13257" t="s">
        <v>18</v>
      </c>
      <c r="H13257" t="s">
        <v>340</v>
      </c>
      <c r="I13257">
        <v>67300</v>
      </c>
      <c r="J13257">
        <v>-1</v>
      </c>
      <c r="K13257">
        <v>0</v>
      </c>
      <c r="L13257" t="s">
        <v>8</v>
      </c>
      <c r="M13257" t="s">
        <v>18</v>
      </c>
      <c r="N13257" t="s">
        <v>65</v>
      </c>
      <c r="O13257" s="3" t="s">
        <v>765</v>
      </c>
      <c r="P13257" s="10">
        <v>8.564814814814815E-4</v>
      </c>
      <c r="Q13257" s="12">
        <f t="shared" si="207"/>
        <v>74</v>
      </c>
    </row>
    <row r="13258" spans="1:17" x14ac:dyDescent="0.35">
      <c r="A13258">
        <v>75693279</v>
      </c>
      <c r="B13258">
        <v>35</v>
      </c>
      <c r="C13258" t="s">
        <v>4</v>
      </c>
      <c r="D13258" t="s">
        <v>15</v>
      </c>
      <c r="E13258" t="s">
        <v>18</v>
      </c>
      <c r="F13258" t="s">
        <v>18</v>
      </c>
      <c r="G13258" t="s">
        <v>18</v>
      </c>
      <c r="H13258" t="s">
        <v>340</v>
      </c>
      <c r="I13258">
        <v>6100</v>
      </c>
      <c r="J13258">
        <v>-1</v>
      </c>
      <c r="K13258">
        <v>0</v>
      </c>
      <c r="L13258" t="s">
        <v>8</v>
      </c>
      <c r="M13258" t="s">
        <v>18</v>
      </c>
      <c r="N13258" t="s">
        <v>65</v>
      </c>
      <c r="O13258" s="3" t="s">
        <v>390</v>
      </c>
      <c r="P13258" s="10">
        <v>2.0717592592592593E-3</v>
      </c>
      <c r="Q13258" s="12">
        <f t="shared" si="207"/>
        <v>179</v>
      </c>
    </row>
    <row r="13259" spans="1:17" x14ac:dyDescent="0.35">
      <c r="A13259">
        <v>36512537</v>
      </c>
      <c r="B13259">
        <v>30</v>
      </c>
      <c r="C13259" t="s">
        <v>1926</v>
      </c>
      <c r="D13259" t="s">
        <v>16</v>
      </c>
      <c r="E13259" t="s">
        <v>18</v>
      </c>
      <c r="F13259" t="s">
        <v>18</v>
      </c>
      <c r="G13259" t="s">
        <v>19</v>
      </c>
      <c r="H13259" t="s">
        <v>341</v>
      </c>
      <c r="I13259">
        <v>2600</v>
      </c>
      <c r="J13259">
        <v>-1</v>
      </c>
      <c r="K13259">
        <v>0</v>
      </c>
      <c r="L13259" t="s">
        <v>8</v>
      </c>
      <c r="M13259" t="s">
        <v>18</v>
      </c>
      <c r="N13259" t="s">
        <v>65</v>
      </c>
      <c r="O13259" s="3" t="s">
        <v>879</v>
      </c>
      <c r="P13259" s="10">
        <v>4.8842592592592592E-3</v>
      </c>
      <c r="Q13259" s="12">
        <f t="shared" si="207"/>
        <v>422</v>
      </c>
    </row>
    <row r="13260" spans="1:17" x14ac:dyDescent="0.35">
      <c r="A13260">
        <v>57581461</v>
      </c>
      <c r="B13260">
        <v>27</v>
      </c>
      <c r="C13260" t="s">
        <v>7</v>
      </c>
      <c r="D13260" t="s">
        <v>16</v>
      </c>
      <c r="E13260" t="s">
        <v>18</v>
      </c>
      <c r="F13260" t="s">
        <v>18</v>
      </c>
      <c r="G13260" t="s">
        <v>19</v>
      </c>
      <c r="H13260" t="s">
        <v>342</v>
      </c>
      <c r="I13260">
        <v>82950</v>
      </c>
      <c r="J13260">
        <v>-1</v>
      </c>
      <c r="K13260">
        <v>0</v>
      </c>
      <c r="L13260" t="s">
        <v>8</v>
      </c>
      <c r="M13260" t="s">
        <v>18</v>
      </c>
      <c r="N13260" t="s">
        <v>65</v>
      </c>
      <c r="O13260" s="3" t="s">
        <v>1190</v>
      </c>
      <c r="P13260" s="10">
        <v>5.1736111111111115E-3</v>
      </c>
      <c r="Q13260" s="12">
        <f t="shared" si="207"/>
        <v>447</v>
      </c>
    </row>
    <row r="13261" spans="1:17" x14ac:dyDescent="0.35">
      <c r="A13261">
        <v>84596503</v>
      </c>
      <c r="B13261">
        <v>35</v>
      </c>
      <c r="C13261" t="s">
        <v>4</v>
      </c>
      <c r="D13261" t="s">
        <v>15</v>
      </c>
      <c r="E13261" t="s">
        <v>18</v>
      </c>
      <c r="F13261" t="s">
        <v>18</v>
      </c>
      <c r="G13261" t="s">
        <v>19</v>
      </c>
      <c r="H13261" t="s">
        <v>340</v>
      </c>
      <c r="I13261">
        <v>6300</v>
      </c>
      <c r="J13261">
        <v>-1</v>
      </c>
      <c r="K13261">
        <v>0</v>
      </c>
      <c r="L13261" t="s">
        <v>8</v>
      </c>
      <c r="M13261" t="s">
        <v>18</v>
      </c>
      <c r="N13261" t="s">
        <v>65</v>
      </c>
      <c r="O13261" s="3" t="s">
        <v>673</v>
      </c>
      <c r="P13261" s="10">
        <v>4.2939814814814811E-3</v>
      </c>
      <c r="Q13261" s="12">
        <f t="shared" si="207"/>
        <v>371</v>
      </c>
    </row>
    <row r="13262" spans="1:17" x14ac:dyDescent="0.35">
      <c r="A13262">
        <v>69058438</v>
      </c>
      <c r="B13262">
        <v>53</v>
      </c>
      <c r="C13262" t="s">
        <v>7</v>
      </c>
      <c r="D13262" t="s">
        <v>15</v>
      </c>
      <c r="E13262" t="s">
        <v>18</v>
      </c>
      <c r="F13262" t="s">
        <v>19</v>
      </c>
      <c r="G13262" t="s">
        <v>18</v>
      </c>
      <c r="H13262" t="s">
        <v>341</v>
      </c>
      <c r="I13262">
        <v>7150</v>
      </c>
      <c r="J13262">
        <v>-1</v>
      </c>
      <c r="K13262">
        <v>0</v>
      </c>
      <c r="L13262" t="s">
        <v>8</v>
      </c>
      <c r="M13262" t="s">
        <v>18</v>
      </c>
      <c r="N13262" t="s">
        <v>65</v>
      </c>
      <c r="O13262" s="3" t="s">
        <v>740</v>
      </c>
      <c r="P13262" s="10">
        <v>1.4120370370370369E-3</v>
      </c>
      <c r="Q13262" s="12">
        <f t="shared" si="207"/>
        <v>122</v>
      </c>
    </row>
    <row r="13263" spans="1:17" x14ac:dyDescent="0.35">
      <c r="A13263">
        <v>49479759</v>
      </c>
      <c r="B13263">
        <v>35</v>
      </c>
      <c r="C13263" t="s">
        <v>7</v>
      </c>
      <c r="D13263" t="s">
        <v>16</v>
      </c>
      <c r="E13263" t="s">
        <v>18</v>
      </c>
      <c r="F13263" t="s">
        <v>19</v>
      </c>
      <c r="G13263" t="s">
        <v>18</v>
      </c>
      <c r="H13263" t="s">
        <v>341</v>
      </c>
      <c r="I13263">
        <v>84400</v>
      </c>
      <c r="J13263">
        <v>-1</v>
      </c>
      <c r="K13263">
        <v>0</v>
      </c>
      <c r="L13263" t="s">
        <v>8</v>
      </c>
      <c r="M13263" t="s">
        <v>18</v>
      </c>
      <c r="N13263" t="s">
        <v>65</v>
      </c>
      <c r="O13263" s="3" t="s">
        <v>835</v>
      </c>
      <c r="P13263" s="10">
        <v>4.7453703703703704E-4</v>
      </c>
      <c r="Q13263" s="12">
        <f t="shared" si="207"/>
        <v>41</v>
      </c>
    </row>
    <row r="13264" spans="1:17" x14ac:dyDescent="0.35">
      <c r="A13264">
        <v>55841121</v>
      </c>
      <c r="B13264">
        <v>60</v>
      </c>
      <c r="C13264" t="s">
        <v>4</v>
      </c>
      <c r="D13264" t="s">
        <v>15</v>
      </c>
      <c r="E13264" t="s">
        <v>19</v>
      </c>
      <c r="F13264" t="s">
        <v>18</v>
      </c>
      <c r="G13264" t="s">
        <v>19</v>
      </c>
      <c r="H13264" t="s">
        <v>340</v>
      </c>
      <c r="I13264">
        <v>-5400</v>
      </c>
      <c r="J13264">
        <v>-1</v>
      </c>
      <c r="K13264">
        <v>0</v>
      </c>
      <c r="L13264" t="s">
        <v>8</v>
      </c>
      <c r="M13264" t="s">
        <v>18</v>
      </c>
      <c r="N13264" t="s">
        <v>65</v>
      </c>
      <c r="O13264" s="3" t="s">
        <v>449</v>
      </c>
      <c r="P13264" s="10">
        <v>9.1435185185185185E-4</v>
      </c>
      <c r="Q13264" s="12">
        <f t="shared" si="207"/>
        <v>79</v>
      </c>
    </row>
    <row r="13265" spans="1:17" x14ac:dyDescent="0.35">
      <c r="A13265">
        <v>85237764</v>
      </c>
      <c r="B13265">
        <v>27</v>
      </c>
      <c r="C13265" t="s">
        <v>7</v>
      </c>
      <c r="D13265" t="s">
        <v>15</v>
      </c>
      <c r="E13265" t="s">
        <v>18</v>
      </c>
      <c r="F13265" t="s">
        <v>18</v>
      </c>
      <c r="G13265" t="s">
        <v>19</v>
      </c>
      <c r="H13265" t="s">
        <v>341</v>
      </c>
      <c r="I13265">
        <v>5100</v>
      </c>
      <c r="J13265">
        <v>-1</v>
      </c>
      <c r="K13265">
        <v>0</v>
      </c>
      <c r="L13265" t="s">
        <v>8</v>
      </c>
      <c r="M13265" t="s">
        <v>18</v>
      </c>
      <c r="N13265" t="s">
        <v>65</v>
      </c>
      <c r="O13265" s="3" t="s">
        <v>646</v>
      </c>
      <c r="P13265" s="10">
        <v>1.8402777777777777E-3</v>
      </c>
      <c r="Q13265" s="12">
        <f t="shared" si="207"/>
        <v>159</v>
      </c>
    </row>
    <row r="13266" spans="1:17" x14ac:dyDescent="0.35">
      <c r="A13266">
        <v>66938066</v>
      </c>
      <c r="B13266">
        <v>54</v>
      </c>
      <c r="C13266" t="s">
        <v>11</v>
      </c>
      <c r="D13266" t="s">
        <v>15</v>
      </c>
      <c r="E13266" t="s">
        <v>18</v>
      </c>
      <c r="F13266" t="s">
        <v>19</v>
      </c>
      <c r="G13266" t="s">
        <v>18</v>
      </c>
      <c r="H13266" t="s">
        <v>341</v>
      </c>
      <c r="I13266">
        <v>10150</v>
      </c>
      <c r="J13266">
        <v>-1</v>
      </c>
      <c r="K13266">
        <v>0</v>
      </c>
      <c r="L13266" t="s">
        <v>8</v>
      </c>
      <c r="M13266" t="s">
        <v>18</v>
      </c>
      <c r="N13266" t="s">
        <v>65</v>
      </c>
      <c r="O13266" s="3" t="s">
        <v>475</v>
      </c>
      <c r="P13266" s="10">
        <v>2.7546296296296294E-3</v>
      </c>
      <c r="Q13266" s="12">
        <f t="shared" si="207"/>
        <v>238</v>
      </c>
    </row>
    <row r="13267" spans="1:17" x14ac:dyDescent="0.35">
      <c r="A13267">
        <v>78868461</v>
      </c>
      <c r="B13267">
        <v>48</v>
      </c>
      <c r="C13267" t="s">
        <v>11</v>
      </c>
      <c r="D13267" t="s">
        <v>15</v>
      </c>
      <c r="E13267" t="s">
        <v>18</v>
      </c>
      <c r="F13267" t="s">
        <v>18</v>
      </c>
      <c r="G13267" t="s">
        <v>18</v>
      </c>
      <c r="H13267" t="s">
        <v>341</v>
      </c>
      <c r="I13267">
        <v>12600</v>
      </c>
      <c r="J13267">
        <v>-1</v>
      </c>
      <c r="K13267">
        <v>0</v>
      </c>
      <c r="L13267" t="s">
        <v>8</v>
      </c>
      <c r="M13267" t="s">
        <v>18</v>
      </c>
      <c r="N13267" t="s">
        <v>65</v>
      </c>
      <c r="O13267" s="3" t="s">
        <v>343</v>
      </c>
      <c r="P13267" s="10">
        <v>3.0208333333333333E-3</v>
      </c>
      <c r="Q13267" s="12">
        <f t="shared" si="207"/>
        <v>261</v>
      </c>
    </row>
    <row r="13268" spans="1:17" x14ac:dyDescent="0.35">
      <c r="A13268">
        <v>72978765</v>
      </c>
      <c r="B13268">
        <v>40</v>
      </c>
      <c r="C13268" t="s">
        <v>4</v>
      </c>
      <c r="D13268" t="s">
        <v>17</v>
      </c>
      <c r="E13268" t="s">
        <v>18</v>
      </c>
      <c r="F13268" t="s">
        <v>19</v>
      </c>
      <c r="G13268" t="s">
        <v>18</v>
      </c>
      <c r="H13268" t="s">
        <v>341</v>
      </c>
      <c r="I13268">
        <v>-31300</v>
      </c>
      <c r="J13268">
        <v>-1</v>
      </c>
      <c r="K13268">
        <v>0</v>
      </c>
      <c r="L13268" t="s">
        <v>8</v>
      </c>
      <c r="M13268" t="s">
        <v>18</v>
      </c>
      <c r="N13268" t="s">
        <v>65</v>
      </c>
      <c r="O13268" s="3" t="s">
        <v>501</v>
      </c>
      <c r="P13268" s="10">
        <v>1.6203703703703703E-3</v>
      </c>
      <c r="Q13268" s="12">
        <f t="shared" si="207"/>
        <v>140</v>
      </c>
    </row>
    <row r="13269" spans="1:17" x14ac:dyDescent="0.35">
      <c r="A13269">
        <v>50650171</v>
      </c>
      <c r="B13269">
        <v>26</v>
      </c>
      <c r="C13269" t="s">
        <v>7</v>
      </c>
      <c r="D13269" t="s">
        <v>16</v>
      </c>
      <c r="E13269" t="s">
        <v>18</v>
      </c>
      <c r="F13269" t="s">
        <v>18</v>
      </c>
      <c r="G13269" t="s">
        <v>19</v>
      </c>
      <c r="H13269" t="s">
        <v>341</v>
      </c>
      <c r="I13269">
        <v>300</v>
      </c>
      <c r="J13269">
        <v>-1</v>
      </c>
      <c r="K13269">
        <v>0</v>
      </c>
      <c r="L13269" t="s">
        <v>8</v>
      </c>
      <c r="M13269" t="s">
        <v>18</v>
      </c>
      <c r="N13269" t="s">
        <v>65</v>
      </c>
      <c r="O13269" s="3" t="s">
        <v>997</v>
      </c>
      <c r="P13269" s="10">
        <v>4.1666666666666666E-3</v>
      </c>
      <c r="Q13269" s="12">
        <f t="shared" si="207"/>
        <v>360</v>
      </c>
    </row>
    <row r="13270" spans="1:17" x14ac:dyDescent="0.35">
      <c r="A13270">
        <v>87390955</v>
      </c>
      <c r="B13270">
        <v>38</v>
      </c>
      <c r="C13270" t="s">
        <v>5</v>
      </c>
      <c r="D13270" t="s">
        <v>15</v>
      </c>
      <c r="E13270" t="s">
        <v>18</v>
      </c>
      <c r="F13270" t="s">
        <v>19</v>
      </c>
      <c r="G13270" t="s">
        <v>19</v>
      </c>
      <c r="H13270" t="s">
        <v>341</v>
      </c>
      <c r="I13270">
        <v>0</v>
      </c>
      <c r="J13270">
        <v>-1</v>
      </c>
      <c r="K13270">
        <v>0</v>
      </c>
      <c r="L13270" t="s">
        <v>8</v>
      </c>
      <c r="M13270" t="s">
        <v>18</v>
      </c>
      <c r="N13270" t="s">
        <v>65</v>
      </c>
      <c r="O13270" s="3" t="s">
        <v>868</v>
      </c>
      <c r="P13270" s="10">
        <v>5.7870370370370376E-3</v>
      </c>
      <c r="Q13270" s="12">
        <f t="shared" si="207"/>
        <v>500</v>
      </c>
    </row>
    <row r="13271" spans="1:17" x14ac:dyDescent="0.35">
      <c r="A13271">
        <v>55946234</v>
      </c>
      <c r="B13271">
        <v>31</v>
      </c>
      <c r="C13271" t="s">
        <v>7</v>
      </c>
      <c r="D13271" t="s">
        <v>15</v>
      </c>
      <c r="E13271" t="s">
        <v>18</v>
      </c>
      <c r="F13271" t="s">
        <v>18</v>
      </c>
      <c r="G13271" t="s">
        <v>19</v>
      </c>
      <c r="H13271" t="s">
        <v>342</v>
      </c>
      <c r="I13271">
        <v>3800</v>
      </c>
      <c r="J13271">
        <v>-1</v>
      </c>
      <c r="K13271">
        <v>0</v>
      </c>
      <c r="L13271" t="s">
        <v>8</v>
      </c>
      <c r="M13271" t="s">
        <v>18</v>
      </c>
      <c r="N13271" t="s">
        <v>65</v>
      </c>
      <c r="O13271" s="3" t="s">
        <v>498</v>
      </c>
      <c r="P13271" s="10">
        <v>1.689814814814815E-3</v>
      </c>
      <c r="Q13271" s="12">
        <f t="shared" si="207"/>
        <v>146</v>
      </c>
    </row>
    <row r="13272" spans="1:17" x14ac:dyDescent="0.35">
      <c r="A13272">
        <v>89140800</v>
      </c>
      <c r="B13272">
        <v>46</v>
      </c>
      <c r="C13272" t="s">
        <v>7</v>
      </c>
      <c r="D13272" t="s">
        <v>15</v>
      </c>
      <c r="E13272" t="s">
        <v>18</v>
      </c>
      <c r="F13272" t="s">
        <v>18</v>
      </c>
      <c r="G13272" t="s">
        <v>18</v>
      </c>
      <c r="H13272" t="s">
        <v>342</v>
      </c>
      <c r="I13272">
        <v>700</v>
      </c>
      <c r="J13272">
        <v>-1</v>
      </c>
      <c r="K13272">
        <v>0</v>
      </c>
      <c r="L13272" t="s">
        <v>8</v>
      </c>
      <c r="M13272" t="s">
        <v>18</v>
      </c>
      <c r="N13272" t="s">
        <v>65</v>
      </c>
      <c r="O13272" s="3" t="s">
        <v>700</v>
      </c>
      <c r="P13272" s="10">
        <v>4.7106481481481478E-3</v>
      </c>
      <c r="Q13272" s="12">
        <f t="shared" si="207"/>
        <v>407</v>
      </c>
    </row>
    <row r="13273" spans="1:17" x14ac:dyDescent="0.35">
      <c r="A13273">
        <v>46973396</v>
      </c>
      <c r="B13273">
        <v>27</v>
      </c>
      <c r="C13273" t="s">
        <v>4</v>
      </c>
      <c r="D13273" t="s">
        <v>16</v>
      </c>
      <c r="E13273" t="s">
        <v>18</v>
      </c>
      <c r="F13273" t="s">
        <v>19</v>
      </c>
      <c r="G13273" t="s">
        <v>18</v>
      </c>
      <c r="H13273" t="s">
        <v>340</v>
      </c>
      <c r="I13273">
        <v>55850</v>
      </c>
      <c r="J13273">
        <v>-1</v>
      </c>
      <c r="K13273">
        <v>0</v>
      </c>
      <c r="L13273" t="s">
        <v>8</v>
      </c>
      <c r="M13273" t="s">
        <v>18</v>
      </c>
      <c r="N13273" t="s">
        <v>65</v>
      </c>
      <c r="O13273" s="3" t="s">
        <v>497</v>
      </c>
      <c r="P13273" s="10">
        <v>4.8148148148148152E-3</v>
      </c>
      <c r="Q13273" s="12">
        <f t="shared" si="207"/>
        <v>416</v>
      </c>
    </row>
    <row r="13274" spans="1:17" x14ac:dyDescent="0.35">
      <c r="A13274">
        <v>36718307</v>
      </c>
      <c r="B13274">
        <v>53</v>
      </c>
      <c r="C13274" t="s">
        <v>7</v>
      </c>
      <c r="D13274" t="s">
        <v>15</v>
      </c>
      <c r="E13274" t="s">
        <v>18</v>
      </c>
      <c r="F13274" t="s">
        <v>18</v>
      </c>
      <c r="G13274" t="s">
        <v>18</v>
      </c>
      <c r="H13274" t="s">
        <v>342</v>
      </c>
      <c r="I13274">
        <v>54300</v>
      </c>
      <c r="J13274">
        <v>-1</v>
      </c>
      <c r="K13274">
        <v>0</v>
      </c>
      <c r="L13274" t="s">
        <v>8</v>
      </c>
      <c r="M13274" t="s">
        <v>18</v>
      </c>
      <c r="N13274" t="s">
        <v>65</v>
      </c>
      <c r="O13274" s="3" t="s">
        <v>640</v>
      </c>
      <c r="P13274" s="10">
        <v>1.2962962962962963E-3</v>
      </c>
      <c r="Q13274" s="12">
        <f t="shared" si="207"/>
        <v>112</v>
      </c>
    </row>
    <row r="13275" spans="1:17" x14ac:dyDescent="0.35">
      <c r="A13275">
        <v>76324622</v>
      </c>
      <c r="B13275">
        <v>40</v>
      </c>
      <c r="C13275" t="s">
        <v>7</v>
      </c>
      <c r="D13275" t="s">
        <v>15</v>
      </c>
      <c r="E13275" t="s">
        <v>19</v>
      </c>
      <c r="F13275" t="s">
        <v>18</v>
      </c>
      <c r="G13275" t="s">
        <v>19</v>
      </c>
      <c r="H13275" t="s">
        <v>342</v>
      </c>
      <c r="I13275">
        <v>-1150</v>
      </c>
      <c r="J13275">
        <v>-1</v>
      </c>
      <c r="K13275">
        <v>0</v>
      </c>
      <c r="L13275" t="s">
        <v>8</v>
      </c>
      <c r="M13275" t="s">
        <v>18</v>
      </c>
      <c r="N13275" t="s">
        <v>65</v>
      </c>
      <c r="O13275" s="3" t="s">
        <v>875</v>
      </c>
      <c r="P13275" s="10">
        <v>8.7499999999999991E-3</v>
      </c>
      <c r="Q13275" s="12">
        <f t="shared" si="207"/>
        <v>756</v>
      </c>
    </row>
    <row r="13276" spans="1:17" x14ac:dyDescent="0.35">
      <c r="A13276">
        <v>61136462</v>
      </c>
      <c r="B13276">
        <v>43</v>
      </c>
      <c r="C13276" t="s">
        <v>6</v>
      </c>
      <c r="D13276" t="s">
        <v>15</v>
      </c>
      <c r="E13276" t="s">
        <v>18</v>
      </c>
      <c r="F13276" t="s">
        <v>19</v>
      </c>
      <c r="G13276" t="s">
        <v>18</v>
      </c>
      <c r="H13276" t="s">
        <v>341</v>
      </c>
      <c r="I13276">
        <v>6400</v>
      </c>
      <c r="J13276">
        <v>-1</v>
      </c>
      <c r="K13276">
        <v>0</v>
      </c>
      <c r="L13276" t="s">
        <v>8</v>
      </c>
      <c r="M13276" t="s">
        <v>18</v>
      </c>
      <c r="N13276" t="s">
        <v>65</v>
      </c>
      <c r="O13276" s="3" t="s">
        <v>740</v>
      </c>
      <c r="P13276" s="10">
        <v>1.4120370370370369E-3</v>
      </c>
      <c r="Q13276" s="12">
        <f t="shared" si="207"/>
        <v>122</v>
      </c>
    </row>
    <row r="13277" spans="1:17" x14ac:dyDescent="0.35">
      <c r="A13277">
        <v>69582214</v>
      </c>
      <c r="B13277">
        <v>37</v>
      </c>
      <c r="C13277" t="s">
        <v>7</v>
      </c>
      <c r="D13277" t="s">
        <v>15</v>
      </c>
      <c r="E13277" t="s">
        <v>18</v>
      </c>
      <c r="F13277" t="s">
        <v>19</v>
      </c>
      <c r="G13277" t="s">
        <v>18</v>
      </c>
      <c r="H13277" t="s">
        <v>8</v>
      </c>
      <c r="I13277">
        <v>44850</v>
      </c>
      <c r="J13277">
        <v>-1</v>
      </c>
      <c r="K13277">
        <v>0</v>
      </c>
      <c r="L13277" t="s">
        <v>8</v>
      </c>
      <c r="M13277" t="s">
        <v>18</v>
      </c>
      <c r="N13277" t="s">
        <v>65</v>
      </c>
      <c r="O13277" s="3" t="s">
        <v>701</v>
      </c>
      <c r="P13277" s="10">
        <v>3.9236111111111112E-3</v>
      </c>
      <c r="Q13277" s="12">
        <f t="shared" si="207"/>
        <v>339</v>
      </c>
    </row>
    <row r="13278" spans="1:17" x14ac:dyDescent="0.35">
      <c r="A13278">
        <v>63250242</v>
      </c>
      <c r="B13278">
        <v>31</v>
      </c>
      <c r="C13278" t="s">
        <v>13</v>
      </c>
      <c r="D13278" t="s">
        <v>15</v>
      </c>
      <c r="E13278" t="s">
        <v>18</v>
      </c>
      <c r="F13278" t="s">
        <v>19</v>
      </c>
      <c r="G13278" t="s">
        <v>19</v>
      </c>
      <c r="H13278" t="s">
        <v>342</v>
      </c>
      <c r="I13278">
        <v>-18350</v>
      </c>
      <c r="J13278">
        <v>-1</v>
      </c>
      <c r="K13278">
        <v>0</v>
      </c>
      <c r="L13278" t="s">
        <v>8</v>
      </c>
      <c r="M13278" t="s">
        <v>18</v>
      </c>
      <c r="N13278" t="s">
        <v>65</v>
      </c>
      <c r="O13278" s="3" t="s">
        <v>692</v>
      </c>
      <c r="P13278" s="10">
        <v>4.0740740740740746E-3</v>
      </c>
      <c r="Q13278" s="12">
        <f t="shared" si="207"/>
        <v>352</v>
      </c>
    </row>
    <row r="13279" spans="1:17" x14ac:dyDescent="0.35">
      <c r="A13279">
        <v>88170237</v>
      </c>
      <c r="B13279">
        <v>28</v>
      </c>
      <c r="C13279" t="s">
        <v>11</v>
      </c>
      <c r="D13279" t="s">
        <v>15</v>
      </c>
      <c r="E13279" t="s">
        <v>18</v>
      </c>
      <c r="F13279" t="s">
        <v>19</v>
      </c>
      <c r="G13279" t="s">
        <v>19</v>
      </c>
      <c r="H13279" t="s">
        <v>341</v>
      </c>
      <c r="I13279">
        <v>-11400</v>
      </c>
      <c r="J13279">
        <v>-1</v>
      </c>
      <c r="K13279">
        <v>0</v>
      </c>
      <c r="L13279" t="s">
        <v>8</v>
      </c>
      <c r="M13279" t="s">
        <v>18</v>
      </c>
      <c r="N13279" t="s">
        <v>65</v>
      </c>
      <c r="O13279" s="3" t="s">
        <v>364</v>
      </c>
      <c r="P13279" s="10">
        <v>1.8981481481481482E-3</v>
      </c>
      <c r="Q13279" s="12">
        <f t="shared" si="207"/>
        <v>164</v>
      </c>
    </row>
    <row r="13280" spans="1:17" x14ac:dyDescent="0.35">
      <c r="A13280">
        <v>18446810</v>
      </c>
      <c r="B13280">
        <v>43</v>
      </c>
      <c r="C13280" t="s">
        <v>7</v>
      </c>
      <c r="D13280" t="s">
        <v>15</v>
      </c>
      <c r="E13280" t="s">
        <v>18</v>
      </c>
      <c r="F13280" t="s">
        <v>18</v>
      </c>
      <c r="G13280" t="s">
        <v>18</v>
      </c>
      <c r="H13280" t="s">
        <v>342</v>
      </c>
      <c r="I13280">
        <v>400</v>
      </c>
      <c r="J13280">
        <v>-1</v>
      </c>
      <c r="K13280">
        <v>0</v>
      </c>
      <c r="L13280" t="s">
        <v>8</v>
      </c>
      <c r="M13280" t="s">
        <v>18</v>
      </c>
      <c r="N13280" t="s">
        <v>65</v>
      </c>
      <c r="O13280" s="3" t="s">
        <v>632</v>
      </c>
      <c r="P13280" s="10">
        <v>2.8356481481481479E-3</v>
      </c>
      <c r="Q13280" s="12">
        <f t="shared" si="207"/>
        <v>245</v>
      </c>
    </row>
    <row r="13281" spans="1:17" x14ac:dyDescent="0.35">
      <c r="A13281">
        <v>71396184</v>
      </c>
      <c r="B13281">
        <v>28</v>
      </c>
      <c r="C13281" t="s">
        <v>7</v>
      </c>
      <c r="D13281" t="s">
        <v>15</v>
      </c>
      <c r="E13281" t="s">
        <v>18</v>
      </c>
      <c r="F13281" t="s">
        <v>18</v>
      </c>
      <c r="G13281" t="s">
        <v>18</v>
      </c>
      <c r="H13281" t="s">
        <v>341</v>
      </c>
      <c r="I13281">
        <v>30950</v>
      </c>
      <c r="J13281">
        <v>-1</v>
      </c>
      <c r="K13281">
        <v>0</v>
      </c>
      <c r="L13281" t="s">
        <v>8</v>
      </c>
      <c r="M13281" t="s">
        <v>18</v>
      </c>
      <c r="N13281" t="s">
        <v>65</v>
      </c>
      <c r="O13281" s="3" t="s">
        <v>774</v>
      </c>
      <c r="P13281" s="10">
        <v>3.7847222222222223E-3</v>
      </c>
      <c r="Q13281" s="12">
        <f t="shared" si="207"/>
        <v>327</v>
      </c>
    </row>
    <row r="13282" spans="1:17" x14ac:dyDescent="0.35">
      <c r="A13282">
        <v>82375817</v>
      </c>
      <c r="B13282">
        <v>47</v>
      </c>
      <c r="C13282" t="s">
        <v>10</v>
      </c>
      <c r="D13282" t="s">
        <v>15</v>
      </c>
      <c r="E13282" t="s">
        <v>18</v>
      </c>
      <c r="F13282" t="s">
        <v>18</v>
      </c>
      <c r="G13282" t="s">
        <v>19</v>
      </c>
      <c r="H13282" t="s">
        <v>341</v>
      </c>
      <c r="I13282">
        <v>1200</v>
      </c>
      <c r="J13282">
        <v>-1</v>
      </c>
      <c r="K13282">
        <v>0</v>
      </c>
      <c r="L13282" t="s">
        <v>8</v>
      </c>
      <c r="M13282" t="s">
        <v>18</v>
      </c>
      <c r="N13282" t="s">
        <v>65</v>
      </c>
      <c r="O13282" s="3" t="s">
        <v>595</v>
      </c>
      <c r="P13282" s="10">
        <v>1.0995370370370371E-3</v>
      </c>
      <c r="Q13282" s="12">
        <f t="shared" si="207"/>
        <v>95</v>
      </c>
    </row>
    <row r="13283" spans="1:17" x14ac:dyDescent="0.35">
      <c r="A13283">
        <v>83916477</v>
      </c>
      <c r="B13283">
        <v>43</v>
      </c>
      <c r="C13283" t="s">
        <v>6</v>
      </c>
      <c r="D13283" t="s">
        <v>16</v>
      </c>
      <c r="E13283" t="s">
        <v>18</v>
      </c>
      <c r="F13283" t="s">
        <v>18</v>
      </c>
      <c r="G13283" t="s">
        <v>18</v>
      </c>
      <c r="H13283" t="s">
        <v>340</v>
      </c>
      <c r="I13283">
        <v>2100</v>
      </c>
      <c r="J13283">
        <v>-1</v>
      </c>
      <c r="K13283">
        <v>0</v>
      </c>
      <c r="L13283" t="s">
        <v>8</v>
      </c>
      <c r="M13283" t="s">
        <v>18</v>
      </c>
      <c r="N13283" t="s">
        <v>65</v>
      </c>
      <c r="O13283" s="3" t="s">
        <v>702</v>
      </c>
      <c r="P13283" s="10">
        <v>3.2986111111111111E-3</v>
      </c>
      <c r="Q13283" s="12">
        <f t="shared" si="207"/>
        <v>285</v>
      </c>
    </row>
    <row r="13284" spans="1:17" x14ac:dyDescent="0.35">
      <c r="A13284">
        <v>63654078</v>
      </c>
      <c r="B13284">
        <v>57</v>
      </c>
      <c r="C13284" t="s">
        <v>5</v>
      </c>
      <c r="D13284" t="s">
        <v>15</v>
      </c>
      <c r="E13284" t="s">
        <v>18</v>
      </c>
      <c r="F13284" t="s">
        <v>18</v>
      </c>
      <c r="G13284" t="s">
        <v>19</v>
      </c>
      <c r="H13284" t="s">
        <v>340</v>
      </c>
      <c r="I13284">
        <v>-2000</v>
      </c>
      <c r="J13284">
        <v>-1</v>
      </c>
      <c r="K13284">
        <v>0</v>
      </c>
      <c r="L13284" t="s">
        <v>8</v>
      </c>
      <c r="M13284" t="s">
        <v>18</v>
      </c>
      <c r="N13284" t="s">
        <v>65</v>
      </c>
      <c r="O13284" s="3" t="s">
        <v>603</v>
      </c>
      <c r="P13284" s="10">
        <v>1.0185185185185186E-3</v>
      </c>
      <c r="Q13284" s="12">
        <f t="shared" si="207"/>
        <v>88</v>
      </c>
    </row>
    <row r="13285" spans="1:17" x14ac:dyDescent="0.35">
      <c r="A13285">
        <v>16251541</v>
      </c>
      <c r="B13285">
        <v>58</v>
      </c>
      <c r="C13285" t="s">
        <v>9</v>
      </c>
      <c r="D13285" t="s">
        <v>16</v>
      </c>
      <c r="E13285" t="s">
        <v>18</v>
      </c>
      <c r="F13285" t="s">
        <v>18</v>
      </c>
      <c r="G13285" t="s">
        <v>19</v>
      </c>
      <c r="H13285" t="s">
        <v>341</v>
      </c>
      <c r="I13285">
        <v>14100</v>
      </c>
      <c r="J13285">
        <v>-1</v>
      </c>
      <c r="K13285">
        <v>0</v>
      </c>
      <c r="L13285" t="s">
        <v>8</v>
      </c>
      <c r="M13285" t="s">
        <v>18</v>
      </c>
      <c r="N13285" t="s">
        <v>65</v>
      </c>
      <c r="O13285" s="3" t="s">
        <v>453</v>
      </c>
      <c r="P13285" s="10">
        <v>9.0277777777777784E-4</v>
      </c>
      <c r="Q13285" s="12">
        <f t="shared" si="207"/>
        <v>78</v>
      </c>
    </row>
    <row r="13286" spans="1:17" x14ac:dyDescent="0.35">
      <c r="A13286">
        <v>61065308</v>
      </c>
      <c r="B13286">
        <v>25</v>
      </c>
      <c r="C13286" t="s">
        <v>7</v>
      </c>
      <c r="D13286" t="s">
        <v>15</v>
      </c>
      <c r="E13286" t="s">
        <v>18</v>
      </c>
      <c r="F13286" t="s">
        <v>18</v>
      </c>
      <c r="G13286" t="s">
        <v>18</v>
      </c>
      <c r="H13286" t="s">
        <v>341</v>
      </c>
      <c r="I13286">
        <v>13350</v>
      </c>
      <c r="J13286">
        <v>-1</v>
      </c>
      <c r="K13286">
        <v>0</v>
      </c>
      <c r="L13286" t="s">
        <v>8</v>
      </c>
      <c r="M13286" t="s">
        <v>18</v>
      </c>
      <c r="N13286" t="s">
        <v>65</v>
      </c>
      <c r="O13286" s="3" t="s">
        <v>879</v>
      </c>
      <c r="P13286" s="10">
        <v>4.8842592592592592E-3</v>
      </c>
      <c r="Q13286" s="12">
        <f t="shared" si="207"/>
        <v>422</v>
      </c>
    </row>
    <row r="13287" spans="1:17" x14ac:dyDescent="0.35">
      <c r="A13287">
        <v>16973595</v>
      </c>
      <c r="B13287">
        <v>31</v>
      </c>
      <c r="C13287" t="s">
        <v>7</v>
      </c>
      <c r="D13287" t="s">
        <v>16</v>
      </c>
      <c r="E13287" t="s">
        <v>18</v>
      </c>
      <c r="F13287" t="s">
        <v>18</v>
      </c>
      <c r="G13287" t="s">
        <v>18</v>
      </c>
      <c r="H13287" t="s">
        <v>341</v>
      </c>
      <c r="I13287">
        <v>36300</v>
      </c>
      <c r="J13287">
        <v>-1</v>
      </c>
      <c r="K13287">
        <v>0</v>
      </c>
      <c r="L13287" t="s">
        <v>8</v>
      </c>
      <c r="M13287" t="s">
        <v>19</v>
      </c>
      <c r="N13287" t="s">
        <v>65</v>
      </c>
      <c r="O13287" s="3" t="s">
        <v>1210</v>
      </c>
      <c r="P13287" s="10">
        <v>8.3217592592592596E-3</v>
      </c>
      <c r="Q13287" s="12">
        <f t="shared" si="207"/>
        <v>719</v>
      </c>
    </row>
    <row r="13288" spans="1:17" x14ac:dyDescent="0.35">
      <c r="A13288">
        <v>51793995</v>
      </c>
      <c r="B13288">
        <v>47</v>
      </c>
      <c r="C13288" t="s">
        <v>5</v>
      </c>
      <c r="D13288" t="s">
        <v>15</v>
      </c>
      <c r="E13288" t="s">
        <v>18</v>
      </c>
      <c r="F13288" t="s">
        <v>18</v>
      </c>
      <c r="G13288" t="s">
        <v>18</v>
      </c>
      <c r="H13288" t="s">
        <v>342</v>
      </c>
      <c r="I13288">
        <v>2500</v>
      </c>
      <c r="J13288">
        <v>-1</v>
      </c>
      <c r="K13288">
        <v>0</v>
      </c>
      <c r="L13288" t="s">
        <v>8</v>
      </c>
      <c r="M13288" t="s">
        <v>18</v>
      </c>
      <c r="N13288" t="s">
        <v>65</v>
      </c>
      <c r="O13288" s="3" t="s">
        <v>499</v>
      </c>
      <c r="P13288" s="10">
        <v>1.9328703703703704E-3</v>
      </c>
      <c r="Q13288" s="12">
        <f t="shared" si="207"/>
        <v>167</v>
      </c>
    </row>
    <row r="13289" spans="1:17" x14ac:dyDescent="0.35">
      <c r="A13289">
        <v>10932559</v>
      </c>
      <c r="B13289">
        <v>43</v>
      </c>
      <c r="C13289" t="s">
        <v>8</v>
      </c>
      <c r="D13289" t="s">
        <v>15</v>
      </c>
      <c r="E13289" t="s">
        <v>18</v>
      </c>
      <c r="F13289" t="s">
        <v>18</v>
      </c>
      <c r="G13289" t="s">
        <v>18</v>
      </c>
      <c r="H13289" t="s">
        <v>341</v>
      </c>
      <c r="I13289">
        <v>96300</v>
      </c>
      <c r="J13289">
        <v>-1</v>
      </c>
      <c r="K13289">
        <v>0</v>
      </c>
      <c r="L13289" t="s">
        <v>8</v>
      </c>
      <c r="M13289" t="s">
        <v>18</v>
      </c>
      <c r="N13289" t="s">
        <v>65</v>
      </c>
      <c r="O13289" s="3" t="s">
        <v>549</v>
      </c>
      <c r="P13289" s="10">
        <v>1.0300925925925926E-3</v>
      </c>
      <c r="Q13289" s="12">
        <f t="shared" si="207"/>
        <v>89</v>
      </c>
    </row>
    <row r="13290" spans="1:17" x14ac:dyDescent="0.35">
      <c r="A13290">
        <v>52332183</v>
      </c>
      <c r="B13290">
        <v>27</v>
      </c>
      <c r="C13290" t="s">
        <v>10</v>
      </c>
      <c r="D13290" t="s">
        <v>15</v>
      </c>
      <c r="E13290" t="s">
        <v>18</v>
      </c>
      <c r="F13290" t="s">
        <v>18</v>
      </c>
      <c r="G13290" t="s">
        <v>19</v>
      </c>
      <c r="H13290" t="s">
        <v>341</v>
      </c>
      <c r="I13290">
        <v>18950</v>
      </c>
      <c r="J13290">
        <v>-1</v>
      </c>
      <c r="K13290">
        <v>0</v>
      </c>
      <c r="L13290" t="s">
        <v>8</v>
      </c>
      <c r="M13290" t="s">
        <v>18</v>
      </c>
      <c r="N13290" t="s">
        <v>65</v>
      </c>
      <c r="O13290" s="3" t="s">
        <v>672</v>
      </c>
      <c r="P13290" s="10">
        <v>3.1134259259259257E-3</v>
      </c>
      <c r="Q13290" s="12">
        <f t="shared" si="207"/>
        <v>269</v>
      </c>
    </row>
    <row r="13291" spans="1:17" x14ac:dyDescent="0.35">
      <c r="A13291">
        <v>42359660</v>
      </c>
      <c r="B13291">
        <v>45</v>
      </c>
      <c r="C13291" t="s">
        <v>6</v>
      </c>
      <c r="D13291" t="s">
        <v>15</v>
      </c>
      <c r="E13291" t="s">
        <v>18</v>
      </c>
      <c r="F13291" t="s">
        <v>18</v>
      </c>
      <c r="G13291" t="s">
        <v>18</v>
      </c>
      <c r="H13291" t="s">
        <v>341</v>
      </c>
      <c r="I13291">
        <v>234400</v>
      </c>
      <c r="J13291">
        <v>-1</v>
      </c>
      <c r="K13291">
        <v>0</v>
      </c>
      <c r="L13291" t="s">
        <v>8</v>
      </c>
      <c r="M13291" t="s">
        <v>18</v>
      </c>
      <c r="N13291" t="s">
        <v>65</v>
      </c>
      <c r="O13291" s="3" t="s">
        <v>640</v>
      </c>
      <c r="P13291" s="10">
        <v>1.2962962962962963E-3</v>
      </c>
      <c r="Q13291" s="12">
        <f t="shared" si="207"/>
        <v>112</v>
      </c>
    </row>
    <row r="13292" spans="1:17" x14ac:dyDescent="0.35">
      <c r="A13292">
        <v>63423636</v>
      </c>
      <c r="B13292">
        <v>31</v>
      </c>
      <c r="C13292" t="s">
        <v>4</v>
      </c>
      <c r="D13292" t="s">
        <v>15</v>
      </c>
      <c r="E13292" t="s">
        <v>18</v>
      </c>
      <c r="F13292" t="s">
        <v>19</v>
      </c>
      <c r="G13292" t="s">
        <v>18</v>
      </c>
      <c r="H13292" t="s">
        <v>340</v>
      </c>
      <c r="I13292">
        <v>12800</v>
      </c>
      <c r="J13292">
        <v>-1</v>
      </c>
      <c r="K13292">
        <v>0</v>
      </c>
      <c r="L13292" t="s">
        <v>8</v>
      </c>
      <c r="M13292" t="s">
        <v>18</v>
      </c>
      <c r="N13292" t="s">
        <v>65</v>
      </c>
      <c r="O13292" s="3" t="s">
        <v>883</v>
      </c>
      <c r="P13292" s="10">
        <v>3.2407407407407406E-4</v>
      </c>
      <c r="Q13292" s="12">
        <f t="shared" si="207"/>
        <v>28</v>
      </c>
    </row>
    <row r="13293" spans="1:17" x14ac:dyDescent="0.35">
      <c r="A13293">
        <v>26103440</v>
      </c>
      <c r="B13293">
        <v>33</v>
      </c>
      <c r="C13293" t="s">
        <v>5</v>
      </c>
      <c r="D13293" t="s">
        <v>15</v>
      </c>
      <c r="E13293" t="s">
        <v>18</v>
      </c>
      <c r="F13293" t="s">
        <v>18</v>
      </c>
      <c r="G13293" t="s">
        <v>18</v>
      </c>
      <c r="H13293" t="s">
        <v>341</v>
      </c>
      <c r="I13293">
        <v>-40250</v>
      </c>
      <c r="J13293">
        <v>-1</v>
      </c>
      <c r="K13293">
        <v>0</v>
      </c>
      <c r="L13293" t="s">
        <v>8</v>
      </c>
      <c r="M13293" t="s">
        <v>18</v>
      </c>
      <c r="N13293" t="s">
        <v>65</v>
      </c>
      <c r="O13293" s="3" t="s">
        <v>375</v>
      </c>
      <c r="P13293" s="10">
        <v>2.4074074074074076E-3</v>
      </c>
      <c r="Q13293" s="12">
        <f t="shared" si="207"/>
        <v>208</v>
      </c>
    </row>
    <row r="13294" spans="1:17" x14ac:dyDescent="0.35">
      <c r="A13294">
        <v>26109257</v>
      </c>
      <c r="B13294">
        <v>31</v>
      </c>
      <c r="C13294" t="s">
        <v>7</v>
      </c>
      <c r="D13294" t="s">
        <v>16</v>
      </c>
      <c r="E13294" t="s">
        <v>18</v>
      </c>
      <c r="F13294" t="s">
        <v>18</v>
      </c>
      <c r="G13294" t="s">
        <v>19</v>
      </c>
      <c r="H13294" t="s">
        <v>341</v>
      </c>
      <c r="I13294">
        <v>-100</v>
      </c>
      <c r="J13294">
        <v>-1</v>
      </c>
      <c r="K13294">
        <v>0</v>
      </c>
      <c r="L13294" t="s">
        <v>8</v>
      </c>
      <c r="M13294" t="s">
        <v>18</v>
      </c>
      <c r="N13294" t="s">
        <v>65</v>
      </c>
      <c r="O13294" s="3" t="s">
        <v>425</v>
      </c>
      <c r="P13294" s="10">
        <v>2.5578703703703705E-3</v>
      </c>
      <c r="Q13294" s="12">
        <f t="shared" si="207"/>
        <v>221</v>
      </c>
    </row>
    <row r="13295" spans="1:17" x14ac:dyDescent="0.35">
      <c r="A13295">
        <v>72795838</v>
      </c>
      <c r="B13295">
        <v>32</v>
      </c>
      <c r="C13295" t="s">
        <v>10</v>
      </c>
      <c r="D13295" t="s">
        <v>16</v>
      </c>
      <c r="E13295" t="s">
        <v>18</v>
      </c>
      <c r="F13295" t="s">
        <v>19</v>
      </c>
      <c r="G13295" t="s">
        <v>18</v>
      </c>
      <c r="H13295" t="s">
        <v>341</v>
      </c>
      <c r="I13295">
        <v>23650</v>
      </c>
      <c r="J13295">
        <v>-1</v>
      </c>
      <c r="K13295">
        <v>0</v>
      </c>
      <c r="L13295" t="s">
        <v>8</v>
      </c>
      <c r="M13295" t="s">
        <v>18</v>
      </c>
      <c r="N13295" t="s">
        <v>65</v>
      </c>
      <c r="O13295" s="3" t="s">
        <v>1391</v>
      </c>
      <c r="P13295" s="10">
        <v>7.2222222222222228E-3</v>
      </c>
      <c r="Q13295" s="12">
        <f t="shared" si="207"/>
        <v>624</v>
      </c>
    </row>
    <row r="13296" spans="1:17" x14ac:dyDescent="0.35">
      <c r="A13296">
        <v>67106638</v>
      </c>
      <c r="B13296">
        <v>41</v>
      </c>
      <c r="C13296" t="s">
        <v>13</v>
      </c>
      <c r="D13296" t="s">
        <v>15</v>
      </c>
      <c r="E13296" t="s">
        <v>18</v>
      </c>
      <c r="F13296" t="s">
        <v>18</v>
      </c>
      <c r="G13296" t="s">
        <v>18</v>
      </c>
      <c r="H13296" t="s">
        <v>342</v>
      </c>
      <c r="I13296">
        <v>8750</v>
      </c>
      <c r="J13296">
        <v>-1</v>
      </c>
      <c r="K13296">
        <v>0</v>
      </c>
      <c r="L13296" t="s">
        <v>8</v>
      </c>
      <c r="M13296" t="s">
        <v>18</v>
      </c>
      <c r="N13296" t="s">
        <v>65</v>
      </c>
      <c r="O13296" s="3" t="s">
        <v>488</v>
      </c>
      <c r="P13296" s="10">
        <v>2.9166666666666668E-3</v>
      </c>
      <c r="Q13296" s="12">
        <f t="shared" si="207"/>
        <v>252</v>
      </c>
    </row>
    <row r="13297" spans="1:17" x14ac:dyDescent="0.35">
      <c r="A13297">
        <v>63788341</v>
      </c>
      <c r="B13297">
        <v>31</v>
      </c>
      <c r="C13297" t="s">
        <v>1926</v>
      </c>
      <c r="D13297" t="s">
        <v>16</v>
      </c>
      <c r="E13297" t="s">
        <v>18</v>
      </c>
      <c r="F13297" t="s">
        <v>18</v>
      </c>
      <c r="G13297" t="s">
        <v>19</v>
      </c>
      <c r="H13297" t="s">
        <v>341</v>
      </c>
      <c r="I13297">
        <v>-20350</v>
      </c>
      <c r="J13297">
        <v>-1</v>
      </c>
      <c r="K13297">
        <v>0</v>
      </c>
      <c r="L13297" t="s">
        <v>8</v>
      </c>
      <c r="M13297" t="s">
        <v>18</v>
      </c>
      <c r="N13297" t="s">
        <v>65</v>
      </c>
      <c r="O13297" s="3" t="s">
        <v>374</v>
      </c>
      <c r="P13297" s="10">
        <v>2.6620370370370374E-3</v>
      </c>
      <c r="Q13297" s="12">
        <f t="shared" si="207"/>
        <v>230</v>
      </c>
    </row>
    <row r="13298" spans="1:17" x14ac:dyDescent="0.35">
      <c r="A13298">
        <v>67516769</v>
      </c>
      <c r="B13298">
        <v>30</v>
      </c>
      <c r="C13298" t="s">
        <v>10</v>
      </c>
      <c r="D13298" t="s">
        <v>16</v>
      </c>
      <c r="E13298" t="s">
        <v>18</v>
      </c>
      <c r="F13298" t="s">
        <v>18</v>
      </c>
      <c r="G13298" t="s">
        <v>19</v>
      </c>
      <c r="H13298" t="s">
        <v>341</v>
      </c>
      <c r="I13298">
        <v>7400</v>
      </c>
      <c r="J13298">
        <v>-1</v>
      </c>
      <c r="K13298">
        <v>0</v>
      </c>
      <c r="L13298" t="s">
        <v>8</v>
      </c>
      <c r="M13298" t="s">
        <v>18</v>
      </c>
      <c r="N13298" t="s">
        <v>65</v>
      </c>
      <c r="O13298" s="3" t="s">
        <v>1078</v>
      </c>
      <c r="P13298" s="10">
        <v>5.5787037037037038E-3</v>
      </c>
      <c r="Q13298" s="12">
        <f t="shared" si="207"/>
        <v>482</v>
      </c>
    </row>
    <row r="13299" spans="1:17" x14ac:dyDescent="0.35">
      <c r="A13299">
        <v>22439125</v>
      </c>
      <c r="B13299">
        <v>44</v>
      </c>
      <c r="C13299" t="s">
        <v>7</v>
      </c>
      <c r="D13299" t="s">
        <v>16</v>
      </c>
      <c r="E13299" t="s">
        <v>18</v>
      </c>
      <c r="F13299" t="s">
        <v>18</v>
      </c>
      <c r="G13299" t="s">
        <v>18</v>
      </c>
      <c r="H13299" t="s">
        <v>342</v>
      </c>
      <c r="I13299">
        <v>-1200</v>
      </c>
      <c r="J13299">
        <v>-1</v>
      </c>
      <c r="K13299">
        <v>0</v>
      </c>
      <c r="L13299" t="s">
        <v>8</v>
      </c>
      <c r="M13299" t="s">
        <v>18</v>
      </c>
      <c r="N13299" t="s">
        <v>65</v>
      </c>
      <c r="O13299" s="3" t="s">
        <v>827</v>
      </c>
      <c r="P13299" s="10">
        <v>6.5277777777777782E-3</v>
      </c>
      <c r="Q13299" s="12">
        <f t="shared" si="207"/>
        <v>564</v>
      </c>
    </row>
    <row r="13300" spans="1:17" x14ac:dyDescent="0.35">
      <c r="A13300">
        <v>24174391</v>
      </c>
      <c r="B13300">
        <v>28</v>
      </c>
      <c r="C13300" t="s">
        <v>14</v>
      </c>
      <c r="D13300" t="s">
        <v>16</v>
      </c>
      <c r="E13300" t="s">
        <v>18</v>
      </c>
      <c r="F13300" t="s">
        <v>18</v>
      </c>
      <c r="G13300" t="s">
        <v>18</v>
      </c>
      <c r="H13300" t="s">
        <v>341</v>
      </c>
      <c r="I13300">
        <v>15250</v>
      </c>
      <c r="J13300">
        <v>-1</v>
      </c>
      <c r="K13300">
        <v>0</v>
      </c>
      <c r="L13300" t="s">
        <v>8</v>
      </c>
      <c r="M13300" t="s">
        <v>18</v>
      </c>
      <c r="N13300" t="s">
        <v>65</v>
      </c>
      <c r="O13300" s="3" t="s">
        <v>1200</v>
      </c>
      <c r="P13300" s="10">
        <v>7.2337962962962963E-3</v>
      </c>
      <c r="Q13300" s="12">
        <f t="shared" si="207"/>
        <v>625</v>
      </c>
    </row>
    <row r="13301" spans="1:17" x14ac:dyDescent="0.35">
      <c r="A13301">
        <v>66616249</v>
      </c>
      <c r="B13301">
        <v>31</v>
      </c>
      <c r="C13301" t="s">
        <v>6</v>
      </c>
      <c r="D13301" t="s">
        <v>17</v>
      </c>
      <c r="E13301" t="s">
        <v>18</v>
      </c>
      <c r="F13301" t="s">
        <v>18</v>
      </c>
      <c r="G13301" t="s">
        <v>19</v>
      </c>
      <c r="H13301" t="s">
        <v>340</v>
      </c>
      <c r="I13301">
        <v>100</v>
      </c>
      <c r="J13301">
        <v>-1</v>
      </c>
      <c r="K13301">
        <v>0</v>
      </c>
      <c r="L13301" t="s">
        <v>8</v>
      </c>
      <c r="M13301" t="s">
        <v>18</v>
      </c>
      <c r="N13301" t="s">
        <v>65</v>
      </c>
      <c r="O13301" s="3" t="s">
        <v>650</v>
      </c>
      <c r="P13301" s="10">
        <v>6.134259259259259E-4</v>
      </c>
      <c r="Q13301" s="12">
        <f t="shared" si="207"/>
        <v>53</v>
      </c>
    </row>
    <row r="13302" spans="1:17" x14ac:dyDescent="0.35">
      <c r="A13302">
        <v>28098576</v>
      </c>
      <c r="B13302">
        <v>36</v>
      </c>
      <c r="C13302" t="s">
        <v>7</v>
      </c>
      <c r="D13302" t="s">
        <v>15</v>
      </c>
      <c r="E13302" t="s">
        <v>18</v>
      </c>
      <c r="F13302" t="s">
        <v>19</v>
      </c>
      <c r="G13302" t="s">
        <v>18</v>
      </c>
      <c r="H13302" t="s">
        <v>341</v>
      </c>
      <c r="I13302">
        <v>-15400</v>
      </c>
      <c r="J13302">
        <v>-1</v>
      </c>
      <c r="K13302">
        <v>0</v>
      </c>
      <c r="L13302" t="s">
        <v>8</v>
      </c>
      <c r="M13302" t="s">
        <v>18</v>
      </c>
      <c r="N13302" t="s">
        <v>65</v>
      </c>
      <c r="O13302" s="3" t="s">
        <v>798</v>
      </c>
      <c r="P13302" s="10">
        <v>3.2291666666666666E-3</v>
      </c>
      <c r="Q13302" s="12">
        <f t="shared" si="207"/>
        <v>279</v>
      </c>
    </row>
    <row r="13303" spans="1:17" x14ac:dyDescent="0.35">
      <c r="A13303">
        <v>49890926</v>
      </c>
      <c r="B13303">
        <v>25</v>
      </c>
      <c r="C13303" t="s">
        <v>8</v>
      </c>
      <c r="D13303" t="s">
        <v>16</v>
      </c>
      <c r="E13303" t="s">
        <v>18</v>
      </c>
      <c r="F13303" t="s">
        <v>18</v>
      </c>
      <c r="G13303" t="s">
        <v>18</v>
      </c>
      <c r="H13303" t="s">
        <v>341</v>
      </c>
      <c r="I13303">
        <v>150</v>
      </c>
      <c r="J13303">
        <v>-1</v>
      </c>
      <c r="K13303">
        <v>0</v>
      </c>
      <c r="L13303" t="s">
        <v>8</v>
      </c>
      <c r="M13303" t="s">
        <v>18</v>
      </c>
      <c r="N13303" t="s">
        <v>65</v>
      </c>
      <c r="O13303" s="3" t="s">
        <v>460</v>
      </c>
      <c r="P13303" s="10">
        <v>1.5740740740740741E-3</v>
      </c>
      <c r="Q13303" s="12">
        <f t="shared" si="207"/>
        <v>136</v>
      </c>
    </row>
    <row r="13304" spans="1:17" x14ac:dyDescent="0.35">
      <c r="A13304">
        <v>19065726</v>
      </c>
      <c r="B13304">
        <v>25</v>
      </c>
      <c r="C13304" t="s">
        <v>5</v>
      </c>
      <c r="D13304" t="s">
        <v>16</v>
      </c>
      <c r="E13304" t="s">
        <v>18</v>
      </c>
      <c r="F13304" t="s">
        <v>19</v>
      </c>
      <c r="G13304" t="s">
        <v>19</v>
      </c>
      <c r="H13304" t="s">
        <v>341</v>
      </c>
      <c r="I13304">
        <v>-2750</v>
      </c>
      <c r="J13304">
        <v>-1</v>
      </c>
      <c r="K13304">
        <v>0</v>
      </c>
      <c r="L13304" t="s">
        <v>8</v>
      </c>
      <c r="M13304" t="s">
        <v>18</v>
      </c>
      <c r="N13304" t="s">
        <v>65</v>
      </c>
      <c r="O13304" s="3" t="s">
        <v>378</v>
      </c>
      <c r="P13304" s="10">
        <v>2.8009259259259259E-3</v>
      </c>
      <c r="Q13304" s="12">
        <f t="shared" si="207"/>
        <v>242</v>
      </c>
    </row>
    <row r="13305" spans="1:17" x14ac:dyDescent="0.35">
      <c r="A13305">
        <v>14878331</v>
      </c>
      <c r="B13305">
        <v>27</v>
      </c>
      <c r="C13305" t="s">
        <v>7</v>
      </c>
      <c r="D13305" t="s">
        <v>15</v>
      </c>
      <c r="E13305" t="s">
        <v>18</v>
      </c>
      <c r="F13305" t="s">
        <v>18</v>
      </c>
      <c r="G13305" t="s">
        <v>19</v>
      </c>
      <c r="H13305" t="s">
        <v>342</v>
      </c>
      <c r="I13305">
        <v>2600</v>
      </c>
      <c r="J13305">
        <v>-1</v>
      </c>
      <c r="K13305">
        <v>0</v>
      </c>
      <c r="L13305" t="s">
        <v>8</v>
      </c>
      <c r="M13305" t="s">
        <v>18</v>
      </c>
      <c r="N13305" t="s">
        <v>65</v>
      </c>
      <c r="O13305" s="3" t="s">
        <v>395</v>
      </c>
      <c r="P13305" s="10">
        <v>2.1412037037037038E-3</v>
      </c>
      <c r="Q13305" s="12">
        <f t="shared" si="207"/>
        <v>185</v>
      </c>
    </row>
    <row r="13306" spans="1:17" x14ac:dyDescent="0.35">
      <c r="A13306">
        <v>51757614</v>
      </c>
      <c r="B13306">
        <v>60</v>
      </c>
      <c r="C13306" t="s">
        <v>4</v>
      </c>
      <c r="D13306" t="s">
        <v>15</v>
      </c>
      <c r="E13306" t="s">
        <v>18</v>
      </c>
      <c r="F13306" t="s">
        <v>18</v>
      </c>
      <c r="G13306" t="s">
        <v>18</v>
      </c>
      <c r="H13306" t="s">
        <v>340</v>
      </c>
      <c r="I13306">
        <v>78650</v>
      </c>
      <c r="J13306">
        <v>-1</v>
      </c>
      <c r="K13306">
        <v>0</v>
      </c>
      <c r="L13306" t="s">
        <v>8</v>
      </c>
      <c r="M13306" t="s">
        <v>18</v>
      </c>
      <c r="N13306" t="s">
        <v>65</v>
      </c>
      <c r="O13306" s="3" t="s">
        <v>449</v>
      </c>
      <c r="P13306" s="10">
        <v>9.1435185185185185E-4</v>
      </c>
      <c r="Q13306" s="12">
        <f t="shared" si="207"/>
        <v>79</v>
      </c>
    </row>
    <row r="13307" spans="1:17" x14ac:dyDescent="0.35">
      <c r="A13307">
        <v>87114002</v>
      </c>
      <c r="B13307">
        <v>36</v>
      </c>
      <c r="C13307" t="s">
        <v>7</v>
      </c>
      <c r="D13307" t="s">
        <v>16</v>
      </c>
      <c r="E13307" t="s">
        <v>19</v>
      </c>
      <c r="F13307" t="s">
        <v>19</v>
      </c>
      <c r="G13307" t="s">
        <v>18</v>
      </c>
      <c r="H13307" t="s">
        <v>8</v>
      </c>
      <c r="I13307">
        <v>-19750</v>
      </c>
      <c r="J13307">
        <v>-1</v>
      </c>
      <c r="K13307">
        <v>0</v>
      </c>
      <c r="L13307" t="s">
        <v>8</v>
      </c>
      <c r="M13307" t="s">
        <v>18</v>
      </c>
      <c r="N13307" t="s">
        <v>65</v>
      </c>
      <c r="O13307" s="3" t="s">
        <v>1485</v>
      </c>
      <c r="P13307" s="10">
        <v>1.0416666666666667E-4</v>
      </c>
      <c r="Q13307" s="12">
        <f t="shared" si="207"/>
        <v>9</v>
      </c>
    </row>
    <row r="13308" spans="1:17" x14ac:dyDescent="0.35">
      <c r="A13308">
        <v>53868427</v>
      </c>
      <c r="B13308">
        <v>49</v>
      </c>
      <c r="C13308" t="s">
        <v>7</v>
      </c>
      <c r="D13308" t="s">
        <v>15</v>
      </c>
      <c r="E13308" t="s">
        <v>18</v>
      </c>
      <c r="F13308" t="s">
        <v>18</v>
      </c>
      <c r="G13308" t="s">
        <v>18</v>
      </c>
      <c r="H13308" t="s">
        <v>342</v>
      </c>
      <c r="I13308">
        <v>207000</v>
      </c>
      <c r="J13308">
        <v>-1</v>
      </c>
      <c r="K13308">
        <v>0</v>
      </c>
      <c r="L13308" t="s">
        <v>8</v>
      </c>
      <c r="M13308" t="s">
        <v>18</v>
      </c>
      <c r="N13308" t="s">
        <v>65</v>
      </c>
      <c r="O13308" s="3" t="s">
        <v>571</v>
      </c>
      <c r="P13308" s="10">
        <v>2.3726851851851851E-3</v>
      </c>
      <c r="Q13308" s="12">
        <f t="shared" si="207"/>
        <v>205</v>
      </c>
    </row>
    <row r="13309" spans="1:17" x14ac:dyDescent="0.35">
      <c r="A13309">
        <v>87823187</v>
      </c>
      <c r="B13309">
        <v>25</v>
      </c>
      <c r="C13309" t="s">
        <v>7</v>
      </c>
      <c r="D13309" t="s">
        <v>16</v>
      </c>
      <c r="E13309" t="s">
        <v>18</v>
      </c>
      <c r="F13309" t="s">
        <v>18</v>
      </c>
      <c r="G13309" t="s">
        <v>18</v>
      </c>
      <c r="H13309" t="s">
        <v>341</v>
      </c>
      <c r="I13309">
        <v>24750</v>
      </c>
      <c r="J13309">
        <v>-1</v>
      </c>
      <c r="K13309">
        <v>0</v>
      </c>
      <c r="L13309" t="s">
        <v>8</v>
      </c>
      <c r="M13309" t="s">
        <v>18</v>
      </c>
      <c r="N13309" t="s">
        <v>65</v>
      </c>
      <c r="O13309" s="3" t="s">
        <v>758</v>
      </c>
      <c r="P13309" s="10">
        <v>1.5162037037037036E-3</v>
      </c>
      <c r="Q13309" s="12">
        <f t="shared" si="207"/>
        <v>131</v>
      </c>
    </row>
    <row r="13310" spans="1:17" x14ac:dyDescent="0.35">
      <c r="A13310">
        <v>27885530</v>
      </c>
      <c r="B13310">
        <v>46</v>
      </c>
      <c r="C13310" t="s">
        <v>4</v>
      </c>
      <c r="D13310" t="s">
        <v>15</v>
      </c>
      <c r="E13310" t="s">
        <v>18</v>
      </c>
      <c r="F13310" t="s">
        <v>19</v>
      </c>
      <c r="G13310" t="s">
        <v>18</v>
      </c>
      <c r="H13310" t="s">
        <v>340</v>
      </c>
      <c r="I13310">
        <v>3700</v>
      </c>
      <c r="J13310">
        <v>-1</v>
      </c>
      <c r="K13310">
        <v>0</v>
      </c>
      <c r="L13310" t="s">
        <v>8</v>
      </c>
      <c r="M13310" t="s">
        <v>18</v>
      </c>
      <c r="N13310" t="s">
        <v>65</v>
      </c>
      <c r="O13310" s="3" t="s">
        <v>892</v>
      </c>
      <c r="P13310" s="10">
        <v>1.7361111111111112E-4</v>
      </c>
      <c r="Q13310" s="12">
        <f t="shared" si="207"/>
        <v>15</v>
      </c>
    </row>
    <row r="13311" spans="1:17" x14ac:dyDescent="0.35">
      <c r="A13311">
        <v>38260706</v>
      </c>
      <c r="B13311">
        <v>50</v>
      </c>
      <c r="C13311" t="s">
        <v>5</v>
      </c>
      <c r="D13311" t="s">
        <v>15</v>
      </c>
      <c r="E13311" t="s">
        <v>18</v>
      </c>
      <c r="F13311" t="s">
        <v>18</v>
      </c>
      <c r="G13311" t="s">
        <v>19</v>
      </c>
      <c r="H13311" t="s">
        <v>340</v>
      </c>
      <c r="I13311">
        <v>4600</v>
      </c>
      <c r="J13311">
        <v>-1</v>
      </c>
      <c r="K13311">
        <v>0</v>
      </c>
      <c r="L13311" t="s">
        <v>8</v>
      </c>
      <c r="M13311" t="s">
        <v>18</v>
      </c>
      <c r="N13311" t="s">
        <v>65</v>
      </c>
      <c r="O13311" s="3" t="s">
        <v>782</v>
      </c>
      <c r="P13311" s="10">
        <v>2.2222222222222222E-3</v>
      </c>
      <c r="Q13311" s="12">
        <f t="shared" si="207"/>
        <v>192</v>
      </c>
    </row>
    <row r="13312" spans="1:17" x14ac:dyDescent="0.35">
      <c r="A13312">
        <v>57206700</v>
      </c>
      <c r="B13312">
        <v>50</v>
      </c>
      <c r="C13312" t="s">
        <v>7</v>
      </c>
      <c r="D13312" t="s">
        <v>17</v>
      </c>
      <c r="E13312" t="s">
        <v>18</v>
      </c>
      <c r="F13312" t="s">
        <v>18</v>
      </c>
      <c r="G13312" t="s">
        <v>18</v>
      </c>
      <c r="H13312" t="s">
        <v>342</v>
      </c>
      <c r="I13312">
        <v>250</v>
      </c>
      <c r="J13312">
        <v>-1</v>
      </c>
      <c r="K13312">
        <v>0</v>
      </c>
      <c r="L13312" t="s">
        <v>8</v>
      </c>
      <c r="M13312" t="s">
        <v>18</v>
      </c>
      <c r="N13312" t="s">
        <v>65</v>
      </c>
      <c r="O13312" s="3" t="s">
        <v>555</v>
      </c>
      <c r="P13312" s="10">
        <v>1.3657407407407409E-3</v>
      </c>
      <c r="Q13312" s="12">
        <f t="shared" si="207"/>
        <v>118</v>
      </c>
    </row>
    <row r="13313" spans="1:17" x14ac:dyDescent="0.35">
      <c r="A13313">
        <v>28861006</v>
      </c>
      <c r="B13313">
        <v>33</v>
      </c>
      <c r="C13313" t="s">
        <v>1926</v>
      </c>
      <c r="D13313" t="s">
        <v>15</v>
      </c>
      <c r="E13313" t="s">
        <v>18</v>
      </c>
      <c r="F13313" t="s">
        <v>18</v>
      </c>
      <c r="G13313" t="s">
        <v>18</v>
      </c>
      <c r="H13313" t="s">
        <v>340</v>
      </c>
      <c r="I13313">
        <v>28400</v>
      </c>
      <c r="J13313">
        <v>-1</v>
      </c>
      <c r="K13313">
        <v>0</v>
      </c>
      <c r="L13313" t="s">
        <v>8</v>
      </c>
      <c r="M13313" t="s">
        <v>18</v>
      </c>
      <c r="N13313" t="s">
        <v>65</v>
      </c>
      <c r="O13313" s="3" t="s">
        <v>361</v>
      </c>
      <c r="P13313" s="10">
        <v>2.5347222222222221E-3</v>
      </c>
      <c r="Q13313" s="12">
        <f t="shared" si="207"/>
        <v>219</v>
      </c>
    </row>
    <row r="13314" spans="1:17" x14ac:dyDescent="0.35">
      <c r="A13314">
        <v>13104614</v>
      </c>
      <c r="B13314">
        <v>42</v>
      </c>
      <c r="C13314" t="s">
        <v>4</v>
      </c>
      <c r="D13314" t="s">
        <v>15</v>
      </c>
      <c r="E13314" t="s">
        <v>18</v>
      </c>
      <c r="F13314" t="s">
        <v>18</v>
      </c>
      <c r="G13314" t="s">
        <v>18</v>
      </c>
      <c r="H13314" t="s">
        <v>341</v>
      </c>
      <c r="I13314">
        <v>215700</v>
      </c>
      <c r="J13314">
        <v>-1</v>
      </c>
      <c r="K13314">
        <v>0</v>
      </c>
      <c r="L13314" t="s">
        <v>8</v>
      </c>
      <c r="M13314" t="s">
        <v>18</v>
      </c>
      <c r="N13314" t="s">
        <v>65</v>
      </c>
      <c r="O13314" s="3" t="s">
        <v>577</v>
      </c>
      <c r="P13314" s="10">
        <v>2.4768518518518516E-3</v>
      </c>
      <c r="Q13314" s="12">
        <f t="shared" ref="Q13314:Q13377" si="208">MINUTE(P13314)*60+SECOND(P13314)</f>
        <v>214</v>
      </c>
    </row>
    <row r="13315" spans="1:17" x14ac:dyDescent="0.35">
      <c r="A13315">
        <v>56228690</v>
      </c>
      <c r="B13315">
        <v>30</v>
      </c>
      <c r="C13315" t="s">
        <v>1926</v>
      </c>
      <c r="D13315" t="s">
        <v>16</v>
      </c>
      <c r="E13315" t="s">
        <v>18</v>
      </c>
      <c r="F13315" t="s">
        <v>18</v>
      </c>
      <c r="G13315" t="s">
        <v>18</v>
      </c>
      <c r="H13315" t="s">
        <v>341</v>
      </c>
      <c r="I13315">
        <v>15600</v>
      </c>
      <c r="J13315">
        <v>-1</v>
      </c>
      <c r="K13315">
        <v>0</v>
      </c>
      <c r="L13315" t="s">
        <v>8</v>
      </c>
      <c r="M13315" t="s">
        <v>18</v>
      </c>
      <c r="N13315" t="s">
        <v>66</v>
      </c>
      <c r="O13315" s="3" t="s">
        <v>421</v>
      </c>
      <c r="P13315" s="10">
        <v>2.1759259259259258E-3</v>
      </c>
      <c r="Q13315" s="12">
        <f t="shared" si="208"/>
        <v>188</v>
      </c>
    </row>
    <row r="13316" spans="1:17" x14ac:dyDescent="0.35">
      <c r="A13316">
        <v>37056072</v>
      </c>
      <c r="B13316">
        <v>42</v>
      </c>
      <c r="C13316" t="s">
        <v>5</v>
      </c>
      <c r="D13316" t="s">
        <v>16</v>
      </c>
      <c r="E13316" t="s">
        <v>18</v>
      </c>
      <c r="F13316" t="s">
        <v>18</v>
      </c>
      <c r="G13316" t="s">
        <v>18</v>
      </c>
      <c r="H13316" t="s">
        <v>340</v>
      </c>
      <c r="I13316">
        <v>1200</v>
      </c>
      <c r="J13316">
        <v>-1</v>
      </c>
      <c r="K13316">
        <v>0</v>
      </c>
      <c r="L13316" t="s">
        <v>8</v>
      </c>
      <c r="M13316" t="s">
        <v>18</v>
      </c>
      <c r="N13316" t="s">
        <v>66</v>
      </c>
      <c r="O13316" s="3" t="s">
        <v>363</v>
      </c>
      <c r="P13316" s="10">
        <v>3.0324074074074073E-3</v>
      </c>
      <c r="Q13316" s="12">
        <f t="shared" si="208"/>
        <v>262</v>
      </c>
    </row>
    <row r="13317" spans="1:17" x14ac:dyDescent="0.35">
      <c r="A13317">
        <v>61835664</v>
      </c>
      <c r="B13317">
        <v>28</v>
      </c>
      <c r="C13317" t="s">
        <v>1926</v>
      </c>
      <c r="D13317" t="s">
        <v>15</v>
      </c>
      <c r="E13317" t="s">
        <v>18</v>
      </c>
      <c r="F13317" t="s">
        <v>18</v>
      </c>
      <c r="G13317" t="s">
        <v>19</v>
      </c>
      <c r="H13317" t="s">
        <v>341</v>
      </c>
      <c r="I13317">
        <v>2700</v>
      </c>
      <c r="J13317">
        <v>-1</v>
      </c>
      <c r="K13317">
        <v>0</v>
      </c>
      <c r="L13317" t="s">
        <v>8</v>
      </c>
      <c r="M13317" t="s">
        <v>18</v>
      </c>
      <c r="N13317" t="s">
        <v>66</v>
      </c>
      <c r="O13317" s="3" t="s">
        <v>376</v>
      </c>
      <c r="P13317" s="10">
        <v>2.615740740740741E-3</v>
      </c>
      <c r="Q13317" s="12">
        <f t="shared" si="208"/>
        <v>226</v>
      </c>
    </row>
    <row r="13318" spans="1:17" x14ac:dyDescent="0.35">
      <c r="A13318">
        <v>65465431</v>
      </c>
      <c r="B13318">
        <v>34</v>
      </c>
      <c r="C13318" t="s">
        <v>6</v>
      </c>
      <c r="D13318" t="s">
        <v>15</v>
      </c>
      <c r="E13318" t="s">
        <v>18</v>
      </c>
      <c r="F13318" t="s">
        <v>19</v>
      </c>
      <c r="G13318" t="s">
        <v>19</v>
      </c>
      <c r="H13318" t="s">
        <v>340</v>
      </c>
      <c r="I13318">
        <v>20600</v>
      </c>
      <c r="J13318">
        <v>-1</v>
      </c>
      <c r="K13318">
        <v>0</v>
      </c>
      <c r="L13318" t="s">
        <v>8</v>
      </c>
      <c r="M13318" t="s">
        <v>18</v>
      </c>
      <c r="N13318" t="s">
        <v>66</v>
      </c>
      <c r="O13318" s="3" t="s">
        <v>364</v>
      </c>
      <c r="P13318" s="10">
        <v>1.8981481481481482E-3</v>
      </c>
      <c r="Q13318" s="12">
        <f t="shared" si="208"/>
        <v>164</v>
      </c>
    </row>
    <row r="13319" spans="1:17" x14ac:dyDescent="0.35">
      <c r="A13319">
        <v>22920517</v>
      </c>
      <c r="B13319">
        <v>33</v>
      </c>
      <c r="C13319" t="s">
        <v>4</v>
      </c>
      <c r="D13319" t="s">
        <v>15</v>
      </c>
      <c r="E13319" t="s">
        <v>18</v>
      </c>
      <c r="F13319" t="s">
        <v>18</v>
      </c>
      <c r="G13319" t="s">
        <v>18</v>
      </c>
      <c r="H13319" t="s">
        <v>340</v>
      </c>
      <c r="I13319">
        <v>-6950</v>
      </c>
      <c r="J13319">
        <v>-1</v>
      </c>
      <c r="K13319">
        <v>0</v>
      </c>
      <c r="L13319" t="s">
        <v>8</v>
      </c>
      <c r="M13319" t="s">
        <v>18</v>
      </c>
      <c r="N13319" t="s">
        <v>66</v>
      </c>
      <c r="O13319" s="3" t="s">
        <v>612</v>
      </c>
      <c r="P13319" s="10">
        <v>3.3564814814814811E-3</v>
      </c>
      <c r="Q13319" s="12">
        <f t="shared" si="208"/>
        <v>290</v>
      </c>
    </row>
    <row r="13320" spans="1:17" x14ac:dyDescent="0.35">
      <c r="A13320">
        <v>41985405</v>
      </c>
      <c r="B13320">
        <v>26</v>
      </c>
      <c r="C13320" t="s">
        <v>6</v>
      </c>
      <c r="D13320" t="s">
        <v>15</v>
      </c>
      <c r="E13320" t="s">
        <v>18</v>
      </c>
      <c r="F13320" t="s">
        <v>18</v>
      </c>
      <c r="G13320" t="s">
        <v>19</v>
      </c>
      <c r="H13320" t="s">
        <v>341</v>
      </c>
      <c r="I13320">
        <v>-15300</v>
      </c>
      <c r="J13320">
        <v>-1</v>
      </c>
      <c r="K13320">
        <v>0</v>
      </c>
      <c r="L13320" t="s">
        <v>8</v>
      </c>
      <c r="M13320" t="s">
        <v>18</v>
      </c>
      <c r="N13320" t="s">
        <v>66</v>
      </c>
      <c r="O13320" s="3" t="s">
        <v>366</v>
      </c>
      <c r="P13320" s="10">
        <v>3.9583333333333337E-3</v>
      </c>
      <c r="Q13320" s="12">
        <f t="shared" si="208"/>
        <v>342</v>
      </c>
    </row>
    <row r="13321" spans="1:17" x14ac:dyDescent="0.35">
      <c r="A13321">
        <v>87105218</v>
      </c>
      <c r="B13321">
        <v>29</v>
      </c>
      <c r="C13321" t="s">
        <v>1926</v>
      </c>
      <c r="D13321" t="s">
        <v>16</v>
      </c>
      <c r="E13321" t="s">
        <v>18</v>
      </c>
      <c r="F13321" t="s">
        <v>18</v>
      </c>
      <c r="G13321" t="s">
        <v>19</v>
      </c>
      <c r="H13321" t="s">
        <v>341</v>
      </c>
      <c r="I13321">
        <v>10500</v>
      </c>
      <c r="J13321">
        <v>-1</v>
      </c>
      <c r="K13321">
        <v>0</v>
      </c>
      <c r="L13321" t="s">
        <v>8</v>
      </c>
      <c r="M13321" t="s">
        <v>18</v>
      </c>
      <c r="N13321" t="s">
        <v>66</v>
      </c>
      <c r="O13321" s="3" t="s">
        <v>501</v>
      </c>
      <c r="P13321" s="10">
        <v>1.6203703703703703E-3</v>
      </c>
      <c r="Q13321" s="12">
        <f t="shared" si="208"/>
        <v>140</v>
      </c>
    </row>
    <row r="13322" spans="1:17" x14ac:dyDescent="0.35">
      <c r="A13322">
        <v>70472265</v>
      </c>
      <c r="B13322">
        <v>28</v>
      </c>
      <c r="C13322" t="s">
        <v>1926</v>
      </c>
      <c r="D13322" t="s">
        <v>16</v>
      </c>
      <c r="E13322" t="s">
        <v>18</v>
      </c>
      <c r="F13322" t="s">
        <v>18</v>
      </c>
      <c r="G13322" t="s">
        <v>19</v>
      </c>
      <c r="H13322" t="s">
        <v>341</v>
      </c>
      <c r="I13322">
        <v>27550</v>
      </c>
      <c r="J13322">
        <v>-1</v>
      </c>
      <c r="K13322">
        <v>0</v>
      </c>
      <c r="L13322" t="s">
        <v>8</v>
      </c>
      <c r="M13322" t="s">
        <v>18</v>
      </c>
      <c r="N13322" t="s">
        <v>66</v>
      </c>
      <c r="O13322" s="3" t="s">
        <v>682</v>
      </c>
      <c r="P13322" s="10">
        <v>1.8634259259259261E-3</v>
      </c>
      <c r="Q13322" s="12">
        <f t="shared" si="208"/>
        <v>161</v>
      </c>
    </row>
    <row r="13323" spans="1:17" x14ac:dyDescent="0.35">
      <c r="A13323">
        <v>36658034</v>
      </c>
      <c r="B13323">
        <v>32</v>
      </c>
      <c r="C13323" t="s">
        <v>5</v>
      </c>
      <c r="D13323" t="s">
        <v>17</v>
      </c>
      <c r="E13323" t="s">
        <v>18</v>
      </c>
      <c r="F13323" t="s">
        <v>18</v>
      </c>
      <c r="G13323" t="s">
        <v>19</v>
      </c>
      <c r="H13323" t="s">
        <v>340</v>
      </c>
      <c r="I13323">
        <v>1550</v>
      </c>
      <c r="J13323">
        <v>-1</v>
      </c>
      <c r="K13323">
        <v>0</v>
      </c>
      <c r="L13323" t="s">
        <v>8</v>
      </c>
      <c r="M13323" t="s">
        <v>18</v>
      </c>
      <c r="N13323" t="s">
        <v>66</v>
      </c>
      <c r="O13323" s="3" t="s">
        <v>628</v>
      </c>
      <c r="P13323" s="10">
        <v>2.9976851851851848E-3</v>
      </c>
      <c r="Q13323" s="12">
        <f t="shared" si="208"/>
        <v>259</v>
      </c>
    </row>
    <row r="13324" spans="1:17" x14ac:dyDescent="0.35">
      <c r="A13324">
        <v>32043510</v>
      </c>
      <c r="B13324">
        <v>45</v>
      </c>
      <c r="C13324" t="s">
        <v>10</v>
      </c>
      <c r="D13324" t="s">
        <v>15</v>
      </c>
      <c r="E13324" t="s">
        <v>18</v>
      </c>
      <c r="F13324" t="s">
        <v>18</v>
      </c>
      <c r="G13324" t="s">
        <v>19</v>
      </c>
      <c r="H13324" t="s">
        <v>341</v>
      </c>
      <c r="I13324">
        <v>0</v>
      </c>
      <c r="J13324">
        <v>-1</v>
      </c>
      <c r="K13324">
        <v>0</v>
      </c>
      <c r="L13324" t="s">
        <v>8</v>
      </c>
      <c r="M13324" t="s">
        <v>18</v>
      </c>
      <c r="N13324" t="s">
        <v>66</v>
      </c>
      <c r="O13324" s="3" t="s">
        <v>660</v>
      </c>
      <c r="P13324" s="10">
        <v>5.4398148148148144E-4</v>
      </c>
      <c r="Q13324" s="12">
        <f t="shared" si="208"/>
        <v>47</v>
      </c>
    </row>
    <row r="13325" spans="1:17" x14ac:dyDescent="0.35">
      <c r="A13325">
        <v>19088663</v>
      </c>
      <c r="B13325">
        <v>59</v>
      </c>
      <c r="C13325" t="s">
        <v>9</v>
      </c>
      <c r="D13325" t="s">
        <v>15</v>
      </c>
      <c r="E13325" t="s">
        <v>18</v>
      </c>
      <c r="F13325" t="s">
        <v>18</v>
      </c>
      <c r="G13325" t="s">
        <v>18</v>
      </c>
      <c r="H13325" t="s">
        <v>341</v>
      </c>
      <c r="I13325">
        <v>9200</v>
      </c>
      <c r="J13325">
        <v>-1</v>
      </c>
      <c r="K13325">
        <v>0</v>
      </c>
      <c r="L13325" t="s">
        <v>8</v>
      </c>
      <c r="M13325" t="s">
        <v>18</v>
      </c>
      <c r="N13325" t="s">
        <v>66</v>
      </c>
      <c r="O13325" s="3" t="s">
        <v>463</v>
      </c>
      <c r="P13325" s="10">
        <v>1.8865740740740742E-3</v>
      </c>
      <c r="Q13325" s="12">
        <f t="shared" si="208"/>
        <v>163</v>
      </c>
    </row>
    <row r="13326" spans="1:17" x14ac:dyDescent="0.35">
      <c r="A13326">
        <v>68002426</v>
      </c>
      <c r="B13326">
        <v>46</v>
      </c>
      <c r="C13326" t="s">
        <v>12</v>
      </c>
      <c r="D13326" t="s">
        <v>15</v>
      </c>
      <c r="E13326" t="s">
        <v>18</v>
      </c>
      <c r="F13326" t="s">
        <v>18</v>
      </c>
      <c r="G13326" t="s">
        <v>18</v>
      </c>
      <c r="H13326" t="s">
        <v>341</v>
      </c>
      <c r="I13326">
        <v>28100</v>
      </c>
      <c r="J13326">
        <v>-1</v>
      </c>
      <c r="K13326">
        <v>0</v>
      </c>
      <c r="L13326" t="s">
        <v>8</v>
      </c>
      <c r="M13326" t="s">
        <v>18</v>
      </c>
      <c r="N13326" t="s">
        <v>66</v>
      </c>
      <c r="O13326" s="3" t="s">
        <v>877</v>
      </c>
      <c r="P13326" s="10">
        <v>5.6828703703703702E-3</v>
      </c>
      <c r="Q13326" s="12">
        <f t="shared" si="208"/>
        <v>491</v>
      </c>
    </row>
    <row r="13327" spans="1:17" x14ac:dyDescent="0.35">
      <c r="A13327">
        <v>18285294</v>
      </c>
      <c r="B13327">
        <v>32</v>
      </c>
      <c r="C13327" t="s">
        <v>4</v>
      </c>
      <c r="D13327" t="s">
        <v>15</v>
      </c>
      <c r="E13327" t="s">
        <v>18</v>
      </c>
      <c r="F13327" t="s">
        <v>19</v>
      </c>
      <c r="G13327" t="s">
        <v>18</v>
      </c>
      <c r="H13327" t="s">
        <v>340</v>
      </c>
      <c r="I13327">
        <v>105100</v>
      </c>
      <c r="J13327">
        <v>-1</v>
      </c>
      <c r="K13327">
        <v>0</v>
      </c>
      <c r="L13327" t="s">
        <v>8</v>
      </c>
      <c r="M13327" t="s">
        <v>18</v>
      </c>
      <c r="N13327" t="s">
        <v>66</v>
      </c>
      <c r="O13327" s="3" t="s">
        <v>746</v>
      </c>
      <c r="P13327" s="10">
        <v>2.5462962962962961E-3</v>
      </c>
      <c r="Q13327" s="12">
        <f t="shared" si="208"/>
        <v>220</v>
      </c>
    </row>
    <row r="13328" spans="1:17" x14ac:dyDescent="0.35">
      <c r="A13328">
        <v>56226072</v>
      </c>
      <c r="B13328">
        <v>44</v>
      </c>
      <c r="C13328" t="s">
        <v>4</v>
      </c>
      <c r="D13328" t="s">
        <v>17</v>
      </c>
      <c r="E13328" t="s">
        <v>18</v>
      </c>
      <c r="F13328" t="s">
        <v>18</v>
      </c>
      <c r="G13328" t="s">
        <v>19</v>
      </c>
      <c r="H13328" t="s">
        <v>340</v>
      </c>
      <c r="I13328">
        <v>9650</v>
      </c>
      <c r="J13328">
        <v>-1</v>
      </c>
      <c r="K13328">
        <v>0</v>
      </c>
      <c r="L13328" t="s">
        <v>8</v>
      </c>
      <c r="M13328" t="s">
        <v>18</v>
      </c>
      <c r="N13328" t="s">
        <v>66</v>
      </c>
      <c r="O13328" s="3" t="s">
        <v>393</v>
      </c>
      <c r="P13328" s="10">
        <v>1.2037037037037038E-3</v>
      </c>
      <c r="Q13328" s="12">
        <f t="shared" si="208"/>
        <v>104</v>
      </c>
    </row>
    <row r="13329" spans="1:17" x14ac:dyDescent="0.35">
      <c r="A13329">
        <v>54156648</v>
      </c>
      <c r="B13329">
        <v>26</v>
      </c>
      <c r="C13329" t="s">
        <v>7</v>
      </c>
      <c r="D13329" t="s">
        <v>16</v>
      </c>
      <c r="E13329" t="s">
        <v>18</v>
      </c>
      <c r="F13329" t="s">
        <v>18</v>
      </c>
      <c r="G13329" t="s">
        <v>18</v>
      </c>
      <c r="H13329" t="s">
        <v>341</v>
      </c>
      <c r="I13329">
        <v>250</v>
      </c>
      <c r="J13329">
        <v>-1</v>
      </c>
      <c r="K13329">
        <v>0</v>
      </c>
      <c r="L13329" t="s">
        <v>8</v>
      </c>
      <c r="M13329" t="s">
        <v>18</v>
      </c>
      <c r="N13329" t="s">
        <v>66</v>
      </c>
      <c r="O13329" s="3" t="s">
        <v>362</v>
      </c>
      <c r="P13329" s="10">
        <v>6.2500000000000001E-4</v>
      </c>
      <c r="Q13329" s="12">
        <f t="shared" si="208"/>
        <v>54</v>
      </c>
    </row>
    <row r="13330" spans="1:17" x14ac:dyDescent="0.35">
      <c r="A13330">
        <v>40326911</v>
      </c>
      <c r="B13330">
        <v>53</v>
      </c>
      <c r="C13330" t="s">
        <v>4</v>
      </c>
      <c r="D13330" t="s">
        <v>15</v>
      </c>
      <c r="E13330" t="s">
        <v>18</v>
      </c>
      <c r="F13330" t="s">
        <v>18</v>
      </c>
      <c r="G13330" t="s">
        <v>19</v>
      </c>
      <c r="H13330" t="s">
        <v>341</v>
      </c>
      <c r="I13330">
        <v>3300</v>
      </c>
      <c r="J13330">
        <v>-1</v>
      </c>
      <c r="K13330">
        <v>0</v>
      </c>
      <c r="L13330" t="s">
        <v>8</v>
      </c>
      <c r="M13330" t="s">
        <v>18</v>
      </c>
      <c r="N13330" t="s">
        <v>66</v>
      </c>
      <c r="O13330" s="3" t="s">
        <v>753</v>
      </c>
      <c r="P13330" s="10">
        <v>1.6319444444444445E-3</v>
      </c>
      <c r="Q13330" s="12">
        <f t="shared" si="208"/>
        <v>141</v>
      </c>
    </row>
    <row r="13331" spans="1:17" x14ac:dyDescent="0.35">
      <c r="A13331">
        <v>11202765</v>
      </c>
      <c r="B13331">
        <v>46</v>
      </c>
      <c r="C13331" t="s">
        <v>7</v>
      </c>
      <c r="D13331" t="s">
        <v>15</v>
      </c>
      <c r="E13331" t="s">
        <v>18</v>
      </c>
      <c r="F13331" t="s">
        <v>19</v>
      </c>
      <c r="G13331" t="s">
        <v>19</v>
      </c>
      <c r="H13331" t="s">
        <v>342</v>
      </c>
      <c r="I13331">
        <v>-8450</v>
      </c>
      <c r="J13331">
        <v>-1</v>
      </c>
      <c r="K13331">
        <v>0</v>
      </c>
      <c r="L13331" t="s">
        <v>8</v>
      </c>
      <c r="M13331" t="s">
        <v>18</v>
      </c>
      <c r="N13331" t="s">
        <v>66</v>
      </c>
      <c r="O13331" s="3" t="s">
        <v>729</v>
      </c>
      <c r="P13331" s="10">
        <v>1.261574074074074E-3</v>
      </c>
      <c r="Q13331" s="12">
        <f t="shared" si="208"/>
        <v>109</v>
      </c>
    </row>
    <row r="13332" spans="1:17" x14ac:dyDescent="0.35">
      <c r="A13332">
        <v>43559349</v>
      </c>
      <c r="B13332">
        <v>35</v>
      </c>
      <c r="C13332" t="s">
        <v>6</v>
      </c>
      <c r="D13332" t="s">
        <v>15</v>
      </c>
      <c r="E13332" t="s">
        <v>18</v>
      </c>
      <c r="F13332" t="s">
        <v>18</v>
      </c>
      <c r="G13332" t="s">
        <v>19</v>
      </c>
      <c r="H13332" t="s">
        <v>342</v>
      </c>
      <c r="I13332">
        <v>132150</v>
      </c>
      <c r="J13332">
        <v>-1</v>
      </c>
      <c r="K13332">
        <v>0</v>
      </c>
      <c r="L13332" t="s">
        <v>8</v>
      </c>
      <c r="M13332" t="s">
        <v>18</v>
      </c>
      <c r="N13332" t="s">
        <v>66</v>
      </c>
      <c r="O13332" s="3" t="s">
        <v>628</v>
      </c>
      <c r="P13332" s="10">
        <v>2.9976851851851848E-3</v>
      </c>
      <c r="Q13332" s="12">
        <f t="shared" si="208"/>
        <v>259</v>
      </c>
    </row>
    <row r="13333" spans="1:17" x14ac:dyDescent="0.35">
      <c r="A13333">
        <v>34570416</v>
      </c>
      <c r="B13333">
        <v>56</v>
      </c>
      <c r="C13333" t="s">
        <v>7</v>
      </c>
      <c r="D13333" t="s">
        <v>17</v>
      </c>
      <c r="E13333" t="s">
        <v>18</v>
      </c>
      <c r="F13333" t="s">
        <v>18</v>
      </c>
      <c r="G13333" t="s">
        <v>18</v>
      </c>
      <c r="H13333" t="s">
        <v>342</v>
      </c>
      <c r="I13333">
        <v>600</v>
      </c>
      <c r="J13333">
        <v>-1</v>
      </c>
      <c r="K13333">
        <v>0</v>
      </c>
      <c r="L13333" t="s">
        <v>8</v>
      </c>
      <c r="M13333" t="s">
        <v>18</v>
      </c>
      <c r="N13333" t="s">
        <v>66</v>
      </c>
      <c r="O13333" s="3" t="s">
        <v>376</v>
      </c>
      <c r="P13333" s="10">
        <v>2.615740740740741E-3</v>
      </c>
      <c r="Q13333" s="12">
        <f t="shared" si="208"/>
        <v>226</v>
      </c>
    </row>
    <row r="13334" spans="1:17" x14ac:dyDescent="0.35">
      <c r="A13334">
        <v>73392681</v>
      </c>
      <c r="B13334">
        <v>60</v>
      </c>
      <c r="C13334" t="s">
        <v>4</v>
      </c>
      <c r="D13334" t="s">
        <v>15</v>
      </c>
      <c r="E13334" t="s">
        <v>18</v>
      </c>
      <c r="F13334" t="s">
        <v>18</v>
      </c>
      <c r="G13334" t="s">
        <v>19</v>
      </c>
      <c r="H13334" t="s">
        <v>342</v>
      </c>
      <c r="I13334">
        <v>3750</v>
      </c>
      <c r="J13334">
        <v>-1</v>
      </c>
      <c r="K13334">
        <v>0</v>
      </c>
      <c r="L13334" t="s">
        <v>8</v>
      </c>
      <c r="M13334" t="s">
        <v>18</v>
      </c>
      <c r="N13334" t="s">
        <v>66</v>
      </c>
      <c r="O13334" s="3" t="s">
        <v>592</v>
      </c>
      <c r="P13334" s="10">
        <v>2.1180555555555553E-3</v>
      </c>
      <c r="Q13334" s="12">
        <f t="shared" si="208"/>
        <v>183</v>
      </c>
    </row>
    <row r="13335" spans="1:17" x14ac:dyDescent="0.35">
      <c r="A13335">
        <v>72741496</v>
      </c>
      <c r="B13335">
        <v>36</v>
      </c>
      <c r="C13335" t="s">
        <v>5</v>
      </c>
      <c r="D13335" t="s">
        <v>15</v>
      </c>
      <c r="E13335" t="s">
        <v>18</v>
      </c>
      <c r="F13335" t="s">
        <v>18</v>
      </c>
      <c r="G13335" t="s">
        <v>18</v>
      </c>
      <c r="H13335" t="s">
        <v>341</v>
      </c>
      <c r="I13335">
        <v>-12850</v>
      </c>
      <c r="J13335">
        <v>-1</v>
      </c>
      <c r="K13335">
        <v>0</v>
      </c>
      <c r="L13335" t="s">
        <v>8</v>
      </c>
      <c r="M13335" t="s">
        <v>18</v>
      </c>
      <c r="N13335" t="s">
        <v>66</v>
      </c>
      <c r="O13335" s="3" t="s">
        <v>911</v>
      </c>
      <c r="P13335" s="10">
        <v>2.7777777777777778E-4</v>
      </c>
      <c r="Q13335" s="12">
        <f t="shared" si="208"/>
        <v>24</v>
      </c>
    </row>
    <row r="13336" spans="1:17" x14ac:dyDescent="0.35">
      <c r="A13336">
        <v>62855750</v>
      </c>
      <c r="B13336">
        <v>29</v>
      </c>
      <c r="C13336" t="s">
        <v>7</v>
      </c>
      <c r="D13336" t="s">
        <v>16</v>
      </c>
      <c r="E13336" t="s">
        <v>18</v>
      </c>
      <c r="F13336" t="s">
        <v>19</v>
      </c>
      <c r="G13336" t="s">
        <v>18</v>
      </c>
      <c r="H13336" t="s">
        <v>342</v>
      </c>
      <c r="I13336">
        <v>8500</v>
      </c>
      <c r="J13336">
        <v>-1</v>
      </c>
      <c r="K13336">
        <v>0</v>
      </c>
      <c r="L13336" t="s">
        <v>8</v>
      </c>
      <c r="M13336" t="s">
        <v>18</v>
      </c>
      <c r="N13336" t="s">
        <v>66</v>
      </c>
      <c r="O13336" s="3" t="s">
        <v>518</v>
      </c>
      <c r="P13336" s="10">
        <v>2.5000000000000001E-3</v>
      </c>
      <c r="Q13336" s="12">
        <f t="shared" si="208"/>
        <v>216</v>
      </c>
    </row>
    <row r="13337" spans="1:17" x14ac:dyDescent="0.35">
      <c r="A13337">
        <v>21061970</v>
      </c>
      <c r="B13337">
        <v>60</v>
      </c>
      <c r="C13337" t="s">
        <v>5</v>
      </c>
      <c r="D13337" t="s">
        <v>17</v>
      </c>
      <c r="E13337" t="s">
        <v>18</v>
      </c>
      <c r="F13337" t="s">
        <v>18</v>
      </c>
      <c r="G13337" t="s">
        <v>19</v>
      </c>
      <c r="H13337" t="s">
        <v>342</v>
      </c>
      <c r="I13337">
        <v>-4250</v>
      </c>
      <c r="J13337">
        <v>-1</v>
      </c>
      <c r="K13337">
        <v>0</v>
      </c>
      <c r="L13337" t="s">
        <v>8</v>
      </c>
      <c r="M13337" t="s">
        <v>18</v>
      </c>
      <c r="N13337" t="s">
        <v>66</v>
      </c>
      <c r="O13337" s="3" t="s">
        <v>548</v>
      </c>
      <c r="P13337" s="10">
        <v>6.7129629629629625E-4</v>
      </c>
      <c r="Q13337" s="12">
        <f t="shared" si="208"/>
        <v>58</v>
      </c>
    </row>
    <row r="13338" spans="1:17" x14ac:dyDescent="0.35">
      <c r="A13338">
        <v>15755594</v>
      </c>
      <c r="B13338">
        <v>55</v>
      </c>
      <c r="C13338" t="s">
        <v>4</v>
      </c>
      <c r="D13338" t="s">
        <v>15</v>
      </c>
      <c r="E13338" t="s">
        <v>18</v>
      </c>
      <c r="F13338" t="s">
        <v>18</v>
      </c>
      <c r="G13338" t="s">
        <v>19</v>
      </c>
      <c r="H13338" t="s">
        <v>340</v>
      </c>
      <c r="I13338">
        <v>48950</v>
      </c>
      <c r="J13338">
        <v>-1</v>
      </c>
      <c r="K13338">
        <v>0</v>
      </c>
      <c r="L13338" t="s">
        <v>8</v>
      </c>
      <c r="M13338" t="s">
        <v>18</v>
      </c>
      <c r="N13338" t="s">
        <v>66</v>
      </c>
      <c r="O13338" s="3" t="s">
        <v>681</v>
      </c>
      <c r="P13338" s="10">
        <v>1.423611111111111E-3</v>
      </c>
      <c r="Q13338" s="12">
        <f t="shared" si="208"/>
        <v>123</v>
      </c>
    </row>
    <row r="13339" spans="1:17" x14ac:dyDescent="0.35">
      <c r="A13339">
        <v>14865843</v>
      </c>
      <c r="B13339">
        <v>27</v>
      </c>
      <c r="C13339" t="s">
        <v>4</v>
      </c>
      <c r="D13339" t="s">
        <v>16</v>
      </c>
      <c r="E13339" t="s">
        <v>18</v>
      </c>
      <c r="F13339" t="s">
        <v>18</v>
      </c>
      <c r="G13339" t="s">
        <v>19</v>
      </c>
      <c r="H13339" t="s">
        <v>340</v>
      </c>
      <c r="I13339">
        <v>6800</v>
      </c>
      <c r="J13339">
        <v>-1</v>
      </c>
      <c r="K13339">
        <v>0</v>
      </c>
      <c r="L13339" t="s">
        <v>8</v>
      </c>
      <c r="M13339" t="s">
        <v>18</v>
      </c>
      <c r="N13339" t="s">
        <v>66</v>
      </c>
      <c r="O13339" s="3" t="s">
        <v>498</v>
      </c>
      <c r="P13339" s="10">
        <v>1.689814814814815E-3</v>
      </c>
      <c r="Q13339" s="12">
        <f t="shared" si="208"/>
        <v>146</v>
      </c>
    </row>
    <row r="13340" spans="1:17" x14ac:dyDescent="0.35">
      <c r="A13340">
        <v>56476251</v>
      </c>
      <c r="B13340">
        <v>33</v>
      </c>
      <c r="C13340" t="s">
        <v>5</v>
      </c>
      <c r="D13340" t="s">
        <v>15</v>
      </c>
      <c r="E13340" t="s">
        <v>18</v>
      </c>
      <c r="F13340" t="s">
        <v>18</v>
      </c>
      <c r="G13340" t="s">
        <v>18</v>
      </c>
      <c r="H13340" t="s">
        <v>340</v>
      </c>
      <c r="I13340">
        <v>-12900</v>
      </c>
      <c r="J13340">
        <v>-1</v>
      </c>
      <c r="K13340">
        <v>0</v>
      </c>
      <c r="L13340" t="s">
        <v>8</v>
      </c>
      <c r="M13340" t="s">
        <v>18</v>
      </c>
      <c r="N13340" t="s">
        <v>66</v>
      </c>
      <c r="O13340" s="3" t="s">
        <v>565</v>
      </c>
      <c r="P13340" s="10">
        <v>4.1898148148148146E-3</v>
      </c>
      <c r="Q13340" s="12">
        <f t="shared" si="208"/>
        <v>362</v>
      </c>
    </row>
    <row r="13341" spans="1:17" x14ac:dyDescent="0.35">
      <c r="A13341">
        <v>29811445</v>
      </c>
      <c r="B13341">
        <v>33</v>
      </c>
      <c r="C13341" t="s">
        <v>4</v>
      </c>
      <c r="D13341" t="s">
        <v>16</v>
      </c>
      <c r="E13341" t="s">
        <v>18</v>
      </c>
      <c r="F13341" t="s">
        <v>18</v>
      </c>
      <c r="G13341" t="s">
        <v>18</v>
      </c>
      <c r="H13341" t="s">
        <v>340</v>
      </c>
      <c r="I13341">
        <v>4950</v>
      </c>
      <c r="J13341">
        <v>-1</v>
      </c>
      <c r="K13341">
        <v>0</v>
      </c>
      <c r="L13341" t="s">
        <v>8</v>
      </c>
      <c r="M13341" t="s">
        <v>18</v>
      </c>
      <c r="N13341" t="s">
        <v>66</v>
      </c>
      <c r="O13341" s="3" t="s">
        <v>646</v>
      </c>
      <c r="P13341" s="10">
        <v>1.8402777777777777E-3</v>
      </c>
      <c r="Q13341" s="12">
        <f t="shared" si="208"/>
        <v>159</v>
      </c>
    </row>
    <row r="13342" spans="1:17" x14ac:dyDescent="0.35">
      <c r="A13342">
        <v>54175321</v>
      </c>
      <c r="B13342">
        <v>55</v>
      </c>
      <c r="C13342" t="s">
        <v>9</v>
      </c>
      <c r="D13342" t="s">
        <v>15</v>
      </c>
      <c r="E13342" t="s">
        <v>18</v>
      </c>
      <c r="F13342" t="s">
        <v>18</v>
      </c>
      <c r="G13342" t="s">
        <v>18</v>
      </c>
      <c r="H13342" t="s">
        <v>342</v>
      </c>
      <c r="I13342">
        <v>7500</v>
      </c>
      <c r="J13342">
        <v>-1</v>
      </c>
      <c r="K13342">
        <v>0</v>
      </c>
      <c r="L13342" t="s">
        <v>8</v>
      </c>
      <c r="M13342" t="s">
        <v>18</v>
      </c>
      <c r="N13342" t="s">
        <v>66</v>
      </c>
      <c r="O13342" s="3" t="s">
        <v>433</v>
      </c>
      <c r="P13342" s="10">
        <v>1.4351851851851854E-3</v>
      </c>
      <c r="Q13342" s="12">
        <f t="shared" si="208"/>
        <v>124</v>
      </c>
    </row>
    <row r="13343" spans="1:17" x14ac:dyDescent="0.35">
      <c r="A13343">
        <v>59614515</v>
      </c>
      <c r="B13343">
        <v>28</v>
      </c>
      <c r="C13343" t="s">
        <v>7</v>
      </c>
      <c r="D13343" t="s">
        <v>16</v>
      </c>
      <c r="E13343" t="s">
        <v>18</v>
      </c>
      <c r="F13343" t="s">
        <v>18</v>
      </c>
      <c r="G13343" t="s">
        <v>18</v>
      </c>
      <c r="H13343" t="s">
        <v>341</v>
      </c>
      <c r="I13343">
        <v>23800</v>
      </c>
      <c r="J13343">
        <v>-1</v>
      </c>
      <c r="K13343">
        <v>0</v>
      </c>
      <c r="L13343" t="s">
        <v>8</v>
      </c>
      <c r="M13343" t="s">
        <v>18</v>
      </c>
      <c r="N13343" t="s">
        <v>66</v>
      </c>
      <c r="O13343" s="3" t="s">
        <v>606</v>
      </c>
      <c r="P13343" s="10">
        <v>3.5416666666666665E-3</v>
      </c>
      <c r="Q13343" s="12">
        <f t="shared" si="208"/>
        <v>306</v>
      </c>
    </row>
    <row r="13344" spans="1:17" x14ac:dyDescent="0.35">
      <c r="A13344">
        <v>89554444</v>
      </c>
      <c r="B13344">
        <v>28</v>
      </c>
      <c r="C13344" t="s">
        <v>11</v>
      </c>
      <c r="D13344" t="s">
        <v>16</v>
      </c>
      <c r="E13344" t="s">
        <v>18</v>
      </c>
      <c r="F13344" t="s">
        <v>18</v>
      </c>
      <c r="G13344" t="s">
        <v>19</v>
      </c>
      <c r="H13344" t="s">
        <v>340</v>
      </c>
      <c r="I13344">
        <v>11300</v>
      </c>
      <c r="J13344">
        <v>-1</v>
      </c>
      <c r="K13344">
        <v>0</v>
      </c>
      <c r="L13344" t="s">
        <v>8</v>
      </c>
      <c r="M13344" t="s">
        <v>18</v>
      </c>
      <c r="N13344" t="s">
        <v>66</v>
      </c>
      <c r="O13344" s="3" t="s">
        <v>678</v>
      </c>
      <c r="P13344" s="10">
        <v>2.2106481481481478E-3</v>
      </c>
      <c r="Q13344" s="12">
        <f t="shared" si="208"/>
        <v>191</v>
      </c>
    </row>
    <row r="13345" spans="1:17" x14ac:dyDescent="0.35">
      <c r="A13345">
        <v>48839735</v>
      </c>
      <c r="B13345">
        <v>26</v>
      </c>
      <c r="C13345" t="s">
        <v>1926</v>
      </c>
      <c r="D13345" t="s">
        <v>16</v>
      </c>
      <c r="E13345" t="s">
        <v>18</v>
      </c>
      <c r="F13345" t="s">
        <v>18</v>
      </c>
      <c r="G13345" t="s">
        <v>19</v>
      </c>
      <c r="H13345" t="s">
        <v>341</v>
      </c>
      <c r="I13345">
        <v>-18900</v>
      </c>
      <c r="J13345">
        <v>-1</v>
      </c>
      <c r="K13345">
        <v>0</v>
      </c>
      <c r="L13345" t="s">
        <v>8</v>
      </c>
      <c r="M13345" t="s">
        <v>18</v>
      </c>
      <c r="N13345" t="s">
        <v>66</v>
      </c>
      <c r="O13345" s="3" t="s">
        <v>821</v>
      </c>
      <c r="P13345" s="10">
        <v>1.9097222222222222E-3</v>
      </c>
      <c r="Q13345" s="12">
        <f t="shared" si="208"/>
        <v>165</v>
      </c>
    </row>
    <row r="13346" spans="1:17" x14ac:dyDescent="0.35">
      <c r="A13346">
        <v>58738883</v>
      </c>
      <c r="B13346">
        <v>31</v>
      </c>
      <c r="C13346" t="s">
        <v>4</v>
      </c>
      <c r="D13346" t="s">
        <v>16</v>
      </c>
      <c r="E13346" t="s">
        <v>18</v>
      </c>
      <c r="F13346" t="s">
        <v>18</v>
      </c>
      <c r="G13346" t="s">
        <v>19</v>
      </c>
      <c r="H13346" t="s">
        <v>340</v>
      </c>
      <c r="I13346">
        <v>14800</v>
      </c>
      <c r="J13346">
        <v>-1</v>
      </c>
      <c r="K13346">
        <v>0</v>
      </c>
      <c r="L13346" t="s">
        <v>8</v>
      </c>
      <c r="M13346" t="s">
        <v>19</v>
      </c>
      <c r="N13346" t="s">
        <v>66</v>
      </c>
      <c r="O13346" s="3" t="s">
        <v>1152</v>
      </c>
      <c r="P13346" s="10">
        <v>5.8912037037037032E-3</v>
      </c>
      <c r="Q13346" s="12">
        <f t="shared" si="208"/>
        <v>509</v>
      </c>
    </row>
    <row r="13347" spans="1:17" x14ac:dyDescent="0.35">
      <c r="A13347">
        <v>81813534</v>
      </c>
      <c r="B13347">
        <v>39</v>
      </c>
      <c r="C13347" t="s">
        <v>1926</v>
      </c>
      <c r="D13347" t="s">
        <v>16</v>
      </c>
      <c r="E13347" t="s">
        <v>18</v>
      </c>
      <c r="F13347" t="s">
        <v>18</v>
      </c>
      <c r="G13347" t="s">
        <v>19</v>
      </c>
      <c r="H13347" t="s">
        <v>341</v>
      </c>
      <c r="I13347">
        <v>83050</v>
      </c>
      <c r="J13347">
        <v>-1</v>
      </c>
      <c r="K13347">
        <v>0</v>
      </c>
      <c r="L13347" t="s">
        <v>8</v>
      </c>
      <c r="M13347" t="s">
        <v>18</v>
      </c>
      <c r="N13347" t="s">
        <v>66</v>
      </c>
      <c r="O13347" s="3" t="s">
        <v>1024</v>
      </c>
      <c r="P13347" s="10">
        <v>4.9884259259259265E-3</v>
      </c>
      <c r="Q13347" s="12">
        <f t="shared" si="208"/>
        <v>431</v>
      </c>
    </row>
    <row r="13348" spans="1:17" x14ac:dyDescent="0.35">
      <c r="A13348">
        <v>61700969</v>
      </c>
      <c r="B13348">
        <v>26</v>
      </c>
      <c r="C13348" t="s">
        <v>4</v>
      </c>
      <c r="D13348" t="s">
        <v>16</v>
      </c>
      <c r="E13348" t="s">
        <v>18</v>
      </c>
      <c r="F13348" t="s">
        <v>18</v>
      </c>
      <c r="G13348" t="s">
        <v>19</v>
      </c>
      <c r="H13348" t="s">
        <v>340</v>
      </c>
      <c r="I13348">
        <v>6100</v>
      </c>
      <c r="J13348">
        <v>-1</v>
      </c>
      <c r="K13348">
        <v>0</v>
      </c>
      <c r="L13348" t="s">
        <v>8</v>
      </c>
      <c r="M13348" t="s">
        <v>18</v>
      </c>
      <c r="N13348" t="s">
        <v>66</v>
      </c>
      <c r="O13348" s="3" t="s">
        <v>365</v>
      </c>
      <c r="P13348" s="10">
        <v>1.8518518518518517E-3</v>
      </c>
      <c r="Q13348" s="12">
        <f t="shared" si="208"/>
        <v>160</v>
      </c>
    </row>
    <row r="13349" spans="1:17" x14ac:dyDescent="0.35">
      <c r="A13349">
        <v>41245848</v>
      </c>
      <c r="B13349">
        <v>27</v>
      </c>
      <c r="C13349" t="s">
        <v>10</v>
      </c>
      <c r="D13349" t="s">
        <v>15</v>
      </c>
      <c r="E13349" t="s">
        <v>18</v>
      </c>
      <c r="F13349" t="s">
        <v>18</v>
      </c>
      <c r="G13349" t="s">
        <v>19</v>
      </c>
      <c r="H13349" t="s">
        <v>342</v>
      </c>
      <c r="I13349">
        <v>-4500</v>
      </c>
      <c r="J13349">
        <v>-1</v>
      </c>
      <c r="K13349">
        <v>0</v>
      </c>
      <c r="L13349" t="s">
        <v>8</v>
      </c>
      <c r="M13349" t="s">
        <v>18</v>
      </c>
      <c r="N13349" t="s">
        <v>66</v>
      </c>
      <c r="O13349" s="3" t="s">
        <v>451</v>
      </c>
      <c r="P13349" s="10">
        <v>2.0254629629629629E-3</v>
      </c>
      <c r="Q13349" s="12">
        <f t="shared" si="208"/>
        <v>175</v>
      </c>
    </row>
    <row r="13350" spans="1:17" x14ac:dyDescent="0.35">
      <c r="A13350">
        <v>69231088</v>
      </c>
      <c r="B13350">
        <v>42</v>
      </c>
      <c r="C13350" t="s">
        <v>7</v>
      </c>
      <c r="D13350" t="s">
        <v>16</v>
      </c>
      <c r="E13350" t="s">
        <v>18</v>
      </c>
      <c r="F13350" t="s">
        <v>19</v>
      </c>
      <c r="G13350" t="s">
        <v>19</v>
      </c>
      <c r="H13350" t="s">
        <v>342</v>
      </c>
      <c r="I13350">
        <v>66100</v>
      </c>
      <c r="J13350">
        <v>-1</v>
      </c>
      <c r="K13350">
        <v>0</v>
      </c>
      <c r="L13350" t="s">
        <v>8</v>
      </c>
      <c r="M13350" t="s">
        <v>18</v>
      </c>
      <c r="N13350" t="s">
        <v>66</v>
      </c>
      <c r="O13350" s="3" t="s">
        <v>447</v>
      </c>
      <c r="P13350" s="10">
        <v>2.0601851851851853E-3</v>
      </c>
      <c r="Q13350" s="12">
        <f t="shared" si="208"/>
        <v>178</v>
      </c>
    </row>
    <row r="13351" spans="1:17" x14ac:dyDescent="0.35">
      <c r="A13351">
        <v>12429351</v>
      </c>
      <c r="B13351">
        <v>42</v>
      </c>
      <c r="C13351" t="s">
        <v>4</v>
      </c>
      <c r="D13351" t="s">
        <v>17</v>
      </c>
      <c r="E13351" t="s">
        <v>18</v>
      </c>
      <c r="F13351" t="s">
        <v>18</v>
      </c>
      <c r="G13351" t="s">
        <v>18</v>
      </c>
      <c r="H13351" t="s">
        <v>341</v>
      </c>
      <c r="I13351">
        <v>-13600</v>
      </c>
      <c r="J13351">
        <v>-1</v>
      </c>
      <c r="K13351">
        <v>0</v>
      </c>
      <c r="L13351" t="s">
        <v>8</v>
      </c>
      <c r="M13351" t="s">
        <v>18</v>
      </c>
      <c r="N13351" t="s">
        <v>66</v>
      </c>
      <c r="O13351" s="3" t="s">
        <v>469</v>
      </c>
      <c r="P13351" s="10">
        <v>2.1527777777777778E-3</v>
      </c>
      <c r="Q13351" s="12">
        <f t="shared" si="208"/>
        <v>186</v>
      </c>
    </row>
    <row r="13352" spans="1:17" x14ac:dyDescent="0.35">
      <c r="A13352">
        <v>26751951</v>
      </c>
      <c r="B13352">
        <v>34</v>
      </c>
      <c r="C13352" t="s">
        <v>5</v>
      </c>
      <c r="D13352" t="s">
        <v>17</v>
      </c>
      <c r="E13352" t="s">
        <v>18</v>
      </c>
      <c r="F13352" t="s">
        <v>19</v>
      </c>
      <c r="G13352" t="s">
        <v>18</v>
      </c>
      <c r="H13352" t="s">
        <v>341</v>
      </c>
      <c r="I13352">
        <v>-6650</v>
      </c>
      <c r="J13352">
        <v>-1</v>
      </c>
      <c r="K13352">
        <v>0</v>
      </c>
      <c r="L13352" t="s">
        <v>8</v>
      </c>
      <c r="M13352" t="s">
        <v>18</v>
      </c>
      <c r="N13352" t="s">
        <v>66</v>
      </c>
      <c r="O13352" s="3" t="s">
        <v>754</v>
      </c>
      <c r="P13352" s="10">
        <v>4.5717592592592589E-3</v>
      </c>
      <c r="Q13352" s="12">
        <f t="shared" si="208"/>
        <v>395</v>
      </c>
    </row>
    <row r="13353" spans="1:17" x14ac:dyDescent="0.35">
      <c r="A13353">
        <v>50085529</v>
      </c>
      <c r="B13353">
        <v>32</v>
      </c>
      <c r="C13353" t="s">
        <v>5</v>
      </c>
      <c r="D13353" t="s">
        <v>15</v>
      </c>
      <c r="E13353" t="s">
        <v>18</v>
      </c>
      <c r="F13353" t="s">
        <v>19</v>
      </c>
      <c r="G13353" t="s">
        <v>19</v>
      </c>
      <c r="H13353" t="s">
        <v>341</v>
      </c>
      <c r="I13353">
        <v>100</v>
      </c>
      <c r="J13353">
        <v>-1</v>
      </c>
      <c r="K13353">
        <v>0</v>
      </c>
      <c r="L13353" t="s">
        <v>8</v>
      </c>
      <c r="M13353" t="s">
        <v>18</v>
      </c>
      <c r="N13353" t="s">
        <v>66</v>
      </c>
      <c r="O13353" s="3" t="s">
        <v>454</v>
      </c>
      <c r="P13353" s="10">
        <v>1.6550925925925926E-3</v>
      </c>
      <c r="Q13353" s="12">
        <f t="shared" si="208"/>
        <v>143</v>
      </c>
    </row>
    <row r="13354" spans="1:17" x14ac:dyDescent="0.35">
      <c r="A13354">
        <v>57297843</v>
      </c>
      <c r="B13354">
        <v>35</v>
      </c>
      <c r="C13354" t="s">
        <v>11</v>
      </c>
      <c r="D13354" t="s">
        <v>15</v>
      </c>
      <c r="E13354" t="s">
        <v>18</v>
      </c>
      <c r="F13354" t="s">
        <v>18</v>
      </c>
      <c r="G13354" t="s">
        <v>18</v>
      </c>
      <c r="H13354" t="s">
        <v>340</v>
      </c>
      <c r="I13354">
        <v>0</v>
      </c>
      <c r="J13354">
        <v>-1</v>
      </c>
      <c r="K13354">
        <v>0</v>
      </c>
      <c r="L13354" t="s">
        <v>8</v>
      </c>
      <c r="M13354" t="s">
        <v>18</v>
      </c>
      <c r="N13354" t="s">
        <v>66</v>
      </c>
      <c r="O13354" s="3" t="s">
        <v>707</v>
      </c>
      <c r="P13354" s="10">
        <v>2.3263888888888887E-3</v>
      </c>
      <c r="Q13354" s="12">
        <f t="shared" si="208"/>
        <v>201</v>
      </c>
    </row>
    <row r="13355" spans="1:17" x14ac:dyDescent="0.35">
      <c r="A13355">
        <v>10235031</v>
      </c>
      <c r="B13355">
        <v>33</v>
      </c>
      <c r="C13355" t="s">
        <v>6</v>
      </c>
      <c r="D13355" t="s">
        <v>15</v>
      </c>
      <c r="E13355" t="s">
        <v>18</v>
      </c>
      <c r="F13355" t="s">
        <v>19</v>
      </c>
      <c r="G13355" t="s">
        <v>19</v>
      </c>
      <c r="H13355" t="s">
        <v>341</v>
      </c>
      <c r="I13355">
        <v>-31350</v>
      </c>
      <c r="J13355">
        <v>-1</v>
      </c>
      <c r="K13355">
        <v>0</v>
      </c>
      <c r="L13355" t="s">
        <v>8</v>
      </c>
      <c r="M13355" t="s">
        <v>19</v>
      </c>
      <c r="N13355" t="s">
        <v>66</v>
      </c>
      <c r="O13355" s="3" t="s">
        <v>1302</v>
      </c>
      <c r="P13355" s="10">
        <v>8.564814814814815E-3</v>
      </c>
      <c r="Q13355" s="12">
        <f t="shared" si="208"/>
        <v>740</v>
      </c>
    </row>
    <row r="13356" spans="1:17" x14ac:dyDescent="0.35">
      <c r="A13356">
        <v>41558511</v>
      </c>
      <c r="B13356">
        <v>52</v>
      </c>
      <c r="C13356" t="s">
        <v>6</v>
      </c>
      <c r="D13356" t="s">
        <v>15</v>
      </c>
      <c r="E13356" t="s">
        <v>19</v>
      </c>
      <c r="F13356" t="s">
        <v>18</v>
      </c>
      <c r="G13356" t="s">
        <v>18</v>
      </c>
      <c r="H13356" t="s">
        <v>340</v>
      </c>
      <c r="I13356">
        <v>-23400</v>
      </c>
      <c r="J13356">
        <v>-1</v>
      </c>
      <c r="K13356">
        <v>0</v>
      </c>
      <c r="L13356" t="s">
        <v>8</v>
      </c>
      <c r="M13356" t="s">
        <v>19</v>
      </c>
      <c r="N13356" t="s">
        <v>66</v>
      </c>
      <c r="O13356" s="3" t="s">
        <v>881</v>
      </c>
      <c r="P13356" s="10">
        <v>6.1805555555555563E-3</v>
      </c>
      <c r="Q13356" s="12">
        <f t="shared" si="208"/>
        <v>534</v>
      </c>
    </row>
    <row r="13357" spans="1:17" x14ac:dyDescent="0.35">
      <c r="A13357">
        <v>67113567</v>
      </c>
      <c r="B13357">
        <v>30</v>
      </c>
      <c r="C13357" t="s">
        <v>7</v>
      </c>
      <c r="D13357" t="s">
        <v>17</v>
      </c>
      <c r="E13357" t="s">
        <v>18</v>
      </c>
      <c r="F13357" t="s">
        <v>18</v>
      </c>
      <c r="G13357" t="s">
        <v>19</v>
      </c>
      <c r="H13357" t="s">
        <v>341</v>
      </c>
      <c r="I13357">
        <v>0</v>
      </c>
      <c r="J13357">
        <v>-1</v>
      </c>
      <c r="K13357">
        <v>0</v>
      </c>
      <c r="L13357" t="s">
        <v>8</v>
      </c>
      <c r="M13357" t="s">
        <v>18</v>
      </c>
      <c r="N13357" t="s">
        <v>66</v>
      </c>
      <c r="O13357" s="3" t="s">
        <v>724</v>
      </c>
      <c r="P13357" s="10">
        <v>3.7037037037037034E-3</v>
      </c>
      <c r="Q13357" s="12">
        <f t="shared" si="208"/>
        <v>320</v>
      </c>
    </row>
    <row r="13358" spans="1:17" x14ac:dyDescent="0.35">
      <c r="A13358">
        <v>69722066</v>
      </c>
      <c r="B13358">
        <v>25</v>
      </c>
      <c r="C13358" t="s">
        <v>4</v>
      </c>
      <c r="D13358" t="s">
        <v>16</v>
      </c>
      <c r="E13358" t="s">
        <v>18</v>
      </c>
      <c r="F13358" t="s">
        <v>19</v>
      </c>
      <c r="G13358" t="s">
        <v>19</v>
      </c>
      <c r="H13358" t="s">
        <v>340</v>
      </c>
      <c r="I13358">
        <v>54900</v>
      </c>
      <c r="J13358">
        <v>-1</v>
      </c>
      <c r="K13358">
        <v>0</v>
      </c>
      <c r="L13358" t="s">
        <v>8</v>
      </c>
      <c r="M13358" t="s">
        <v>18</v>
      </c>
      <c r="N13358" t="s">
        <v>66</v>
      </c>
      <c r="O13358" s="3" t="s">
        <v>589</v>
      </c>
      <c r="P13358" s="10">
        <v>4.9189814814814816E-3</v>
      </c>
      <c r="Q13358" s="12">
        <f t="shared" si="208"/>
        <v>425</v>
      </c>
    </row>
    <row r="13359" spans="1:17" x14ac:dyDescent="0.35">
      <c r="A13359">
        <v>47600021</v>
      </c>
      <c r="B13359">
        <v>34</v>
      </c>
      <c r="C13359" t="s">
        <v>11</v>
      </c>
      <c r="D13359" t="s">
        <v>15</v>
      </c>
      <c r="E13359" t="s">
        <v>18</v>
      </c>
      <c r="F13359" t="s">
        <v>18</v>
      </c>
      <c r="G13359" t="s">
        <v>18</v>
      </c>
      <c r="H13359" t="s">
        <v>340</v>
      </c>
      <c r="I13359">
        <v>9550</v>
      </c>
      <c r="J13359">
        <v>-1</v>
      </c>
      <c r="K13359">
        <v>0</v>
      </c>
      <c r="L13359" t="s">
        <v>8</v>
      </c>
      <c r="M13359" t="s">
        <v>18</v>
      </c>
      <c r="N13359" t="s">
        <v>66</v>
      </c>
      <c r="O13359" s="3" t="s">
        <v>743</v>
      </c>
      <c r="P13359" s="10">
        <v>6.8287037037037025E-4</v>
      </c>
      <c r="Q13359" s="12">
        <f t="shared" si="208"/>
        <v>59</v>
      </c>
    </row>
    <row r="13360" spans="1:17" x14ac:dyDescent="0.35">
      <c r="A13360">
        <v>43872109</v>
      </c>
      <c r="B13360">
        <v>45</v>
      </c>
      <c r="C13360" t="s">
        <v>7</v>
      </c>
      <c r="D13360" t="s">
        <v>15</v>
      </c>
      <c r="E13360" t="s">
        <v>19</v>
      </c>
      <c r="F13360" t="s">
        <v>19</v>
      </c>
      <c r="G13360" t="s">
        <v>18</v>
      </c>
      <c r="H13360" t="s">
        <v>341</v>
      </c>
      <c r="I13360">
        <v>-30250</v>
      </c>
      <c r="J13360">
        <v>-1</v>
      </c>
      <c r="K13360">
        <v>0</v>
      </c>
      <c r="L13360" t="s">
        <v>8</v>
      </c>
      <c r="M13360" t="s">
        <v>18</v>
      </c>
      <c r="N13360" t="s">
        <v>66</v>
      </c>
      <c r="O13360" s="3" t="s">
        <v>375</v>
      </c>
      <c r="P13360" s="10">
        <v>2.4074074074074076E-3</v>
      </c>
      <c r="Q13360" s="12">
        <f t="shared" si="208"/>
        <v>208</v>
      </c>
    </row>
    <row r="13361" spans="1:17" x14ac:dyDescent="0.35">
      <c r="A13361">
        <v>61953299</v>
      </c>
      <c r="B13361">
        <v>27</v>
      </c>
      <c r="C13361" t="s">
        <v>1926</v>
      </c>
      <c r="D13361" t="s">
        <v>16</v>
      </c>
      <c r="E13361" t="s">
        <v>18</v>
      </c>
      <c r="F13361" t="s">
        <v>18</v>
      </c>
      <c r="G13361" t="s">
        <v>19</v>
      </c>
      <c r="H13361" t="s">
        <v>341</v>
      </c>
      <c r="I13361">
        <v>-20000</v>
      </c>
      <c r="J13361">
        <v>-1</v>
      </c>
      <c r="K13361">
        <v>0</v>
      </c>
      <c r="L13361" t="s">
        <v>8</v>
      </c>
      <c r="M13361" t="s">
        <v>18</v>
      </c>
      <c r="N13361" t="s">
        <v>66</v>
      </c>
      <c r="O13361" s="3" t="s">
        <v>612</v>
      </c>
      <c r="P13361" s="10">
        <v>3.3564814814814811E-3</v>
      </c>
      <c r="Q13361" s="12">
        <f t="shared" si="208"/>
        <v>290</v>
      </c>
    </row>
    <row r="13362" spans="1:17" x14ac:dyDescent="0.35">
      <c r="A13362">
        <v>83016528</v>
      </c>
      <c r="B13362">
        <v>36</v>
      </c>
      <c r="C13362" t="s">
        <v>1926</v>
      </c>
      <c r="D13362" t="s">
        <v>15</v>
      </c>
      <c r="E13362" t="s">
        <v>18</v>
      </c>
      <c r="F13362" t="s">
        <v>18</v>
      </c>
      <c r="G13362" t="s">
        <v>19</v>
      </c>
      <c r="H13362" t="s">
        <v>341</v>
      </c>
      <c r="I13362">
        <v>3400</v>
      </c>
      <c r="J13362">
        <v>-1</v>
      </c>
      <c r="K13362">
        <v>0</v>
      </c>
      <c r="L13362" t="s">
        <v>8</v>
      </c>
      <c r="M13362" t="s">
        <v>18</v>
      </c>
      <c r="N13362" t="s">
        <v>66</v>
      </c>
      <c r="O13362" s="3" t="s">
        <v>472</v>
      </c>
      <c r="P13362" s="10">
        <v>9.8379629629629642E-4</v>
      </c>
      <c r="Q13362" s="12">
        <f t="shared" si="208"/>
        <v>85</v>
      </c>
    </row>
    <row r="13363" spans="1:17" x14ac:dyDescent="0.35">
      <c r="A13363">
        <v>40888464</v>
      </c>
      <c r="B13363">
        <v>51</v>
      </c>
      <c r="C13363" t="s">
        <v>1926</v>
      </c>
      <c r="D13363" t="s">
        <v>15</v>
      </c>
      <c r="E13363" t="s">
        <v>18</v>
      </c>
      <c r="F13363" t="s">
        <v>18</v>
      </c>
      <c r="G13363" t="s">
        <v>19</v>
      </c>
      <c r="H13363" t="s">
        <v>341</v>
      </c>
      <c r="I13363">
        <v>1900</v>
      </c>
      <c r="J13363">
        <v>-1</v>
      </c>
      <c r="K13363">
        <v>0</v>
      </c>
      <c r="L13363" t="s">
        <v>8</v>
      </c>
      <c r="M13363" t="s">
        <v>18</v>
      </c>
      <c r="N13363" t="s">
        <v>66</v>
      </c>
      <c r="O13363" s="3" t="s">
        <v>730</v>
      </c>
      <c r="P13363" s="10">
        <v>3.5879629629629635E-4</v>
      </c>
      <c r="Q13363" s="12">
        <f t="shared" si="208"/>
        <v>31</v>
      </c>
    </row>
    <row r="13364" spans="1:17" x14ac:dyDescent="0.35">
      <c r="A13364">
        <v>66609758</v>
      </c>
      <c r="B13364">
        <v>26</v>
      </c>
      <c r="C13364" t="s">
        <v>5</v>
      </c>
      <c r="D13364" t="s">
        <v>16</v>
      </c>
      <c r="E13364" t="s">
        <v>18</v>
      </c>
      <c r="F13364" t="s">
        <v>18</v>
      </c>
      <c r="G13364" t="s">
        <v>19</v>
      </c>
      <c r="H13364" t="s">
        <v>340</v>
      </c>
      <c r="I13364">
        <v>14550</v>
      </c>
      <c r="J13364">
        <v>-1</v>
      </c>
      <c r="K13364">
        <v>0</v>
      </c>
      <c r="L13364" t="s">
        <v>8</v>
      </c>
      <c r="M13364" t="s">
        <v>18</v>
      </c>
      <c r="N13364" t="s">
        <v>66</v>
      </c>
      <c r="O13364" s="3" t="s">
        <v>626</v>
      </c>
      <c r="P13364" s="10">
        <v>4.5486111111111109E-3</v>
      </c>
      <c r="Q13364" s="12">
        <f t="shared" si="208"/>
        <v>393</v>
      </c>
    </row>
    <row r="13365" spans="1:17" x14ac:dyDescent="0.35">
      <c r="A13365">
        <v>21251208</v>
      </c>
      <c r="B13365">
        <v>32</v>
      </c>
      <c r="C13365" t="s">
        <v>4</v>
      </c>
      <c r="D13365" t="s">
        <v>15</v>
      </c>
      <c r="E13365" t="s">
        <v>19</v>
      </c>
      <c r="F13365" t="s">
        <v>18</v>
      </c>
      <c r="G13365" t="s">
        <v>18</v>
      </c>
      <c r="H13365" t="s">
        <v>340</v>
      </c>
      <c r="I13365">
        <v>100</v>
      </c>
      <c r="J13365">
        <v>-1</v>
      </c>
      <c r="K13365">
        <v>0</v>
      </c>
      <c r="L13365" t="s">
        <v>8</v>
      </c>
      <c r="M13365" t="s">
        <v>18</v>
      </c>
      <c r="N13365" t="s">
        <v>66</v>
      </c>
      <c r="O13365" s="3" t="s">
        <v>509</v>
      </c>
      <c r="P13365" s="10">
        <v>9.4907407407407408E-4</v>
      </c>
      <c r="Q13365" s="12">
        <f t="shared" si="208"/>
        <v>82</v>
      </c>
    </row>
    <row r="13366" spans="1:17" x14ac:dyDescent="0.35">
      <c r="A13366">
        <v>75008221</v>
      </c>
      <c r="B13366">
        <v>58</v>
      </c>
      <c r="C13366" t="s">
        <v>9</v>
      </c>
      <c r="D13366" t="s">
        <v>17</v>
      </c>
      <c r="E13366" t="s">
        <v>18</v>
      </c>
      <c r="F13366" t="s">
        <v>19</v>
      </c>
      <c r="G13366" t="s">
        <v>19</v>
      </c>
      <c r="H13366" t="s">
        <v>340</v>
      </c>
      <c r="I13366">
        <v>13200</v>
      </c>
      <c r="J13366">
        <v>-1</v>
      </c>
      <c r="K13366">
        <v>0</v>
      </c>
      <c r="L13366" t="s">
        <v>8</v>
      </c>
      <c r="M13366" t="s">
        <v>18</v>
      </c>
      <c r="N13366" t="s">
        <v>66</v>
      </c>
      <c r="O13366" s="3" t="s">
        <v>962</v>
      </c>
      <c r="P13366" s="10">
        <v>6.053240740740741E-3</v>
      </c>
      <c r="Q13366" s="12">
        <f t="shared" si="208"/>
        <v>523</v>
      </c>
    </row>
    <row r="13367" spans="1:17" x14ac:dyDescent="0.35">
      <c r="A13367">
        <v>46001479</v>
      </c>
      <c r="B13367">
        <v>57</v>
      </c>
      <c r="C13367" t="s">
        <v>9</v>
      </c>
      <c r="D13367" t="s">
        <v>15</v>
      </c>
      <c r="E13367" t="s">
        <v>18</v>
      </c>
      <c r="F13367" t="s">
        <v>18</v>
      </c>
      <c r="G13367" t="s">
        <v>19</v>
      </c>
      <c r="H13367" t="s">
        <v>340</v>
      </c>
      <c r="I13367">
        <v>51450</v>
      </c>
      <c r="J13367">
        <v>-1</v>
      </c>
      <c r="K13367">
        <v>0</v>
      </c>
      <c r="L13367" t="s">
        <v>8</v>
      </c>
      <c r="M13367" t="s">
        <v>18</v>
      </c>
      <c r="N13367" t="s">
        <v>66</v>
      </c>
      <c r="O13367" s="3" t="s">
        <v>430</v>
      </c>
      <c r="P13367" s="10">
        <v>2.3495370370370371E-3</v>
      </c>
      <c r="Q13367" s="12">
        <f t="shared" si="208"/>
        <v>203</v>
      </c>
    </row>
    <row r="13368" spans="1:17" x14ac:dyDescent="0.35">
      <c r="A13368">
        <v>61353368</v>
      </c>
      <c r="B13368">
        <v>56</v>
      </c>
      <c r="C13368" t="s">
        <v>9</v>
      </c>
      <c r="D13368" t="s">
        <v>15</v>
      </c>
      <c r="E13368" t="s">
        <v>18</v>
      </c>
      <c r="F13368" t="s">
        <v>18</v>
      </c>
      <c r="G13368" t="s">
        <v>18</v>
      </c>
      <c r="H13368" t="s">
        <v>340</v>
      </c>
      <c r="I13368">
        <v>4350</v>
      </c>
      <c r="J13368">
        <v>-1</v>
      </c>
      <c r="K13368">
        <v>0</v>
      </c>
      <c r="L13368" t="s">
        <v>8</v>
      </c>
      <c r="M13368" t="s">
        <v>18</v>
      </c>
      <c r="N13368" t="s">
        <v>66</v>
      </c>
      <c r="O13368" s="3" t="s">
        <v>460</v>
      </c>
      <c r="P13368" s="10">
        <v>1.5740740740740741E-3</v>
      </c>
      <c r="Q13368" s="12">
        <f t="shared" si="208"/>
        <v>136</v>
      </c>
    </row>
    <row r="13369" spans="1:17" x14ac:dyDescent="0.35">
      <c r="A13369">
        <v>72329014</v>
      </c>
      <c r="B13369">
        <v>58</v>
      </c>
      <c r="C13369" t="s">
        <v>7</v>
      </c>
      <c r="D13369" t="s">
        <v>15</v>
      </c>
      <c r="E13369" t="s">
        <v>18</v>
      </c>
      <c r="F13369" t="s">
        <v>19</v>
      </c>
      <c r="G13369" t="s">
        <v>18</v>
      </c>
      <c r="H13369" t="s">
        <v>341</v>
      </c>
      <c r="I13369">
        <v>72850</v>
      </c>
      <c r="J13369">
        <v>-1</v>
      </c>
      <c r="K13369">
        <v>0</v>
      </c>
      <c r="L13369" t="s">
        <v>8</v>
      </c>
      <c r="M13369" t="s">
        <v>18</v>
      </c>
      <c r="N13369" t="s">
        <v>66</v>
      </c>
      <c r="O13369" s="3" t="s">
        <v>441</v>
      </c>
      <c r="P13369" s="10">
        <v>1.6666666666666668E-3</v>
      </c>
      <c r="Q13369" s="12">
        <f t="shared" si="208"/>
        <v>144</v>
      </c>
    </row>
    <row r="13370" spans="1:17" x14ac:dyDescent="0.35">
      <c r="A13370">
        <v>69585399</v>
      </c>
      <c r="B13370">
        <v>25</v>
      </c>
      <c r="C13370" t="s">
        <v>7</v>
      </c>
      <c r="D13370" t="s">
        <v>16</v>
      </c>
      <c r="E13370" t="s">
        <v>19</v>
      </c>
      <c r="F13370" t="s">
        <v>18</v>
      </c>
      <c r="G13370" t="s">
        <v>18</v>
      </c>
      <c r="H13370" t="s">
        <v>341</v>
      </c>
      <c r="I13370">
        <v>-11000</v>
      </c>
      <c r="J13370">
        <v>-1</v>
      </c>
      <c r="K13370">
        <v>0</v>
      </c>
      <c r="L13370" t="s">
        <v>8</v>
      </c>
      <c r="M13370" t="s">
        <v>18</v>
      </c>
      <c r="N13370" t="s">
        <v>66</v>
      </c>
      <c r="O13370" s="3" t="s">
        <v>550</v>
      </c>
      <c r="P13370" s="10">
        <v>1.7592592592592592E-3</v>
      </c>
      <c r="Q13370" s="12">
        <f t="shared" si="208"/>
        <v>152</v>
      </c>
    </row>
    <row r="13371" spans="1:17" x14ac:dyDescent="0.35">
      <c r="A13371">
        <v>62205612</v>
      </c>
      <c r="B13371">
        <v>34</v>
      </c>
      <c r="C13371" t="s">
        <v>13</v>
      </c>
      <c r="D13371" t="s">
        <v>15</v>
      </c>
      <c r="E13371" t="s">
        <v>18</v>
      </c>
      <c r="F13371" t="s">
        <v>19</v>
      </c>
      <c r="G13371" t="s">
        <v>19</v>
      </c>
      <c r="H13371" t="s">
        <v>341</v>
      </c>
      <c r="I13371">
        <v>-4850</v>
      </c>
      <c r="J13371">
        <v>-1</v>
      </c>
      <c r="K13371">
        <v>0</v>
      </c>
      <c r="L13371" t="s">
        <v>8</v>
      </c>
      <c r="M13371" t="s">
        <v>18</v>
      </c>
      <c r="N13371" t="s">
        <v>66</v>
      </c>
      <c r="O13371" s="3" t="s">
        <v>542</v>
      </c>
      <c r="P13371" s="10">
        <v>1.3773148148148147E-3</v>
      </c>
      <c r="Q13371" s="12">
        <f t="shared" si="208"/>
        <v>119</v>
      </c>
    </row>
    <row r="13372" spans="1:17" x14ac:dyDescent="0.35">
      <c r="A13372">
        <v>39440114</v>
      </c>
      <c r="B13372">
        <v>27</v>
      </c>
      <c r="C13372" t="s">
        <v>5</v>
      </c>
      <c r="D13372" t="s">
        <v>16</v>
      </c>
      <c r="E13372" t="s">
        <v>19</v>
      </c>
      <c r="F13372" t="s">
        <v>18</v>
      </c>
      <c r="G13372" t="s">
        <v>19</v>
      </c>
      <c r="H13372" t="s">
        <v>341</v>
      </c>
      <c r="I13372">
        <v>0</v>
      </c>
      <c r="J13372">
        <v>-1</v>
      </c>
      <c r="K13372">
        <v>0</v>
      </c>
      <c r="L13372" t="s">
        <v>8</v>
      </c>
      <c r="M13372" t="s">
        <v>19</v>
      </c>
      <c r="N13372" t="s">
        <v>66</v>
      </c>
      <c r="O13372" s="3" t="s">
        <v>769</v>
      </c>
      <c r="P13372" s="10">
        <v>8.4722222222222213E-3</v>
      </c>
      <c r="Q13372" s="12">
        <f t="shared" si="208"/>
        <v>732</v>
      </c>
    </row>
    <row r="13373" spans="1:17" x14ac:dyDescent="0.35">
      <c r="A13373">
        <v>87405884</v>
      </c>
      <c r="B13373">
        <v>29</v>
      </c>
      <c r="C13373" t="s">
        <v>10</v>
      </c>
      <c r="D13373" t="s">
        <v>16</v>
      </c>
      <c r="E13373" t="s">
        <v>18</v>
      </c>
      <c r="F13373" t="s">
        <v>18</v>
      </c>
      <c r="G13373" t="s">
        <v>18</v>
      </c>
      <c r="H13373" t="s">
        <v>341</v>
      </c>
      <c r="I13373">
        <v>63700</v>
      </c>
      <c r="J13373">
        <v>-1</v>
      </c>
      <c r="K13373">
        <v>0</v>
      </c>
      <c r="L13373" t="s">
        <v>8</v>
      </c>
      <c r="M13373" t="s">
        <v>18</v>
      </c>
      <c r="N13373" t="s">
        <v>66</v>
      </c>
      <c r="O13373" s="3" t="s">
        <v>460</v>
      </c>
      <c r="P13373" s="10">
        <v>1.5740740740740741E-3</v>
      </c>
      <c r="Q13373" s="12">
        <f t="shared" si="208"/>
        <v>136</v>
      </c>
    </row>
    <row r="13374" spans="1:17" x14ac:dyDescent="0.35">
      <c r="A13374">
        <v>48829911</v>
      </c>
      <c r="B13374">
        <v>36</v>
      </c>
      <c r="C13374" t="s">
        <v>4</v>
      </c>
      <c r="D13374" t="s">
        <v>15</v>
      </c>
      <c r="E13374" t="s">
        <v>18</v>
      </c>
      <c r="F13374" t="s">
        <v>18</v>
      </c>
      <c r="G13374" t="s">
        <v>18</v>
      </c>
      <c r="H13374" t="s">
        <v>340</v>
      </c>
      <c r="I13374">
        <v>6400</v>
      </c>
      <c r="J13374">
        <v>-1</v>
      </c>
      <c r="K13374">
        <v>0</v>
      </c>
      <c r="L13374" t="s">
        <v>8</v>
      </c>
      <c r="M13374" t="s">
        <v>18</v>
      </c>
      <c r="N13374" t="s">
        <v>66</v>
      </c>
      <c r="O13374" s="3" t="s">
        <v>1328</v>
      </c>
      <c r="P13374" s="10">
        <v>8.4837962962962966E-3</v>
      </c>
      <c r="Q13374" s="12">
        <f t="shared" si="208"/>
        <v>733</v>
      </c>
    </row>
    <row r="13375" spans="1:17" x14ac:dyDescent="0.35">
      <c r="A13375">
        <v>26782671</v>
      </c>
      <c r="B13375">
        <v>46</v>
      </c>
      <c r="C13375" t="s">
        <v>4</v>
      </c>
      <c r="D13375" t="s">
        <v>16</v>
      </c>
      <c r="E13375" t="s">
        <v>18</v>
      </c>
      <c r="F13375" t="s">
        <v>18</v>
      </c>
      <c r="G13375" t="s">
        <v>18</v>
      </c>
      <c r="H13375" t="s">
        <v>340</v>
      </c>
      <c r="I13375">
        <v>150</v>
      </c>
      <c r="J13375">
        <v>-1</v>
      </c>
      <c r="K13375">
        <v>0</v>
      </c>
      <c r="L13375" t="s">
        <v>8</v>
      </c>
      <c r="M13375" t="s">
        <v>18</v>
      </c>
      <c r="N13375" t="s">
        <v>66</v>
      </c>
      <c r="O13375" s="3" t="s">
        <v>472</v>
      </c>
      <c r="P13375" s="10">
        <v>9.8379629629629642E-4</v>
      </c>
      <c r="Q13375" s="12">
        <f t="shared" si="208"/>
        <v>85</v>
      </c>
    </row>
    <row r="13376" spans="1:17" x14ac:dyDescent="0.35">
      <c r="A13376">
        <v>20580225</v>
      </c>
      <c r="B13376">
        <v>32</v>
      </c>
      <c r="C13376" t="s">
        <v>7</v>
      </c>
      <c r="D13376" t="s">
        <v>15</v>
      </c>
      <c r="E13376" t="s">
        <v>18</v>
      </c>
      <c r="F13376" t="s">
        <v>18</v>
      </c>
      <c r="G13376" t="s">
        <v>19</v>
      </c>
      <c r="H13376" t="s">
        <v>342</v>
      </c>
      <c r="I13376">
        <v>32100</v>
      </c>
      <c r="J13376">
        <v>-1</v>
      </c>
      <c r="K13376">
        <v>0</v>
      </c>
      <c r="L13376" t="s">
        <v>8</v>
      </c>
      <c r="M13376" t="s">
        <v>18</v>
      </c>
      <c r="N13376" t="s">
        <v>66</v>
      </c>
      <c r="O13376" s="3" t="s">
        <v>689</v>
      </c>
      <c r="P13376" s="10">
        <v>6.0648148148148145E-3</v>
      </c>
      <c r="Q13376" s="12">
        <f t="shared" si="208"/>
        <v>524</v>
      </c>
    </row>
    <row r="13377" spans="1:17" x14ac:dyDescent="0.35">
      <c r="A13377">
        <v>51958838</v>
      </c>
      <c r="B13377">
        <v>55</v>
      </c>
      <c r="C13377" t="s">
        <v>7</v>
      </c>
      <c r="D13377" t="s">
        <v>15</v>
      </c>
      <c r="E13377" t="s">
        <v>18</v>
      </c>
      <c r="F13377" t="s">
        <v>18</v>
      </c>
      <c r="G13377" t="s">
        <v>18</v>
      </c>
      <c r="H13377" t="s">
        <v>342</v>
      </c>
      <c r="I13377">
        <v>6850</v>
      </c>
      <c r="J13377">
        <v>-1</v>
      </c>
      <c r="K13377">
        <v>0</v>
      </c>
      <c r="L13377" t="s">
        <v>8</v>
      </c>
      <c r="M13377" t="s">
        <v>18</v>
      </c>
      <c r="N13377" t="s">
        <v>66</v>
      </c>
      <c r="O13377" s="3" t="s">
        <v>932</v>
      </c>
      <c r="P13377" s="10">
        <v>4.363425925925926E-3</v>
      </c>
      <c r="Q13377" s="12">
        <f t="shared" si="208"/>
        <v>377</v>
      </c>
    </row>
    <row r="13378" spans="1:17" x14ac:dyDescent="0.35">
      <c r="A13378">
        <v>62231188</v>
      </c>
      <c r="B13378">
        <v>28</v>
      </c>
      <c r="C13378" t="s">
        <v>12</v>
      </c>
      <c r="D13378" t="s">
        <v>15</v>
      </c>
      <c r="E13378" t="s">
        <v>18</v>
      </c>
      <c r="F13378" t="s">
        <v>18</v>
      </c>
      <c r="G13378" t="s">
        <v>18</v>
      </c>
      <c r="H13378" t="s">
        <v>341</v>
      </c>
      <c r="I13378">
        <v>22750</v>
      </c>
      <c r="J13378">
        <v>-1</v>
      </c>
      <c r="K13378">
        <v>0</v>
      </c>
      <c r="L13378" t="s">
        <v>8</v>
      </c>
      <c r="M13378" t="s">
        <v>18</v>
      </c>
      <c r="N13378" t="s">
        <v>66</v>
      </c>
      <c r="O13378" s="3" t="s">
        <v>442</v>
      </c>
      <c r="P13378" s="10">
        <v>3.3101851851851851E-3</v>
      </c>
      <c r="Q13378" s="12">
        <f t="shared" ref="Q13378:Q13441" si="209">MINUTE(P13378)*60+SECOND(P13378)</f>
        <v>286</v>
      </c>
    </row>
    <row r="13379" spans="1:17" x14ac:dyDescent="0.35">
      <c r="A13379">
        <v>78547640</v>
      </c>
      <c r="B13379">
        <v>26</v>
      </c>
      <c r="C13379" t="s">
        <v>1926</v>
      </c>
      <c r="D13379" t="s">
        <v>16</v>
      </c>
      <c r="E13379" t="s">
        <v>18</v>
      </c>
      <c r="F13379" t="s">
        <v>18</v>
      </c>
      <c r="G13379" t="s">
        <v>19</v>
      </c>
      <c r="H13379" t="s">
        <v>341</v>
      </c>
      <c r="I13379">
        <v>-1750</v>
      </c>
      <c r="J13379">
        <v>-1</v>
      </c>
      <c r="K13379">
        <v>0</v>
      </c>
      <c r="L13379" t="s">
        <v>8</v>
      </c>
      <c r="M13379" t="s">
        <v>18</v>
      </c>
      <c r="N13379" t="s">
        <v>66</v>
      </c>
      <c r="O13379" s="3" t="s">
        <v>705</v>
      </c>
      <c r="P13379" s="10">
        <v>3.5185185185185185E-3</v>
      </c>
      <c r="Q13379" s="12">
        <f t="shared" si="209"/>
        <v>304</v>
      </c>
    </row>
    <row r="13380" spans="1:17" x14ac:dyDescent="0.35">
      <c r="A13380">
        <v>75398411</v>
      </c>
      <c r="B13380">
        <v>39</v>
      </c>
      <c r="C13380" t="s">
        <v>10</v>
      </c>
      <c r="D13380" t="s">
        <v>16</v>
      </c>
      <c r="E13380" t="s">
        <v>18</v>
      </c>
      <c r="F13380" t="s">
        <v>18</v>
      </c>
      <c r="G13380" t="s">
        <v>19</v>
      </c>
      <c r="H13380" t="s">
        <v>341</v>
      </c>
      <c r="I13380">
        <v>11500</v>
      </c>
      <c r="J13380">
        <v>-1</v>
      </c>
      <c r="K13380">
        <v>0</v>
      </c>
      <c r="L13380" t="s">
        <v>8</v>
      </c>
      <c r="M13380" t="s">
        <v>18</v>
      </c>
      <c r="N13380" t="s">
        <v>66</v>
      </c>
      <c r="O13380" s="3" t="s">
        <v>573</v>
      </c>
      <c r="P13380" s="10">
        <v>1.2268518518518518E-3</v>
      </c>
      <c r="Q13380" s="12">
        <f t="shared" si="209"/>
        <v>106</v>
      </c>
    </row>
    <row r="13381" spans="1:17" x14ac:dyDescent="0.35">
      <c r="A13381">
        <v>53406030</v>
      </c>
      <c r="B13381">
        <v>55</v>
      </c>
      <c r="C13381" t="s">
        <v>4</v>
      </c>
      <c r="D13381" t="s">
        <v>15</v>
      </c>
      <c r="E13381" t="s">
        <v>18</v>
      </c>
      <c r="F13381" t="s">
        <v>18</v>
      </c>
      <c r="G13381" t="s">
        <v>18</v>
      </c>
      <c r="H13381" t="s">
        <v>341</v>
      </c>
      <c r="I13381">
        <v>2550</v>
      </c>
      <c r="J13381">
        <v>-1</v>
      </c>
      <c r="K13381">
        <v>0</v>
      </c>
      <c r="L13381" t="s">
        <v>8</v>
      </c>
      <c r="M13381" t="s">
        <v>18</v>
      </c>
      <c r="N13381" t="s">
        <v>66</v>
      </c>
      <c r="O13381" s="3" t="s">
        <v>605</v>
      </c>
      <c r="P13381" s="10">
        <v>1.1805555555555556E-3</v>
      </c>
      <c r="Q13381" s="12">
        <f t="shared" si="209"/>
        <v>102</v>
      </c>
    </row>
    <row r="13382" spans="1:17" x14ac:dyDescent="0.35">
      <c r="A13382">
        <v>71305221</v>
      </c>
      <c r="B13382">
        <v>33</v>
      </c>
      <c r="C13382" t="s">
        <v>6</v>
      </c>
      <c r="D13382" t="s">
        <v>15</v>
      </c>
      <c r="E13382" t="s">
        <v>19</v>
      </c>
      <c r="F13382" t="s">
        <v>18</v>
      </c>
      <c r="G13382" t="s">
        <v>19</v>
      </c>
      <c r="H13382" t="s">
        <v>341</v>
      </c>
      <c r="I13382">
        <v>-2700</v>
      </c>
      <c r="J13382">
        <v>-1</v>
      </c>
      <c r="K13382">
        <v>0</v>
      </c>
      <c r="L13382" t="s">
        <v>8</v>
      </c>
      <c r="M13382" t="s">
        <v>18</v>
      </c>
      <c r="N13382" t="s">
        <v>66</v>
      </c>
      <c r="O13382" s="3" t="s">
        <v>514</v>
      </c>
      <c r="P13382" s="10">
        <v>4.8611111111111104E-4</v>
      </c>
      <c r="Q13382" s="12">
        <f t="shared" si="209"/>
        <v>42</v>
      </c>
    </row>
    <row r="13383" spans="1:17" x14ac:dyDescent="0.35">
      <c r="A13383">
        <v>21763360</v>
      </c>
      <c r="B13383">
        <v>29</v>
      </c>
      <c r="C13383" t="s">
        <v>13</v>
      </c>
      <c r="D13383" t="s">
        <v>15</v>
      </c>
      <c r="E13383" t="s">
        <v>18</v>
      </c>
      <c r="F13383" t="s">
        <v>18</v>
      </c>
      <c r="G13383" t="s">
        <v>19</v>
      </c>
      <c r="H13383" t="s">
        <v>342</v>
      </c>
      <c r="I13383">
        <v>350</v>
      </c>
      <c r="J13383">
        <v>-1</v>
      </c>
      <c r="K13383">
        <v>0</v>
      </c>
      <c r="L13383" t="s">
        <v>8</v>
      </c>
      <c r="M13383" t="s">
        <v>18</v>
      </c>
      <c r="N13383" t="s">
        <v>66</v>
      </c>
      <c r="O13383" s="3" t="s">
        <v>483</v>
      </c>
      <c r="P13383" s="10">
        <v>2.7777777777777779E-3</v>
      </c>
      <c r="Q13383" s="12">
        <f t="shared" si="209"/>
        <v>240</v>
      </c>
    </row>
    <row r="13384" spans="1:17" x14ac:dyDescent="0.35">
      <c r="A13384">
        <v>70634416</v>
      </c>
      <c r="B13384">
        <v>45</v>
      </c>
      <c r="C13384" t="s">
        <v>5</v>
      </c>
      <c r="D13384" t="s">
        <v>17</v>
      </c>
      <c r="E13384" t="s">
        <v>18</v>
      </c>
      <c r="F13384" t="s">
        <v>18</v>
      </c>
      <c r="G13384" t="s">
        <v>19</v>
      </c>
      <c r="H13384" t="s">
        <v>341</v>
      </c>
      <c r="I13384">
        <v>619450</v>
      </c>
      <c r="J13384">
        <v>-1</v>
      </c>
      <c r="K13384">
        <v>0</v>
      </c>
      <c r="L13384" t="s">
        <v>8</v>
      </c>
      <c r="M13384" t="s">
        <v>18</v>
      </c>
      <c r="N13384" t="s">
        <v>66</v>
      </c>
      <c r="O13384" s="3" t="s">
        <v>1348</v>
      </c>
      <c r="P13384" s="10">
        <v>8.2291666666666659E-3</v>
      </c>
      <c r="Q13384" s="12">
        <f t="shared" si="209"/>
        <v>711</v>
      </c>
    </row>
    <row r="13385" spans="1:17" x14ac:dyDescent="0.35">
      <c r="A13385">
        <v>56141011</v>
      </c>
      <c r="B13385">
        <v>25</v>
      </c>
      <c r="C13385" t="s">
        <v>10</v>
      </c>
      <c r="D13385" t="s">
        <v>16</v>
      </c>
      <c r="E13385" t="s">
        <v>18</v>
      </c>
      <c r="F13385" t="s">
        <v>18</v>
      </c>
      <c r="G13385" t="s">
        <v>18</v>
      </c>
      <c r="H13385" t="s">
        <v>341</v>
      </c>
      <c r="I13385">
        <v>100</v>
      </c>
      <c r="J13385">
        <v>-1</v>
      </c>
      <c r="K13385">
        <v>0</v>
      </c>
      <c r="L13385" t="s">
        <v>8</v>
      </c>
      <c r="M13385" t="s">
        <v>18</v>
      </c>
      <c r="N13385" t="s">
        <v>66</v>
      </c>
      <c r="O13385" s="3" t="s">
        <v>521</v>
      </c>
      <c r="P13385" s="10">
        <v>3.3333333333333335E-3</v>
      </c>
      <c r="Q13385" s="12">
        <f t="shared" si="209"/>
        <v>288</v>
      </c>
    </row>
    <row r="13386" spans="1:17" x14ac:dyDescent="0.35">
      <c r="A13386">
        <v>78089389</v>
      </c>
      <c r="B13386">
        <v>55</v>
      </c>
      <c r="C13386" t="s">
        <v>6</v>
      </c>
      <c r="D13386" t="s">
        <v>15</v>
      </c>
      <c r="E13386" t="s">
        <v>18</v>
      </c>
      <c r="F13386" t="s">
        <v>18</v>
      </c>
      <c r="G13386" t="s">
        <v>19</v>
      </c>
      <c r="H13386" t="s">
        <v>340</v>
      </c>
      <c r="I13386">
        <v>1100</v>
      </c>
      <c r="J13386">
        <v>-1</v>
      </c>
      <c r="K13386">
        <v>0</v>
      </c>
      <c r="L13386" t="s">
        <v>8</v>
      </c>
      <c r="M13386" t="s">
        <v>18</v>
      </c>
      <c r="N13386" t="s">
        <v>66</v>
      </c>
      <c r="O13386" s="3" t="s">
        <v>517</v>
      </c>
      <c r="P13386" s="10">
        <v>2.488425925925926E-3</v>
      </c>
      <c r="Q13386" s="12">
        <f t="shared" si="209"/>
        <v>215</v>
      </c>
    </row>
    <row r="13387" spans="1:17" x14ac:dyDescent="0.35">
      <c r="A13387">
        <v>10185055</v>
      </c>
      <c r="B13387">
        <v>32</v>
      </c>
      <c r="C13387" t="s">
        <v>7</v>
      </c>
      <c r="D13387" t="s">
        <v>16</v>
      </c>
      <c r="E13387" t="s">
        <v>18</v>
      </c>
      <c r="F13387" t="s">
        <v>18</v>
      </c>
      <c r="G13387" t="s">
        <v>19</v>
      </c>
      <c r="H13387" t="s">
        <v>341</v>
      </c>
      <c r="I13387">
        <v>-9850</v>
      </c>
      <c r="J13387">
        <v>-1</v>
      </c>
      <c r="K13387">
        <v>0</v>
      </c>
      <c r="L13387" t="s">
        <v>8</v>
      </c>
      <c r="M13387" t="s">
        <v>18</v>
      </c>
      <c r="N13387" t="s">
        <v>66</v>
      </c>
      <c r="O13387" s="3" t="s">
        <v>482</v>
      </c>
      <c r="P13387" s="10">
        <v>1.1458333333333333E-3</v>
      </c>
      <c r="Q13387" s="12">
        <f t="shared" si="209"/>
        <v>99</v>
      </c>
    </row>
    <row r="13388" spans="1:17" x14ac:dyDescent="0.35">
      <c r="A13388">
        <v>25931319</v>
      </c>
      <c r="B13388">
        <v>25</v>
      </c>
      <c r="C13388" t="s">
        <v>1926</v>
      </c>
      <c r="D13388" t="s">
        <v>16</v>
      </c>
      <c r="E13388" t="s">
        <v>18</v>
      </c>
      <c r="F13388" t="s">
        <v>18</v>
      </c>
      <c r="G13388" t="s">
        <v>19</v>
      </c>
      <c r="H13388" t="s">
        <v>341</v>
      </c>
      <c r="I13388">
        <v>0</v>
      </c>
      <c r="J13388">
        <v>-1</v>
      </c>
      <c r="K13388">
        <v>0</v>
      </c>
      <c r="L13388" t="s">
        <v>8</v>
      </c>
      <c r="M13388" t="s">
        <v>18</v>
      </c>
      <c r="N13388" t="s">
        <v>66</v>
      </c>
      <c r="O13388" s="3" t="s">
        <v>475</v>
      </c>
      <c r="P13388" s="10">
        <v>2.7546296296296294E-3</v>
      </c>
      <c r="Q13388" s="12">
        <f t="shared" si="209"/>
        <v>238</v>
      </c>
    </row>
    <row r="13389" spans="1:17" x14ac:dyDescent="0.35">
      <c r="A13389">
        <v>37915456</v>
      </c>
      <c r="B13389">
        <v>28</v>
      </c>
      <c r="C13389" t="s">
        <v>1926</v>
      </c>
      <c r="D13389" t="s">
        <v>16</v>
      </c>
      <c r="E13389" t="s">
        <v>18</v>
      </c>
      <c r="F13389" t="s">
        <v>18</v>
      </c>
      <c r="G13389" t="s">
        <v>19</v>
      </c>
      <c r="H13389" t="s">
        <v>341</v>
      </c>
      <c r="I13389">
        <v>7200</v>
      </c>
      <c r="J13389">
        <v>-1</v>
      </c>
      <c r="K13389">
        <v>0</v>
      </c>
      <c r="L13389" t="s">
        <v>8</v>
      </c>
      <c r="M13389" t="s">
        <v>18</v>
      </c>
      <c r="N13389" t="s">
        <v>66</v>
      </c>
      <c r="O13389" s="3" t="s">
        <v>460</v>
      </c>
      <c r="P13389" s="10">
        <v>1.5740740740740741E-3</v>
      </c>
      <c r="Q13389" s="12">
        <f t="shared" si="209"/>
        <v>136</v>
      </c>
    </row>
    <row r="13390" spans="1:17" x14ac:dyDescent="0.35">
      <c r="A13390">
        <v>24499811</v>
      </c>
      <c r="B13390">
        <v>34</v>
      </c>
      <c r="C13390" t="s">
        <v>7</v>
      </c>
      <c r="D13390" t="s">
        <v>15</v>
      </c>
      <c r="E13390" t="s">
        <v>18</v>
      </c>
      <c r="F13390" t="s">
        <v>19</v>
      </c>
      <c r="G13390" t="s">
        <v>19</v>
      </c>
      <c r="H13390" t="s">
        <v>342</v>
      </c>
      <c r="I13390">
        <v>-24000</v>
      </c>
      <c r="J13390">
        <v>-1</v>
      </c>
      <c r="K13390">
        <v>0</v>
      </c>
      <c r="L13390" t="s">
        <v>8</v>
      </c>
      <c r="M13390" t="s">
        <v>18</v>
      </c>
      <c r="N13390" t="s">
        <v>66</v>
      </c>
      <c r="O13390" s="3" t="s">
        <v>373</v>
      </c>
      <c r="P13390" s="10">
        <v>2.6041666666666665E-3</v>
      </c>
      <c r="Q13390" s="12">
        <f t="shared" si="209"/>
        <v>225</v>
      </c>
    </row>
    <row r="13391" spans="1:17" x14ac:dyDescent="0.35">
      <c r="A13391">
        <v>58879955</v>
      </c>
      <c r="B13391">
        <v>26</v>
      </c>
      <c r="C13391" t="s">
        <v>4</v>
      </c>
      <c r="D13391" t="s">
        <v>16</v>
      </c>
      <c r="E13391" t="s">
        <v>18</v>
      </c>
      <c r="F13391" t="s">
        <v>18</v>
      </c>
      <c r="G13391" t="s">
        <v>18</v>
      </c>
      <c r="H13391" t="s">
        <v>340</v>
      </c>
      <c r="I13391">
        <v>17500</v>
      </c>
      <c r="J13391">
        <v>-1</v>
      </c>
      <c r="K13391">
        <v>0</v>
      </c>
      <c r="L13391" t="s">
        <v>8</v>
      </c>
      <c r="M13391" t="s">
        <v>18</v>
      </c>
      <c r="N13391" t="s">
        <v>66</v>
      </c>
      <c r="O13391" s="3" t="s">
        <v>1033</v>
      </c>
      <c r="P13391" s="10">
        <v>4.2476851851851851E-3</v>
      </c>
      <c r="Q13391" s="12">
        <f t="shared" si="209"/>
        <v>367</v>
      </c>
    </row>
    <row r="13392" spans="1:17" x14ac:dyDescent="0.35">
      <c r="A13392">
        <v>25063006</v>
      </c>
      <c r="B13392">
        <v>56</v>
      </c>
      <c r="C13392" t="s">
        <v>7</v>
      </c>
      <c r="D13392" t="s">
        <v>15</v>
      </c>
      <c r="E13392" t="s">
        <v>18</v>
      </c>
      <c r="F13392" t="s">
        <v>18</v>
      </c>
      <c r="G13392" t="s">
        <v>19</v>
      </c>
      <c r="H13392" t="s">
        <v>342</v>
      </c>
      <c r="I13392">
        <v>8750</v>
      </c>
      <c r="J13392">
        <v>-1</v>
      </c>
      <c r="K13392">
        <v>0</v>
      </c>
      <c r="L13392" t="s">
        <v>8</v>
      </c>
      <c r="M13392" t="s">
        <v>18</v>
      </c>
      <c r="N13392" t="s">
        <v>66</v>
      </c>
      <c r="O13392" s="3" t="s">
        <v>421</v>
      </c>
      <c r="P13392" s="10">
        <v>2.1759259259259258E-3</v>
      </c>
      <c r="Q13392" s="12">
        <f t="shared" si="209"/>
        <v>188</v>
      </c>
    </row>
    <row r="13393" spans="1:17" x14ac:dyDescent="0.35">
      <c r="A13393">
        <v>67063786</v>
      </c>
      <c r="B13393">
        <v>26</v>
      </c>
      <c r="C13393" t="s">
        <v>11</v>
      </c>
      <c r="D13393" t="s">
        <v>16</v>
      </c>
      <c r="E13393" t="s">
        <v>18</v>
      </c>
      <c r="F13393" t="s">
        <v>18</v>
      </c>
      <c r="G13393" t="s">
        <v>18</v>
      </c>
      <c r="H13393" t="s">
        <v>341</v>
      </c>
      <c r="I13393">
        <v>27550</v>
      </c>
      <c r="J13393">
        <v>-1</v>
      </c>
      <c r="K13393">
        <v>0</v>
      </c>
      <c r="L13393" t="s">
        <v>8</v>
      </c>
      <c r="M13393" t="s">
        <v>19</v>
      </c>
      <c r="N13393" t="s">
        <v>66</v>
      </c>
      <c r="O13393" s="3" t="s">
        <v>668</v>
      </c>
      <c r="P13393" s="10">
        <v>6.145833333333333E-3</v>
      </c>
      <c r="Q13393" s="12">
        <f t="shared" si="209"/>
        <v>531</v>
      </c>
    </row>
    <row r="13394" spans="1:17" x14ac:dyDescent="0.35">
      <c r="A13394">
        <v>41263911</v>
      </c>
      <c r="B13394">
        <v>33</v>
      </c>
      <c r="C13394" t="s">
        <v>1926</v>
      </c>
      <c r="D13394" t="s">
        <v>16</v>
      </c>
      <c r="E13394" t="s">
        <v>18</v>
      </c>
      <c r="F13394" t="s">
        <v>18</v>
      </c>
      <c r="G13394" t="s">
        <v>18</v>
      </c>
      <c r="H13394" t="s">
        <v>340</v>
      </c>
      <c r="I13394">
        <v>31050</v>
      </c>
      <c r="J13394">
        <v>-1</v>
      </c>
      <c r="K13394">
        <v>0</v>
      </c>
      <c r="L13394" t="s">
        <v>8</v>
      </c>
      <c r="M13394" t="s">
        <v>18</v>
      </c>
      <c r="N13394" t="s">
        <v>66</v>
      </c>
      <c r="O13394" s="3" t="s">
        <v>349</v>
      </c>
      <c r="P13394" s="10">
        <v>2.5115740740740741E-3</v>
      </c>
      <c r="Q13394" s="12">
        <f t="shared" si="209"/>
        <v>217</v>
      </c>
    </row>
    <row r="13395" spans="1:17" x14ac:dyDescent="0.35">
      <c r="A13395">
        <v>23698421</v>
      </c>
      <c r="B13395">
        <v>55</v>
      </c>
      <c r="C13395" t="s">
        <v>9</v>
      </c>
      <c r="D13395" t="s">
        <v>15</v>
      </c>
      <c r="E13395" t="s">
        <v>18</v>
      </c>
      <c r="F13395" t="s">
        <v>18</v>
      </c>
      <c r="G13395" t="s">
        <v>19</v>
      </c>
      <c r="H13395" t="s">
        <v>340</v>
      </c>
      <c r="I13395">
        <v>9850</v>
      </c>
      <c r="J13395">
        <v>-1</v>
      </c>
      <c r="K13395">
        <v>0</v>
      </c>
      <c r="L13395" t="s">
        <v>8</v>
      </c>
      <c r="M13395" t="s">
        <v>18</v>
      </c>
      <c r="N13395" t="s">
        <v>66</v>
      </c>
      <c r="O13395" s="3" t="s">
        <v>508</v>
      </c>
      <c r="P13395" s="10">
        <v>2.9629629629629628E-3</v>
      </c>
      <c r="Q13395" s="12">
        <f t="shared" si="209"/>
        <v>256</v>
      </c>
    </row>
    <row r="13396" spans="1:17" x14ac:dyDescent="0.35">
      <c r="A13396">
        <v>29240056</v>
      </c>
      <c r="B13396">
        <v>25</v>
      </c>
      <c r="C13396" t="s">
        <v>5</v>
      </c>
      <c r="D13396" t="s">
        <v>16</v>
      </c>
      <c r="E13396" t="s">
        <v>18</v>
      </c>
      <c r="F13396" t="s">
        <v>18</v>
      </c>
      <c r="G13396" t="s">
        <v>19</v>
      </c>
      <c r="H13396" t="s">
        <v>341</v>
      </c>
      <c r="I13396">
        <v>0</v>
      </c>
      <c r="J13396">
        <v>-1</v>
      </c>
      <c r="K13396">
        <v>0</v>
      </c>
      <c r="L13396" t="s">
        <v>8</v>
      </c>
      <c r="M13396" t="s">
        <v>19</v>
      </c>
      <c r="N13396" t="s">
        <v>66</v>
      </c>
      <c r="O13396" s="3" t="s">
        <v>788</v>
      </c>
      <c r="P13396" s="10">
        <v>7.3379629629629628E-3</v>
      </c>
      <c r="Q13396" s="12">
        <f t="shared" si="209"/>
        <v>634</v>
      </c>
    </row>
    <row r="13397" spans="1:17" x14ac:dyDescent="0.35">
      <c r="A13397">
        <v>61101780</v>
      </c>
      <c r="B13397">
        <v>38</v>
      </c>
      <c r="C13397" t="s">
        <v>1926</v>
      </c>
      <c r="D13397" t="s">
        <v>15</v>
      </c>
      <c r="E13397" t="s">
        <v>18</v>
      </c>
      <c r="F13397" t="s">
        <v>18</v>
      </c>
      <c r="G13397" t="s">
        <v>19</v>
      </c>
      <c r="H13397" t="s">
        <v>341</v>
      </c>
      <c r="I13397">
        <v>-700</v>
      </c>
      <c r="J13397">
        <v>-1</v>
      </c>
      <c r="K13397">
        <v>0</v>
      </c>
      <c r="L13397" t="s">
        <v>8</v>
      </c>
      <c r="M13397" t="s">
        <v>18</v>
      </c>
      <c r="N13397" t="s">
        <v>66</v>
      </c>
      <c r="O13397" s="3" t="s">
        <v>433</v>
      </c>
      <c r="P13397" s="10">
        <v>1.4351851851851854E-3</v>
      </c>
      <c r="Q13397" s="12">
        <f t="shared" si="209"/>
        <v>124</v>
      </c>
    </row>
    <row r="13398" spans="1:17" x14ac:dyDescent="0.35">
      <c r="A13398">
        <v>24960525</v>
      </c>
      <c r="B13398">
        <v>27</v>
      </c>
      <c r="C13398" t="s">
        <v>10</v>
      </c>
      <c r="D13398" t="s">
        <v>16</v>
      </c>
      <c r="E13398" t="s">
        <v>18</v>
      </c>
      <c r="F13398" t="s">
        <v>18</v>
      </c>
      <c r="G13398" t="s">
        <v>18</v>
      </c>
      <c r="H13398" t="s">
        <v>341</v>
      </c>
      <c r="I13398">
        <v>4350</v>
      </c>
      <c r="J13398">
        <v>-1</v>
      </c>
      <c r="K13398">
        <v>0</v>
      </c>
      <c r="L13398" t="s">
        <v>8</v>
      </c>
      <c r="M13398" t="s">
        <v>18</v>
      </c>
      <c r="N13398" t="s">
        <v>66</v>
      </c>
      <c r="O13398" s="3" t="s">
        <v>615</v>
      </c>
      <c r="P13398" s="10">
        <v>3.0092592592592588E-3</v>
      </c>
      <c r="Q13398" s="12">
        <f t="shared" si="209"/>
        <v>260</v>
      </c>
    </row>
    <row r="13399" spans="1:17" x14ac:dyDescent="0.35">
      <c r="A13399">
        <v>71067527</v>
      </c>
      <c r="B13399">
        <v>58</v>
      </c>
      <c r="C13399" t="s">
        <v>9</v>
      </c>
      <c r="D13399" t="s">
        <v>15</v>
      </c>
      <c r="E13399" t="s">
        <v>18</v>
      </c>
      <c r="F13399" t="s">
        <v>18</v>
      </c>
      <c r="G13399" t="s">
        <v>19</v>
      </c>
      <c r="H13399" t="s">
        <v>8</v>
      </c>
      <c r="I13399">
        <v>-11500</v>
      </c>
      <c r="J13399">
        <v>-1</v>
      </c>
      <c r="K13399">
        <v>0</v>
      </c>
      <c r="L13399" t="s">
        <v>8</v>
      </c>
      <c r="M13399" t="s">
        <v>18</v>
      </c>
      <c r="N13399" t="s">
        <v>66</v>
      </c>
      <c r="O13399" s="3" t="s">
        <v>613</v>
      </c>
      <c r="P13399" s="10">
        <v>1.5393518518518519E-3</v>
      </c>
      <c r="Q13399" s="12">
        <f t="shared" si="209"/>
        <v>133</v>
      </c>
    </row>
    <row r="13400" spans="1:17" x14ac:dyDescent="0.35">
      <c r="A13400">
        <v>74754486</v>
      </c>
      <c r="B13400">
        <v>25</v>
      </c>
      <c r="C13400" t="s">
        <v>7</v>
      </c>
      <c r="D13400" t="s">
        <v>15</v>
      </c>
      <c r="E13400" t="s">
        <v>18</v>
      </c>
      <c r="F13400" t="s">
        <v>18</v>
      </c>
      <c r="G13400" t="s">
        <v>19</v>
      </c>
      <c r="H13400" t="s">
        <v>341</v>
      </c>
      <c r="I13400">
        <v>5050</v>
      </c>
      <c r="J13400">
        <v>-1</v>
      </c>
      <c r="K13400">
        <v>0</v>
      </c>
      <c r="L13400" t="s">
        <v>8</v>
      </c>
      <c r="M13400" t="s">
        <v>19</v>
      </c>
      <c r="N13400" t="s">
        <v>66</v>
      </c>
      <c r="O13400" s="3" t="s">
        <v>952</v>
      </c>
      <c r="P13400" s="10">
        <v>5.3240740740740748E-3</v>
      </c>
      <c r="Q13400" s="12">
        <f t="shared" si="209"/>
        <v>460</v>
      </c>
    </row>
    <row r="13401" spans="1:17" x14ac:dyDescent="0.35">
      <c r="A13401">
        <v>11506471</v>
      </c>
      <c r="B13401">
        <v>42</v>
      </c>
      <c r="C13401" t="s">
        <v>7</v>
      </c>
      <c r="D13401" t="s">
        <v>15</v>
      </c>
      <c r="E13401" t="s">
        <v>18</v>
      </c>
      <c r="F13401" t="s">
        <v>18</v>
      </c>
      <c r="G13401" t="s">
        <v>19</v>
      </c>
      <c r="H13401" t="s">
        <v>342</v>
      </c>
      <c r="I13401">
        <v>77800</v>
      </c>
      <c r="J13401">
        <v>-1</v>
      </c>
      <c r="K13401">
        <v>0</v>
      </c>
      <c r="L13401" t="s">
        <v>8</v>
      </c>
      <c r="M13401" t="s">
        <v>18</v>
      </c>
      <c r="N13401" t="s">
        <v>66</v>
      </c>
      <c r="O13401" s="3" t="s">
        <v>546</v>
      </c>
      <c r="P13401" s="10">
        <v>1.3078703703703705E-3</v>
      </c>
      <c r="Q13401" s="12">
        <f t="shared" si="209"/>
        <v>113</v>
      </c>
    </row>
    <row r="13402" spans="1:17" x14ac:dyDescent="0.35">
      <c r="A13402">
        <v>69715899</v>
      </c>
      <c r="B13402">
        <v>40</v>
      </c>
      <c r="C13402" t="s">
        <v>10</v>
      </c>
      <c r="D13402" t="s">
        <v>15</v>
      </c>
      <c r="E13402" t="s">
        <v>18</v>
      </c>
      <c r="F13402" t="s">
        <v>18</v>
      </c>
      <c r="G13402" t="s">
        <v>19</v>
      </c>
      <c r="H13402" t="s">
        <v>342</v>
      </c>
      <c r="I13402">
        <v>-2250</v>
      </c>
      <c r="J13402">
        <v>-1</v>
      </c>
      <c r="K13402">
        <v>0</v>
      </c>
      <c r="L13402" t="s">
        <v>8</v>
      </c>
      <c r="M13402" t="s">
        <v>18</v>
      </c>
      <c r="N13402" t="s">
        <v>66</v>
      </c>
      <c r="O13402" s="3" t="s">
        <v>803</v>
      </c>
      <c r="P13402" s="10">
        <v>1.9212962962962962E-3</v>
      </c>
      <c r="Q13402" s="12">
        <f t="shared" si="209"/>
        <v>166</v>
      </c>
    </row>
    <row r="13403" spans="1:17" x14ac:dyDescent="0.35">
      <c r="A13403">
        <v>12082871</v>
      </c>
      <c r="B13403">
        <v>30</v>
      </c>
      <c r="C13403" t="s">
        <v>5</v>
      </c>
      <c r="D13403" t="s">
        <v>15</v>
      </c>
      <c r="E13403" t="s">
        <v>18</v>
      </c>
      <c r="F13403" t="s">
        <v>18</v>
      </c>
      <c r="G13403" t="s">
        <v>19</v>
      </c>
      <c r="H13403" t="s">
        <v>341</v>
      </c>
      <c r="I13403">
        <v>6950</v>
      </c>
      <c r="J13403">
        <v>-1</v>
      </c>
      <c r="K13403">
        <v>0</v>
      </c>
      <c r="L13403" t="s">
        <v>8</v>
      </c>
      <c r="M13403" t="s">
        <v>18</v>
      </c>
      <c r="N13403" t="s">
        <v>66</v>
      </c>
      <c r="O13403" s="3" t="s">
        <v>1514</v>
      </c>
      <c r="P13403" s="10">
        <v>1.2106481481481482E-2</v>
      </c>
      <c r="Q13403" s="12">
        <f t="shared" si="209"/>
        <v>1046</v>
      </c>
    </row>
    <row r="13404" spans="1:17" x14ac:dyDescent="0.35">
      <c r="A13404">
        <v>34429659</v>
      </c>
      <c r="B13404">
        <v>26</v>
      </c>
      <c r="C13404" t="s">
        <v>10</v>
      </c>
      <c r="D13404" t="s">
        <v>16</v>
      </c>
      <c r="E13404" t="s">
        <v>18</v>
      </c>
      <c r="F13404" t="s">
        <v>18</v>
      </c>
      <c r="G13404" t="s">
        <v>19</v>
      </c>
      <c r="H13404" t="s">
        <v>341</v>
      </c>
      <c r="I13404">
        <v>-4500</v>
      </c>
      <c r="J13404">
        <v>-1</v>
      </c>
      <c r="K13404">
        <v>0</v>
      </c>
      <c r="L13404" t="s">
        <v>8</v>
      </c>
      <c r="M13404" t="s">
        <v>18</v>
      </c>
      <c r="N13404" t="s">
        <v>66</v>
      </c>
      <c r="O13404" s="3" t="s">
        <v>483</v>
      </c>
      <c r="P13404" s="10">
        <v>2.7777777777777779E-3</v>
      </c>
      <c r="Q13404" s="12">
        <f t="shared" si="209"/>
        <v>240</v>
      </c>
    </row>
    <row r="13405" spans="1:17" x14ac:dyDescent="0.35">
      <c r="A13405">
        <v>36180424</v>
      </c>
      <c r="B13405">
        <v>58</v>
      </c>
      <c r="C13405" t="s">
        <v>5</v>
      </c>
      <c r="D13405" t="s">
        <v>15</v>
      </c>
      <c r="E13405" t="s">
        <v>18</v>
      </c>
      <c r="F13405" t="s">
        <v>18</v>
      </c>
      <c r="G13405" t="s">
        <v>19</v>
      </c>
      <c r="H13405" t="s">
        <v>8</v>
      </c>
      <c r="I13405">
        <v>-25450</v>
      </c>
      <c r="J13405">
        <v>-1</v>
      </c>
      <c r="K13405">
        <v>0</v>
      </c>
      <c r="L13405" t="s">
        <v>8</v>
      </c>
      <c r="M13405" t="s">
        <v>18</v>
      </c>
      <c r="N13405" t="s">
        <v>66</v>
      </c>
      <c r="O13405" s="3" t="s">
        <v>845</v>
      </c>
      <c r="P13405" s="10">
        <v>2.7662037037037034E-3</v>
      </c>
      <c r="Q13405" s="12">
        <f t="shared" si="209"/>
        <v>239</v>
      </c>
    </row>
    <row r="13406" spans="1:17" x14ac:dyDescent="0.35">
      <c r="A13406">
        <v>20088135</v>
      </c>
      <c r="B13406">
        <v>59</v>
      </c>
      <c r="C13406" t="s">
        <v>9</v>
      </c>
      <c r="D13406" t="s">
        <v>17</v>
      </c>
      <c r="E13406" t="s">
        <v>18</v>
      </c>
      <c r="F13406" t="s">
        <v>18</v>
      </c>
      <c r="G13406" t="s">
        <v>19</v>
      </c>
      <c r="H13406" t="s">
        <v>342</v>
      </c>
      <c r="I13406">
        <v>41500</v>
      </c>
      <c r="J13406">
        <v>-1</v>
      </c>
      <c r="K13406">
        <v>0</v>
      </c>
      <c r="L13406" t="s">
        <v>8</v>
      </c>
      <c r="M13406" t="s">
        <v>18</v>
      </c>
      <c r="N13406" t="s">
        <v>66</v>
      </c>
      <c r="O13406" s="3" t="s">
        <v>709</v>
      </c>
      <c r="P13406" s="10">
        <v>1.3425925925925925E-3</v>
      </c>
      <c r="Q13406" s="12">
        <f t="shared" si="209"/>
        <v>116</v>
      </c>
    </row>
    <row r="13407" spans="1:17" x14ac:dyDescent="0.35">
      <c r="A13407">
        <v>59844764</v>
      </c>
      <c r="B13407">
        <v>48</v>
      </c>
      <c r="C13407" t="s">
        <v>4</v>
      </c>
      <c r="D13407" t="s">
        <v>16</v>
      </c>
      <c r="E13407" t="s">
        <v>18</v>
      </c>
      <c r="F13407" t="s">
        <v>18</v>
      </c>
      <c r="G13407" t="s">
        <v>19</v>
      </c>
      <c r="H13407" t="s">
        <v>341</v>
      </c>
      <c r="I13407">
        <v>55300</v>
      </c>
      <c r="J13407">
        <v>-1</v>
      </c>
      <c r="K13407">
        <v>0</v>
      </c>
      <c r="L13407" t="s">
        <v>8</v>
      </c>
      <c r="M13407" t="s">
        <v>18</v>
      </c>
      <c r="N13407" t="s">
        <v>66</v>
      </c>
      <c r="O13407" s="3" t="s">
        <v>1028</v>
      </c>
      <c r="P13407" s="10">
        <v>3.0671296296296297E-3</v>
      </c>
      <c r="Q13407" s="12">
        <f t="shared" si="209"/>
        <v>265</v>
      </c>
    </row>
    <row r="13408" spans="1:17" x14ac:dyDescent="0.35">
      <c r="A13408">
        <v>82741767</v>
      </c>
      <c r="B13408">
        <v>59</v>
      </c>
      <c r="C13408" t="s">
        <v>10</v>
      </c>
      <c r="D13408" t="s">
        <v>17</v>
      </c>
      <c r="E13408" t="s">
        <v>18</v>
      </c>
      <c r="F13408" t="s">
        <v>18</v>
      </c>
      <c r="G13408" t="s">
        <v>19</v>
      </c>
      <c r="H13408" t="s">
        <v>341</v>
      </c>
      <c r="I13408">
        <v>6800</v>
      </c>
      <c r="J13408">
        <v>-1</v>
      </c>
      <c r="K13408">
        <v>0</v>
      </c>
      <c r="L13408" t="s">
        <v>8</v>
      </c>
      <c r="M13408" t="s">
        <v>18</v>
      </c>
      <c r="N13408" t="s">
        <v>66</v>
      </c>
      <c r="O13408" s="3" t="s">
        <v>409</v>
      </c>
      <c r="P13408" s="10">
        <v>2.0370370370370373E-3</v>
      </c>
      <c r="Q13408" s="12">
        <f t="shared" si="209"/>
        <v>176</v>
      </c>
    </row>
    <row r="13409" spans="1:17" x14ac:dyDescent="0.35">
      <c r="A13409">
        <v>40529359</v>
      </c>
      <c r="B13409">
        <v>34</v>
      </c>
      <c r="C13409" t="s">
        <v>1926</v>
      </c>
      <c r="D13409" t="s">
        <v>16</v>
      </c>
      <c r="E13409" t="s">
        <v>18</v>
      </c>
      <c r="F13409" t="s">
        <v>18</v>
      </c>
      <c r="G13409" t="s">
        <v>19</v>
      </c>
      <c r="H13409" t="s">
        <v>340</v>
      </c>
      <c r="I13409">
        <v>-9950</v>
      </c>
      <c r="J13409">
        <v>-1</v>
      </c>
      <c r="K13409">
        <v>0</v>
      </c>
      <c r="L13409" t="s">
        <v>8</v>
      </c>
      <c r="M13409" t="s">
        <v>18</v>
      </c>
      <c r="N13409" t="s">
        <v>66</v>
      </c>
      <c r="O13409" s="3" t="s">
        <v>489</v>
      </c>
      <c r="P13409" s="10">
        <v>1.5046296296296294E-3</v>
      </c>
      <c r="Q13409" s="12">
        <f t="shared" si="209"/>
        <v>130</v>
      </c>
    </row>
    <row r="13410" spans="1:17" x14ac:dyDescent="0.35">
      <c r="A13410">
        <v>83336003</v>
      </c>
      <c r="B13410">
        <v>53</v>
      </c>
      <c r="C13410" t="s">
        <v>5</v>
      </c>
      <c r="D13410" t="s">
        <v>17</v>
      </c>
      <c r="E13410" t="s">
        <v>18</v>
      </c>
      <c r="F13410" t="s">
        <v>19</v>
      </c>
      <c r="G13410" t="s">
        <v>19</v>
      </c>
      <c r="H13410" t="s">
        <v>342</v>
      </c>
      <c r="I13410">
        <v>-41700</v>
      </c>
      <c r="J13410">
        <v>-1</v>
      </c>
      <c r="K13410">
        <v>0</v>
      </c>
      <c r="L13410" t="s">
        <v>8</v>
      </c>
      <c r="M13410" t="s">
        <v>18</v>
      </c>
      <c r="N13410" t="s">
        <v>66</v>
      </c>
      <c r="O13410" s="3" t="s">
        <v>489</v>
      </c>
      <c r="P13410" s="10">
        <v>1.5046296296296294E-3</v>
      </c>
      <c r="Q13410" s="12">
        <f t="shared" si="209"/>
        <v>130</v>
      </c>
    </row>
    <row r="13411" spans="1:17" x14ac:dyDescent="0.35">
      <c r="A13411">
        <v>11949960</v>
      </c>
      <c r="B13411">
        <v>42</v>
      </c>
      <c r="C13411" t="s">
        <v>12</v>
      </c>
      <c r="D13411" t="s">
        <v>15</v>
      </c>
      <c r="E13411" t="s">
        <v>18</v>
      </c>
      <c r="F13411" t="s">
        <v>18</v>
      </c>
      <c r="G13411" t="s">
        <v>19</v>
      </c>
      <c r="H13411" t="s">
        <v>341</v>
      </c>
      <c r="I13411">
        <v>-14150</v>
      </c>
      <c r="J13411">
        <v>-1</v>
      </c>
      <c r="K13411">
        <v>0</v>
      </c>
      <c r="L13411" t="s">
        <v>8</v>
      </c>
      <c r="M13411" t="s">
        <v>18</v>
      </c>
      <c r="N13411" t="s">
        <v>66</v>
      </c>
      <c r="O13411" s="3" t="s">
        <v>690</v>
      </c>
      <c r="P13411" s="10">
        <v>1.1111111111111111E-3</v>
      </c>
      <c r="Q13411" s="12">
        <f t="shared" si="209"/>
        <v>96</v>
      </c>
    </row>
    <row r="13412" spans="1:17" x14ac:dyDescent="0.35">
      <c r="A13412">
        <v>68421235</v>
      </c>
      <c r="B13412">
        <v>25</v>
      </c>
      <c r="C13412" t="s">
        <v>5</v>
      </c>
      <c r="D13412" t="s">
        <v>16</v>
      </c>
      <c r="E13412" t="s">
        <v>18</v>
      </c>
      <c r="F13412" t="s">
        <v>18</v>
      </c>
      <c r="G13412" t="s">
        <v>19</v>
      </c>
      <c r="H13412" t="s">
        <v>341</v>
      </c>
      <c r="I13412">
        <v>10900</v>
      </c>
      <c r="J13412">
        <v>-1</v>
      </c>
      <c r="K13412">
        <v>0</v>
      </c>
      <c r="L13412" t="s">
        <v>8</v>
      </c>
      <c r="M13412" t="s">
        <v>18</v>
      </c>
      <c r="N13412" t="s">
        <v>66</v>
      </c>
      <c r="O13412" s="3" t="s">
        <v>412</v>
      </c>
      <c r="P13412" s="10">
        <v>3.1481481481481482E-3</v>
      </c>
      <c r="Q13412" s="12">
        <f t="shared" si="209"/>
        <v>272</v>
      </c>
    </row>
    <row r="13413" spans="1:17" x14ac:dyDescent="0.35">
      <c r="A13413">
        <v>60749423</v>
      </c>
      <c r="B13413">
        <v>25</v>
      </c>
      <c r="C13413" t="s">
        <v>4</v>
      </c>
      <c r="D13413" t="s">
        <v>16</v>
      </c>
      <c r="E13413" t="s">
        <v>18</v>
      </c>
      <c r="F13413" t="s">
        <v>18</v>
      </c>
      <c r="G13413" t="s">
        <v>19</v>
      </c>
      <c r="H13413" t="s">
        <v>341</v>
      </c>
      <c r="I13413">
        <v>96150</v>
      </c>
      <c r="J13413">
        <v>-1</v>
      </c>
      <c r="K13413">
        <v>0</v>
      </c>
      <c r="L13413" t="s">
        <v>8</v>
      </c>
      <c r="M13413" t="s">
        <v>18</v>
      </c>
      <c r="N13413" t="s">
        <v>66</v>
      </c>
      <c r="O13413" s="3" t="s">
        <v>356</v>
      </c>
      <c r="P13413" s="10">
        <v>8.2175925925925917E-4</v>
      </c>
      <c r="Q13413" s="12">
        <f t="shared" si="209"/>
        <v>71</v>
      </c>
    </row>
    <row r="13414" spans="1:17" x14ac:dyDescent="0.35">
      <c r="A13414">
        <v>82657837</v>
      </c>
      <c r="B13414">
        <v>28</v>
      </c>
      <c r="C13414" t="s">
        <v>1926</v>
      </c>
      <c r="D13414" t="s">
        <v>16</v>
      </c>
      <c r="E13414" t="s">
        <v>18</v>
      </c>
      <c r="F13414" t="s">
        <v>18</v>
      </c>
      <c r="G13414" t="s">
        <v>18</v>
      </c>
      <c r="H13414" t="s">
        <v>8</v>
      </c>
      <c r="I13414">
        <v>136800</v>
      </c>
      <c r="J13414">
        <v>-1</v>
      </c>
      <c r="K13414">
        <v>0</v>
      </c>
      <c r="L13414" t="s">
        <v>8</v>
      </c>
      <c r="M13414" t="s">
        <v>19</v>
      </c>
      <c r="N13414" t="s">
        <v>66</v>
      </c>
      <c r="O13414" s="3" t="s">
        <v>919</v>
      </c>
      <c r="P13414" s="10">
        <v>8.1597222222222227E-3</v>
      </c>
      <c r="Q13414" s="12">
        <f t="shared" si="209"/>
        <v>705</v>
      </c>
    </row>
    <row r="13415" spans="1:17" x14ac:dyDescent="0.35">
      <c r="A13415">
        <v>24902093</v>
      </c>
      <c r="B13415">
        <v>41</v>
      </c>
      <c r="C13415" t="s">
        <v>1926</v>
      </c>
      <c r="D13415" t="s">
        <v>16</v>
      </c>
      <c r="E13415" t="s">
        <v>18</v>
      </c>
      <c r="F13415" t="s">
        <v>18</v>
      </c>
      <c r="G13415" t="s">
        <v>18</v>
      </c>
      <c r="H13415" t="s">
        <v>341</v>
      </c>
      <c r="I13415">
        <v>1300</v>
      </c>
      <c r="J13415">
        <v>-1</v>
      </c>
      <c r="K13415">
        <v>0</v>
      </c>
      <c r="L13415" t="s">
        <v>8</v>
      </c>
      <c r="M13415" t="s">
        <v>18</v>
      </c>
      <c r="N13415" t="s">
        <v>66</v>
      </c>
      <c r="O13415" s="3" t="s">
        <v>996</v>
      </c>
      <c r="P13415" s="10">
        <v>4.9537037037037041E-3</v>
      </c>
      <c r="Q13415" s="12">
        <f t="shared" si="209"/>
        <v>428</v>
      </c>
    </row>
    <row r="13416" spans="1:17" x14ac:dyDescent="0.35">
      <c r="A13416">
        <v>30956679</v>
      </c>
      <c r="B13416">
        <v>45</v>
      </c>
      <c r="C13416" t="s">
        <v>10</v>
      </c>
      <c r="D13416" t="s">
        <v>16</v>
      </c>
      <c r="E13416" t="s">
        <v>18</v>
      </c>
      <c r="F13416" t="s">
        <v>18</v>
      </c>
      <c r="G13416" t="s">
        <v>19</v>
      </c>
      <c r="H13416" t="s">
        <v>341</v>
      </c>
      <c r="I13416">
        <v>-34400</v>
      </c>
      <c r="J13416">
        <v>-1</v>
      </c>
      <c r="K13416">
        <v>0</v>
      </c>
      <c r="L13416" t="s">
        <v>8</v>
      </c>
      <c r="M13416" t="s">
        <v>18</v>
      </c>
      <c r="N13416" t="s">
        <v>66</v>
      </c>
      <c r="O13416" s="3" t="s">
        <v>573</v>
      </c>
      <c r="P13416" s="10">
        <v>1.2268518518518518E-3</v>
      </c>
      <c r="Q13416" s="12">
        <f t="shared" si="209"/>
        <v>106</v>
      </c>
    </row>
    <row r="13417" spans="1:17" x14ac:dyDescent="0.35">
      <c r="A13417">
        <v>40704608</v>
      </c>
      <c r="B13417">
        <v>29</v>
      </c>
      <c r="C13417" t="s">
        <v>7</v>
      </c>
      <c r="D13417" t="s">
        <v>15</v>
      </c>
      <c r="E13417" t="s">
        <v>18</v>
      </c>
      <c r="F13417" t="s">
        <v>18</v>
      </c>
      <c r="G13417" t="s">
        <v>18</v>
      </c>
      <c r="H13417" t="s">
        <v>342</v>
      </c>
      <c r="I13417">
        <v>2500</v>
      </c>
      <c r="J13417">
        <v>-1</v>
      </c>
      <c r="K13417">
        <v>0</v>
      </c>
      <c r="L13417" t="s">
        <v>8</v>
      </c>
      <c r="M13417" t="s">
        <v>18</v>
      </c>
      <c r="N13417" t="s">
        <v>66</v>
      </c>
      <c r="O13417" s="3" t="s">
        <v>395</v>
      </c>
      <c r="P13417" s="10">
        <v>2.1412037037037038E-3</v>
      </c>
      <c r="Q13417" s="12">
        <f t="shared" si="209"/>
        <v>185</v>
      </c>
    </row>
    <row r="13418" spans="1:17" x14ac:dyDescent="0.35">
      <c r="A13418">
        <v>58144771</v>
      </c>
      <c r="B13418">
        <v>25</v>
      </c>
      <c r="C13418" t="s">
        <v>4</v>
      </c>
      <c r="D13418" t="s">
        <v>16</v>
      </c>
      <c r="E13418" t="s">
        <v>18</v>
      </c>
      <c r="F13418" t="s">
        <v>18</v>
      </c>
      <c r="G13418" t="s">
        <v>19</v>
      </c>
      <c r="H13418" t="s">
        <v>8</v>
      </c>
      <c r="I13418">
        <v>15700</v>
      </c>
      <c r="J13418">
        <v>-1</v>
      </c>
      <c r="K13418">
        <v>0</v>
      </c>
      <c r="L13418" t="s">
        <v>8</v>
      </c>
      <c r="M13418" t="s">
        <v>18</v>
      </c>
      <c r="N13418" t="s">
        <v>66</v>
      </c>
      <c r="O13418" s="3" t="s">
        <v>948</v>
      </c>
      <c r="P13418" s="10">
        <v>5.2662037037037035E-3</v>
      </c>
      <c r="Q13418" s="12">
        <f t="shared" si="209"/>
        <v>455</v>
      </c>
    </row>
    <row r="13419" spans="1:17" x14ac:dyDescent="0.35">
      <c r="A13419">
        <v>11454265</v>
      </c>
      <c r="B13419">
        <v>51</v>
      </c>
      <c r="C13419" t="s">
        <v>5</v>
      </c>
      <c r="D13419" t="s">
        <v>15</v>
      </c>
      <c r="E13419" t="s">
        <v>18</v>
      </c>
      <c r="F13419" t="s">
        <v>18</v>
      </c>
      <c r="G13419" t="s">
        <v>19</v>
      </c>
      <c r="H13419" t="s">
        <v>341</v>
      </c>
      <c r="I13419">
        <v>28200</v>
      </c>
      <c r="J13419">
        <v>-1</v>
      </c>
      <c r="K13419">
        <v>0</v>
      </c>
      <c r="L13419" t="s">
        <v>8</v>
      </c>
      <c r="M13419" t="s">
        <v>18</v>
      </c>
      <c r="N13419" t="s">
        <v>66</v>
      </c>
      <c r="O13419" s="3" t="s">
        <v>644</v>
      </c>
      <c r="P13419" s="10">
        <v>2.1643518518518518E-3</v>
      </c>
      <c r="Q13419" s="12">
        <f t="shared" si="209"/>
        <v>187</v>
      </c>
    </row>
    <row r="13420" spans="1:17" x14ac:dyDescent="0.35">
      <c r="A13420">
        <v>80143067</v>
      </c>
      <c r="B13420">
        <v>26</v>
      </c>
      <c r="C13420" t="s">
        <v>4</v>
      </c>
      <c r="D13420" t="s">
        <v>16</v>
      </c>
      <c r="E13420" t="s">
        <v>18</v>
      </c>
      <c r="F13420" t="s">
        <v>18</v>
      </c>
      <c r="G13420" t="s">
        <v>19</v>
      </c>
      <c r="H13420" t="s">
        <v>340</v>
      </c>
      <c r="I13420">
        <v>1650</v>
      </c>
      <c r="J13420">
        <v>-1</v>
      </c>
      <c r="K13420">
        <v>0</v>
      </c>
      <c r="L13420" t="s">
        <v>8</v>
      </c>
      <c r="M13420" t="s">
        <v>18</v>
      </c>
      <c r="N13420" t="s">
        <v>66</v>
      </c>
      <c r="O13420" s="3" t="s">
        <v>389</v>
      </c>
      <c r="P13420" s="10">
        <v>2.9282407407407412E-3</v>
      </c>
      <c r="Q13420" s="12">
        <f t="shared" si="209"/>
        <v>253</v>
      </c>
    </row>
    <row r="13421" spans="1:17" x14ac:dyDescent="0.35">
      <c r="A13421">
        <v>16689666</v>
      </c>
      <c r="B13421">
        <v>27</v>
      </c>
      <c r="C13421" t="s">
        <v>6</v>
      </c>
      <c r="D13421" t="s">
        <v>16</v>
      </c>
      <c r="E13421" t="s">
        <v>18</v>
      </c>
      <c r="F13421" t="s">
        <v>18</v>
      </c>
      <c r="G13421" t="s">
        <v>18</v>
      </c>
      <c r="H13421" t="s">
        <v>8</v>
      </c>
      <c r="I13421">
        <v>50350</v>
      </c>
      <c r="J13421">
        <v>-1</v>
      </c>
      <c r="K13421">
        <v>0</v>
      </c>
      <c r="L13421" t="s">
        <v>8</v>
      </c>
      <c r="M13421" t="s">
        <v>18</v>
      </c>
      <c r="N13421" t="s">
        <v>66</v>
      </c>
      <c r="O13421" s="3" t="s">
        <v>407</v>
      </c>
      <c r="P13421" s="10">
        <v>1.7824074074074072E-3</v>
      </c>
      <c r="Q13421" s="12">
        <f t="shared" si="209"/>
        <v>154</v>
      </c>
    </row>
    <row r="13422" spans="1:17" x14ac:dyDescent="0.35">
      <c r="A13422">
        <v>72604916</v>
      </c>
      <c r="B13422">
        <v>39</v>
      </c>
      <c r="C13422" t="s">
        <v>10</v>
      </c>
      <c r="D13422" t="s">
        <v>15</v>
      </c>
      <c r="E13422" t="s">
        <v>18</v>
      </c>
      <c r="F13422" t="s">
        <v>18</v>
      </c>
      <c r="G13422" t="s">
        <v>18</v>
      </c>
      <c r="H13422" t="s">
        <v>341</v>
      </c>
      <c r="I13422">
        <v>4350</v>
      </c>
      <c r="J13422">
        <v>-1</v>
      </c>
      <c r="K13422">
        <v>0</v>
      </c>
      <c r="L13422" t="s">
        <v>8</v>
      </c>
      <c r="M13422" t="s">
        <v>18</v>
      </c>
      <c r="N13422" t="s">
        <v>66</v>
      </c>
      <c r="O13422" s="3" t="s">
        <v>473</v>
      </c>
      <c r="P13422" s="10">
        <v>1.3194444444444443E-3</v>
      </c>
      <c r="Q13422" s="12">
        <f t="shared" si="209"/>
        <v>114</v>
      </c>
    </row>
    <row r="13423" spans="1:17" x14ac:dyDescent="0.35">
      <c r="A13423">
        <v>34359025</v>
      </c>
      <c r="B13423">
        <v>30</v>
      </c>
      <c r="C13423" t="s">
        <v>14</v>
      </c>
      <c r="D13423" t="s">
        <v>16</v>
      </c>
      <c r="E13423" t="s">
        <v>18</v>
      </c>
      <c r="F13423" t="s">
        <v>18</v>
      </c>
      <c r="G13423" t="s">
        <v>19</v>
      </c>
      <c r="H13423" t="s">
        <v>8</v>
      </c>
      <c r="I13423">
        <v>-7250</v>
      </c>
      <c r="J13423">
        <v>-1</v>
      </c>
      <c r="K13423">
        <v>0</v>
      </c>
      <c r="L13423" t="s">
        <v>8</v>
      </c>
      <c r="M13423" t="s">
        <v>18</v>
      </c>
      <c r="N13423" t="s">
        <v>66</v>
      </c>
      <c r="O13423" s="3" t="s">
        <v>407</v>
      </c>
      <c r="P13423" s="10">
        <v>1.7824074074074072E-3</v>
      </c>
      <c r="Q13423" s="12">
        <f t="shared" si="209"/>
        <v>154</v>
      </c>
    </row>
    <row r="13424" spans="1:17" x14ac:dyDescent="0.35">
      <c r="A13424">
        <v>53220062</v>
      </c>
      <c r="B13424">
        <v>25</v>
      </c>
      <c r="C13424" t="s">
        <v>11</v>
      </c>
      <c r="D13424" t="s">
        <v>16</v>
      </c>
      <c r="E13424" t="s">
        <v>18</v>
      </c>
      <c r="F13424" t="s">
        <v>18</v>
      </c>
      <c r="G13424" t="s">
        <v>19</v>
      </c>
      <c r="H13424" t="s">
        <v>340</v>
      </c>
      <c r="I13424">
        <v>-2200</v>
      </c>
      <c r="J13424">
        <v>-1</v>
      </c>
      <c r="K13424">
        <v>0</v>
      </c>
      <c r="L13424" t="s">
        <v>8</v>
      </c>
      <c r="M13424" t="s">
        <v>18</v>
      </c>
      <c r="N13424" t="s">
        <v>66</v>
      </c>
      <c r="O13424" s="3" t="s">
        <v>707</v>
      </c>
      <c r="P13424" s="10">
        <v>2.3263888888888887E-3</v>
      </c>
      <c r="Q13424" s="12">
        <f t="shared" si="209"/>
        <v>201</v>
      </c>
    </row>
    <row r="13425" spans="1:17" x14ac:dyDescent="0.35">
      <c r="A13425">
        <v>52441621</v>
      </c>
      <c r="B13425">
        <v>29</v>
      </c>
      <c r="C13425" t="s">
        <v>4</v>
      </c>
      <c r="D13425" t="s">
        <v>15</v>
      </c>
      <c r="E13425" t="s">
        <v>18</v>
      </c>
      <c r="F13425" t="s">
        <v>18</v>
      </c>
      <c r="G13425" t="s">
        <v>19</v>
      </c>
      <c r="H13425" t="s">
        <v>340</v>
      </c>
      <c r="I13425">
        <v>0</v>
      </c>
      <c r="J13425">
        <v>-1</v>
      </c>
      <c r="K13425">
        <v>0</v>
      </c>
      <c r="L13425" t="s">
        <v>8</v>
      </c>
      <c r="M13425" t="s">
        <v>18</v>
      </c>
      <c r="N13425" t="s">
        <v>66</v>
      </c>
      <c r="O13425" s="3" t="s">
        <v>980</v>
      </c>
      <c r="P13425" s="10">
        <v>6.6435185185185182E-3</v>
      </c>
      <c r="Q13425" s="12">
        <f t="shared" si="209"/>
        <v>574</v>
      </c>
    </row>
    <row r="13426" spans="1:17" x14ac:dyDescent="0.35">
      <c r="A13426">
        <v>80253822</v>
      </c>
      <c r="B13426">
        <v>39</v>
      </c>
      <c r="C13426" t="s">
        <v>5</v>
      </c>
      <c r="D13426" t="s">
        <v>15</v>
      </c>
      <c r="E13426" t="s">
        <v>18</v>
      </c>
      <c r="F13426" t="s">
        <v>18</v>
      </c>
      <c r="G13426" t="s">
        <v>18</v>
      </c>
      <c r="H13426" t="s">
        <v>341</v>
      </c>
      <c r="I13426">
        <v>6500</v>
      </c>
      <c r="J13426">
        <v>-1</v>
      </c>
      <c r="K13426">
        <v>0</v>
      </c>
      <c r="L13426" t="s">
        <v>8</v>
      </c>
      <c r="M13426" t="s">
        <v>18</v>
      </c>
      <c r="N13426" t="s">
        <v>66</v>
      </c>
      <c r="O13426" s="3" t="s">
        <v>720</v>
      </c>
      <c r="P13426" s="10">
        <v>2.3379629629629631E-3</v>
      </c>
      <c r="Q13426" s="12">
        <f t="shared" si="209"/>
        <v>202</v>
      </c>
    </row>
    <row r="13427" spans="1:17" x14ac:dyDescent="0.35">
      <c r="A13427">
        <v>17393798</v>
      </c>
      <c r="B13427">
        <v>27</v>
      </c>
      <c r="C13427" t="s">
        <v>4</v>
      </c>
      <c r="D13427" t="s">
        <v>16</v>
      </c>
      <c r="E13427" t="s">
        <v>19</v>
      </c>
      <c r="F13427" t="s">
        <v>18</v>
      </c>
      <c r="G13427" t="s">
        <v>19</v>
      </c>
      <c r="H13427" t="s">
        <v>340</v>
      </c>
      <c r="I13427">
        <v>0</v>
      </c>
      <c r="J13427">
        <v>-1</v>
      </c>
      <c r="K13427">
        <v>0</v>
      </c>
      <c r="L13427" t="s">
        <v>8</v>
      </c>
      <c r="M13427" t="s">
        <v>18</v>
      </c>
      <c r="N13427" t="s">
        <v>66</v>
      </c>
      <c r="O13427" s="3" t="s">
        <v>465</v>
      </c>
      <c r="P13427" s="10">
        <v>5.3240740740740744E-4</v>
      </c>
      <c r="Q13427" s="12">
        <f t="shared" si="209"/>
        <v>46</v>
      </c>
    </row>
    <row r="13428" spans="1:17" x14ac:dyDescent="0.35">
      <c r="A13428">
        <v>60203368</v>
      </c>
      <c r="B13428">
        <v>28</v>
      </c>
      <c r="C13428" t="s">
        <v>13</v>
      </c>
      <c r="D13428" t="s">
        <v>15</v>
      </c>
      <c r="E13428" t="s">
        <v>18</v>
      </c>
      <c r="F13428" t="s">
        <v>19</v>
      </c>
      <c r="G13428" t="s">
        <v>18</v>
      </c>
      <c r="H13428" t="s">
        <v>341</v>
      </c>
      <c r="I13428">
        <v>64700</v>
      </c>
      <c r="J13428">
        <v>-1</v>
      </c>
      <c r="K13428">
        <v>0</v>
      </c>
      <c r="L13428" t="s">
        <v>8</v>
      </c>
      <c r="M13428" t="s">
        <v>18</v>
      </c>
      <c r="N13428" t="s">
        <v>66</v>
      </c>
      <c r="O13428" s="3" t="s">
        <v>784</v>
      </c>
      <c r="P13428" s="10">
        <v>4.6412037037037038E-3</v>
      </c>
      <c r="Q13428" s="12">
        <f t="shared" si="209"/>
        <v>401</v>
      </c>
    </row>
    <row r="13429" spans="1:17" x14ac:dyDescent="0.35">
      <c r="A13429">
        <v>25194917</v>
      </c>
      <c r="B13429">
        <v>38</v>
      </c>
      <c r="C13429" t="s">
        <v>1926</v>
      </c>
      <c r="D13429" t="s">
        <v>15</v>
      </c>
      <c r="E13429" t="s">
        <v>18</v>
      </c>
      <c r="F13429" t="s">
        <v>18</v>
      </c>
      <c r="G13429" t="s">
        <v>19</v>
      </c>
      <c r="H13429" t="s">
        <v>341</v>
      </c>
      <c r="I13429">
        <v>16900</v>
      </c>
      <c r="J13429">
        <v>-1</v>
      </c>
      <c r="K13429">
        <v>0</v>
      </c>
      <c r="L13429" t="s">
        <v>8</v>
      </c>
      <c r="M13429" t="s">
        <v>18</v>
      </c>
      <c r="N13429" t="s">
        <v>66</v>
      </c>
      <c r="O13429" s="3" t="s">
        <v>678</v>
      </c>
      <c r="P13429" s="10">
        <v>2.2106481481481478E-3</v>
      </c>
      <c r="Q13429" s="12">
        <f t="shared" si="209"/>
        <v>191</v>
      </c>
    </row>
    <row r="13430" spans="1:17" x14ac:dyDescent="0.35">
      <c r="A13430">
        <v>22778077</v>
      </c>
      <c r="B13430">
        <v>60</v>
      </c>
      <c r="C13430" t="s">
        <v>9</v>
      </c>
      <c r="D13430" t="s">
        <v>15</v>
      </c>
      <c r="E13430" t="s">
        <v>18</v>
      </c>
      <c r="F13430" t="s">
        <v>18</v>
      </c>
      <c r="G13430" t="s">
        <v>18</v>
      </c>
      <c r="H13430" t="s">
        <v>342</v>
      </c>
      <c r="I13430">
        <v>14000</v>
      </c>
      <c r="J13430">
        <v>-1</v>
      </c>
      <c r="K13430">
        <v>0</v>
      </c>
      <c r="L13430" t="s">
        <v>8</v>
      </c>
      <c r="M13430" t="s">
        <v>18</v>
      </c>
      <c r="N13430" t="s">
        <v>66</v>
      </c>
      <c r="O13430" s="3" t="s">
        <v>408</v>
      </c>
      <c r="P13430" s="10">
        <v>3.3680555555555551E-3</v>
      </c>
      <c r="Q13430" s="12">
        <f t="shared" si="209"/>
        <v>291</v>
      </c>
    </row>
    <row r="13431" spans="1:17" x14ac:dyDescent="0.35">
      <c r="A13431">
        <v>26001246</v>
      </c>
      <c r="B13431">
        <v>26</v>
      </c>
      <c r="C13431" t="s">
        <v>10</v>
      </c>
      <c r="D13431" t="s">
        <v>16</v>
      </c>
      <c r="E13431" t="s">
        <v>19</v>
      </c>
      <c r="F13431" t="s">
        <v>18</v>
      </c>
      <c r="G13431" t="s">
        <v>18</v>
      </c>
      <c r="H13431" t="s">
        <v>341</v>
      </c>
      <c r="I13431">
        <v>3700</v>
      </c>
      <c r="J13431">
        <v>-1</v>
      </c>
      <c r="K13431">
        <v>0</v>
      </c>
      <c r="L13431" t="s">
        <v>8</v>
      </c>
      <c r="M13431" t="s">
        <v>18</v>
      </c>
      <c r="N13431" t="s">
        <v>66</v>
      </c>
      <c r="O13431" s="3" t="s">
        <v>565</v>
      </c>
      <c r="P13431" s="10">
        <v>4.1898148148148146E-3</v>
      </c>
      <c r="Q13431" s="12">
        <f t="shared" si="209"/>
        <v>362</v>
      </c>
    </row>
    <row r="13432" spans="1:17" x14ac:dyDescent="0.35">
      <c r="A13432">
        <v>84160165</v>
      </c>
      <c r="B13432">
        <v>42</v>
      </c>
      <c r="C13432" t="s">
        <v>12</v>
      </c>
      <c r="D13432" t="s">
        <v>17</v>
      </c>
      <c r="E13432" t="s">
        <v>18</v>
      </c>
      <c r="F13432" t="s">
        <v>18</v>
      </c>
      <c r="G13432" t="s">
        <v>18</v>
      </c>
      <c r="H13432" t="s">
        <v>341</v>
      </c>
      <c r="I13432">
        <v>134950</v>
      </c>
      <c r="J13432">
        <v>-1</v>
      </c>
      <c r="K13432">
        <v>0</v>
      </c>
      <c r="L13432" t="s">
        <v>8</v>
      </c>
      <c r="M13432" t="s">
        <v>18</v>
      </c>
      <c r="N13432" t="s">
        <v>66</v>
      </c>
      <c r="O13432" s="3" t="s">
        <v>346</v>
      </c>
      <c r="P13432" s="10">
        <v>1.0648148148148147E-3</v>
      </c>
      <c r="Q13432" s="12">
        <f t="shared" si="209"/>
        <v>92</v>
      </c>
    </row>
    <row r="13433" spans="1:17" x14ac:dyDescent="0.35">
      <c r="A13433">
        <v>61495319</v>
      </c>
      <c r="B13433">
        <v>51</v>
      </c>
      <c r="C13433" t="s">
        <v>4</v>
      </c>
      <c r="D13433" t="s">
        <v>15</v>
      </c>
      <c r="E13433" t="s">
        <v>18</v>
      </c>
      <c r="F13433" t="s">
        <v>18</v>
      </c>
      <c r="G13433" t="s">
        <v>19</v>
      </c>
      <c r="H13433" t="s">
        <v>340</v>
      </c>
      <c r="I13433">
        <v>180200</v>
      </c>
      <c r="J13433">
        <v>-1</v>
      </c>
      <c r="K13433">
        <v>0</v>
      </c>
      <c r="L13433" t="s">
        <v>8</v>
      </c>
      <c r="M13433" t="s">
        <v>18</v>
      </c>
      <c r="N13433" t="s">
        <v>66</v>
      </c>
      <c r="O13433" s="3" t="s">
        <v>428</v>
      </c>
      <c r="P13433" s="10">
        <v>3.3217592592592591E-3</v>
      </c>
      <c r="Q13433" s="12">
        <f t="shared" si="209"/>
        <v>287</v>
      </c>
    </row>
    <row r="13434" spans="1:17" x14ac:dyDescent="0.35">
      <c r="A13434">
        <v>85191905</v>
      </c>
      <c r="B13434">
        <v>30</v>
      </c>
      <c r="C13434" t="s">
        <v>7</v>
      </c>
      <c r="D13434" t="s">
        <v>15</v>
      </c>
      <c r="E13434" t="s">
        <v>18</v>
      </c>
      <c r="F13434" t="s">
        <v>18</v>
      </c>
      <c r="G13434" t="s">
        <v>19</v>
      </c>
      <c r="H13434" t="s">
        <v>341</v>
      </c>
      <c r="I13434">
        <v>58850</v>
      </c>
      <c r="J13434">
        <v>-1</v>
      </c>
      <c r="K13434">
        <v>0</v>
      </c>
      <c r="L13434" t="s">
        <v>8</v>
      </c>
      <c r="M13434" t="s">
        <v>18</v>
      </c>
      <c r="N13434" t="s">
        <v>66</v>
      </c>
      <c r="O13434" s="3" t="s">
        <v>746</v>
      </c>
      <c r="P13434" s="10">
        <v>2.5462962962962961E-3</v>
      </c>
      <c r="Q13434" s="12">
        <f t="shared" si="209"/>
        <v>220</v>
      </c>
    </row>
    <row r="13435" spans="1:17" x14ac:dyDescent="0.35">
      <c r="A13435">
        <v>58071467</v>
      </c>
      <c r="B13435">
        <v>25</v>
      </c>
      <c r="C13435" t="s">
        <v>5</v>
      </c>
      <c r="D13435" t="s">
        <v>16</v>
      </c>
      <c r="E13435" t="s">
        <v>18</v>
      </c>
      <c r="F13435" t="s">
        <v>18</v>
      </c>
      <c r="G13435" t="s">
        <v>19</v>
      </c>
      <c r="H13435" t="s">
        <v>341</v>
      </c>
      <c r="I13435">
        <v>5100</v>
      </c>
      <c r="J13435">
        <v>-1</v>
      </c>
      <c r="K13435">
        <v>0</v>
      </c>
      <c r="L13435" t="s">
        <v>8</v>
      </c>
      <c r="M13435" t="s">
        <v>19</v>
      </c>
      <c r="N13435" t="s">
        <v>66</v>
      </c>
      <c r="O13435" s="3" t="s">
        <v>980</v>
      </c>
      <c r="P13435" s="10">
        <v>6.6435185185185182E-3</v>
      </c>
      <c r="Q13435" s="12">
        <f t="shared" si="209"/>
        <v>574</v>
      </c>
    </row>
    <row r="13436" spans="1:17" x14ac:dyDescent="0.35">
      <c r="A13436">
        <v>52569616</v>
      </c>
      <c r="B13436">
        <v>42</v>
      </c>
      <c r="C13436" t="s">
        <v>1926</v>
      </c>
      <c r="D13436" t="s">
        <v>15</v>
      </c>
      <c r="E13436" t="s">
        <v>18</v>
      </c>
      <c r="F13436" t="s">
        <v>18</v>
      </c>
      <c r="G13436" t="s">
        <v>19</v>
      </c>
      <c r="H13436" t="s">
        <v>341</v>
      </c>
      <c r="I13436">
        <v>-7500</v>
      </c>
      <c r="J13436">
        <v>-1</v>
      </c>
      <c r="K13436">
        <v>0</v>
      </c>
      <c r="L13436" t="s">
        <v>8</v>
      </c>
      <c r="M13436" t="s">
        <v>18</v>
      </c>
      <c r="N13436" t="s">
        <v>66</v>
      </c>
      <c r="O13436" s="3" t="s">
        <v>744</v>
      </c>
      <c r="P13436" s="10">
        <v>2.8819444444444444E-3</v>
      </c>
      <c r="Q13436" s="12">
        <f t="shared" si="209"/>
        <v>249</v>
      </c>
    </row>
    <row r="13437" spans="1:17" x14ac:dyDescent="0.35">
      <c r="A13437">
        <v>18301450</v>
      </c>
      <c r="B13437">
        <v>28</v>
      </c>
      <c r="C13437" t="s">
        <v>7</v>
      </c>
      <c r="D13437" t="s">
        <v>15</v>
      </c>
      <c r="E13437" t="s">
        <v>18</v>
      </c>
      <c r="F13437" t="s">
        <v>18</v>
      </c>
      <c r="G13437" t="s">
        <v>18</v>
      </c>
      <c r="H13437" t="s">
        <v>341</v>
      </c>
      <c r="I13437">
        <v>116100</v>
      </c>
      <c r="J13437">
        <v>-1</v>
      </c>
      <c r="K13437">
        <v>0</v>
      </c>
      <c r="L13437" t="s">
        <v>8</v>
      </c>
      <c r="M13437" t="s">
        <v>18</v>
      </c>
      <c r="N13437" t="s">
        <v>66</v>
      </c>
      <c r="O13437" s="3" t="s">
        <v>509</v>
      </c>
      <c r="P13437" s="10">
        <v>9.4907407407407408E-4</v>
      </c>
      <c r="Q13437" s="12">
        <f t="shared" si="209"/>
        <v>82</v>
      </c>
    </row>
    <row r="13438" spans="1:17" x14ac:dyDescent="0.35">
      <c r="A13438">
        <v>53530972</v>
      </c>
      <c r="B13438">
        <v>33</v>
      </c>
      <c r="C13438" t="s">
        <v>1926</v>
      </c>
      <c r="D13438" t="s">
        <v>16</v>
      </c>
      <c r="E13438" t="s">
        <v>18</v>
      </c>
      <c r="F13438" t="s">
        <v>18</v>
      </c>
      <c r="G13438" t="s">
        <v>18</v>
      </c>
      <c r="H13438" t="s">
        <v>341</v>
      </c>
      <c r="I13438">
        <v>62400</v>
      </c>
      <c r="J13438">
        <v>-1</v>
      </c>
      <c r="K13438">
        <v>0</v>
      </c>
      <c r="L13438" t="s">
        <v>8</v>
      </c>
      <c r="M13438" t="s">
        <v>18</v>
      </c>
      <c r="N13438" t="s">
        <v>66</v>
      </c>
      <c r="O13438" s="3" t="s">
        <v>770</v>
      </c>
      <c r="P13438" s="10">
        <v>4.155092592592593E-3</v>
      </c>
      <c r="Q13438" s="12">
        <f t="shared" si="209"/>
        <v>359</v>
      </c>
    </row>
    <row r="13439" spans="1:17" x14ac:dyDescent="0.35">
      <c r="A13439">
        <v>22565077</v>
      </c>
      <c r="B13439">
        <v>54</v>
      </c>
      <c r="C13439" t="s">
        <v>4</v>
      </c>
      <c r="D13439" t="s">
        <v>15</v>
      </c>
      <c r="E13439" t="s">
        <v>18</v>
      </c>
      <c r="F13439" t="s">
        <v>18</v>
      </c>
      <c r="G13439" t="s">
        <v>19</v>
      </c>
      <c r="H13439" t="s">
        <v>340</v>
      </c>
      <c r="I13439">
        <v>150</v>
      </c>
      <c r="J13439">
        <v>-1</v>
      </c>
      <c r="K13439">
        <v>0</v>
      </c>
      <c r="L13439" t="s">
        <v>8</v>
      </c>
      <c r="M13439" t="s">
        <v>18</v>
      </c>
      <c r="N13439" t="s">
        <v>66</v>
      </c>
      <c r="O13439" s="3" t="s">
        <v>1023</v>
      </c>
      <c r="P13439" s="10">
        <v>5.1273148148148146E-3</v>
      </c>
      <c r="Q13439" s="12">
        <f t="shared" si="209"/>
        <v>443</v>
      </c>
    </row>
    <row r="13440" spans="1:17" x14ac:dyDescent="0.35">
      <c r="A13440">
        <v>75746348</v>
      </c>
      <c r="B13440">
        <v>42</v>
      </c>
      <c r="C13440" t="s">
        <v>4</v>
      </c>
      <c r="D13440" t="s">
        <v>15</v>
      </c>
      <c r="E13440" t="s">
        <v>18</v>
      </c>
      <c r="F13440" t="s">
        <v>18</v>
      </c>
      <c r="G13440" t="s">
        <v>19</v>
      </c>
      <c r="H13440" t="s">
        <v>340</v>
      </c>
      <c r="I13440">
        <v>23900</v>
      </c>
      <c r="J13440">
        <v>-1</v>
      </c>
      <c r="K13440">
        <v>0</v>
      </c>
      <c r="L13440" t="s">
        <v>8</v>
      </c>
      <c r="M13440" t="s">
        <v>18</v>
      </c>
      <c r="N13440" t="s">
        <v>66</v>
      </c>
      <c r="O13440" s="3" t="s">
        <v>821</v>
      </c>
      <c r="P13440" s="10">
        <v>1.9097222222222222E-3</v>
      </c>
      <c r="Q13440" s="12">
        <f t="shared" si="209"/>
        <v>165</v>
      </c>
    </row>
    <row r="13441" spans="1:17" x14ac:dyDescent="0.35">
      <c r="A13441">
        <v>63930276</v>
      </c>
      <c r="B13441">
        <v>44</v>
      </c>
      <c r="C13441" t="s">
        <v>5</v>
      </c>
      <c r="D13441" t="s">
        <v>17</v>
      </c>
      <c r="E13441" t="s">
        <v>18</v>
      </c>
      <c r="F13441" t="s">
        <v>18</v>
      </c>
      <c r="G13441" t="s">
        <v>18</v>
      </c>
      <c r="H13441" t="s">
        <v>341</v>
      </c>
      <c r="I13441">
        <v>1300</v>
      </c>
      <c r="J13441">
        <v>-1</v>
      </c>
      <c r="K13441">
        <v>0</v>
      </c>
      <c r="L13441" t="s">
        <v>8</v>
      </c>
      <c r="M13441" t="s">
        <v>18</v>
      </c>
      <c r="N13441" t="s">
        <v>66</v>
      </c>
      <c r="O13441" s="3" t="s">
        <v>436</v>
      </c>
      <c r="P13441" s="10">
        <v>2.1990740740740742E-3</v>
      </c>
      <c r="Q13441" s="12">
        <f t="shared" si="209"/>
        <v>190</v>
      </c>
    </row>
    <row r="13442" spans="1:17" x14ac:dyDescent="0.35">
      <c r="A13442">
        <v>76863490</v>
      </c>
      <c r="B13442">
        <v>31</v>
      </c>
      <c r="C13442" t="s">
        <v>7</v>
      </c>
      <c r="D13442" t="s">
        <v>15</v>
      </c>
      <c r="E13442" t="s">
        <v>18</v>
      </c>
      <c r="F13442" t="s">
        <v>18</v>
      </c>
      <c r="G13442" t="s">
        <v>18</v>
      </c>
      <c r="H13442" t="s">
        <v>342</v>
      </c>
      <c r="I13442">
        <v>11450</v>
      </c>
      <c r="J13442">
        <v>-1</v>
      </c>
      <c r="K13442">
        <v>0</v>
      </c>
      <c r="L13442" t="s">
        <v>8</v>
      </c>
      <c r="M13442" t="s">
        <v>18</v>
      </c>
      <c r="N13442" t="s">
        <v>66</v>
      </c>
      <c r="O13442" s="3" t="s">
        <v>469</v>
      </c>
      <c r="P13442" s="10">
        <v>2.1527777777777778E-3</v>
      </c>
      <c r="Q13442" s="12">
        <f t="shared" ref="Q13442:Q13505" si="210">MINUTE(P13442)*60+SECOND(P13442)</f>
        <v>186</v>
      </c>
    </row>
    <row r="13443" spans="1:17" x14ac:dyDescent="0.35">
      <c r="A13443">
        <v>73745574</v>
      </c>
      <c r="B13443">
        <v>56</v>
      </c>
      <c r="C13443" t="s">
        <v>6</v>
      </c>
      <c r="D13443" t="s">
        <v>15</v>
      </c>
      <c r="E13443" t="s">
        <v>18</v>
      </c>
      <c r="F13443" t="s">
        <v>18</v>
      </c>
      <c r="G13443" t="s">
        <v>19</v>
      </c>
      <c r="H13443" t="s">
        <v>340</v>
      </c>
      <c r="I13443">
        <v>2571950</v>
      </c>
      <c r="J13443">
        <v>-1</v>
      </c>
      <c r="K13443">
        <v>0</v>
      </c>
      <c r="L13443" t="s">
        <v>8</v>
      </c>
      <c r="M13443" t="s">
        <v>18</v>
      </c>
      <c r="N13443" t="s">
        <v>66</v>
      </c>
      <c r="O13443" s="3" t="s">
        <v>593</v>
      </c>
      <c r="P13443" s="10">
        <v>3.7615740740740739E-3</v>
      </c>
      <c r="Q13443" s="12">
        <f t="shared" si="210"/>
        <v>325</v>
      </c>
    </row>
    <row r="13444" spans="1:17" x14ac:dyDescent="0.35">
      <c r="A13444">
        <v>64086418</v>
      </c>
      <c r="B13444">
        <v>28</v>
      </c>
      <c r="C13444" t="s">
        <v>10</v>
      </c>
      <c r="D13444" t="s">
        <v>15</v>
      </c>
      <c r="E13444" t="s">
        <v>18</v>
      </c>
      <c r="F13444" t="s">
        <v>19</v>
      </c>
      <c r="G13444" t="s">
        <v>19</v>
      </c>
      <c r="H13444" t="s">
        <v>341</v>
      </c>
      <c r="I13444">
        <v>25500</v>
      </c>
      <c r="J13444">
        <v>-1</v>
      </c>
      <c r="K13444">
        <v>0</v>
      </c>
      <c r="L13444" t="s">
        <v>8</v>
      </c>
      <c r="M13444" t="s">
        <v>19</v>
      </c>
      <c r="N13444" t="s">
        <v>66</v>
      </c>
      <c r="O13444" s="3" t="s">
        <v>1515</v>
      </c>
      <c r="P13444" s="10">
        <v>2.045138888888889E-2</v>
      </c>
      <c r="Q13444" s="12">
        <f t="shared" si="210"/>
        <v>1767</v>
      </c>
    </row>
    <row r="13445" spans="1:17" x14ac:dyDescent="0.35">
      <c r="A13445">
        <v>41101779</v>
      </c>
      <c r="B13445">
        <v>32</v>
      </c>
      <c r="C13445" t="s">
        <v>6</v>
      </c>
      <c r="D13445" t="s">
        <v>17</v>
      </c>
      <c r="E13445" t="s">
        <v>18</v>
      </c>
      <c r="F13445" t="s">
        <v>18</v>
      </c>
      <c r="G13445" t="s">
        <v>19</v>
      </c>
      <c r="H13445" t="s">
        <v>341</v>
      </c>
      <c r="I13445">
        <v>12600</v>
      </c>
      <c r="J13445">
        <v>-1</v>
      </c>
      <c r="K13445">
        <v>0</v>
      </c>
      <c r="L13445" t="s">
        <v>8</v>
      </c>
      <c r="M13445" t="s">
        <v>18</v>
      </c>
      <c r="N13445" t="s">
        <v>66</v>
      </c>
      <c r="O13445" s="3" t="s">
        <v>392</v>
      </c>
      <c r="P13445" s="10">
        <v>1.6782407407407406E-3</v>
      </c>
      <c r="Q13445" s="12">
        <f t="shared" si="210"/>
        <v>145</v>
      </c>
    </row>
    <row r="13446" spans="1:17" x14ac:dyDescent="0.35">
      <c r="A13446">
        <v>89136406</v>
      </c>
      <c r="B13446">
        <v>55</v>
      </c>
      <c r="C13446" t="s">
        <v>7</v>
      </c>
      <c r="D13446" t="s">
        <v>15</v>
      </c>
      <c r="E13446" t="s">
        <v>19</v>
      </c>
      <c r="F13446" t="s">
        <v>18</v>
      </c>
      <c r="G13446" t="s">
        <v>18</v>
      </c>
      <c r="H13446" t="s">
        <v>341</v>
      </c>
      <c r="I13446">
        <v>3350</v>
      </c>
      <c r="J13446">
        <v>-1</v>
      </c>
      <c r="K13446">
        <v>0</v>
      </c>
      <c r="L13446" t="s">
        <v>8</v>
      </c>
      <c r="M13446" t="s">
        <v>18</v>
      </c>
      <c r="N13446" t="s">
        <v>66</v>
      </c>
      <c r="O13446" s="3" t="s">
        <v>569</v>
      </c>
      <c r="P13446" s="10">
        <v>3.0902777777777782E-3</v>
      </c>
      <c r="Q13446" s="12">
        <f t="shared" si="210"/>
        <v>267</v>
      </c>
    </row>
    <row r="13447" spans="1:17" x14ac:dyDescent="0.35">
      <c r="A13447">
        <v>82264687</v>
      </c>
      <c r="B13447">
        <v>31</v>
      </c>
      <c r="C13447" t="s">
        <v>11</v>
      </c>
      <c r="D13447" t="s">
        <v>15</v>
      </c>
      <c r="E13447" t="s">
        <v>18</v>
      </c>
      <c r="F13447" t="s">
        <v>18</v>
      </c>
      <c r="G13447" t="s">
        <v>19</v>
      </c>
      <c r="H13447" t="s">
        <v>341</v>
      </c>
      <c r="I13447">
        <v>36550</v>
      </c>
      <c r="J13447">
        <v>-1</v>
      </c>
      <c r="K13447">
        <v>0</v>
      </c>
      <c r="L13447" t="s">
        <v>8</v>
      </c>
      <c r="M13447" t="s">
        <v>18</v>
      </c>
      <c r="N13447" t="s">
        <v>66</v>
      </c>
      <c r="O13447" s="3" t="s">
        <v>421</v>
      </c>
      <c r="P13447" s="10">
        <v>2.1759259259259258E-3</v>
      </c>
      <c r="Q13447" s="12">
        <f t="shared" si="210"/>
        <v>188</v>
      </c>
    </row>
    <row r="13448" spans="1:17" x14ac:dyDescent="0.35">
      <c r="A13448">
        <v>54149222</v>
      </c>
      <c r="B13448">
        <v>35</v>
      </c>
      <c r="C13448" t="s">
        <v>1926</v>
      </c>
      <c r="D13448" t="s">
        <v>17</v>
      </c>
      <c r="E13448" t="s">
        <v>18</v>
      </c>
      <c r="F13448" t="s">
        <v>18</v>
      </c>
      <c r="G13448" t="s">
        <v>19</v>
      </c>
      <c r="H13448" t="s">
        <v>341</v>
      </c>
      <c r="I13448">
        <v>7400</v>
      </c>
      <c r="J13448">
        <v>-1</v>
      </c>
      <c r="K13448">
        <v>0</v>
      </c>
      <c r="L13448" t="s">
        <v>8</v>
      </c>
      <c r="M13448" t="s">
        <v>18</v>
      </c>
      <c r="N13448" t="s">
        <v>66</v>
      </c>
      <c r="O13448" s="3" t="s">
        <v>622</v>
      </c>
      <c r="P13448" s="10">
        <v>2.3032407407407407E-3</v>
      </c>
      <c r="Q13448" s="12">
        <f t="shared" si="210"/>
        <v>199</v>
      </c>
    </row>
    <row r="13449" spans="1:17" x14ac:dyDescent="0.35">
      <c r="A13449">
        <v>44937796</v>
      </c>
      <c r="B13449">
        <v>26</v>
      </c>
      <c r="C13449" t="s">
        <v>5</v>
      </c>
      <c r="D13449" t="s">
        <v>16</v>
      </c>
      <c r="E13449" t="s">
        <v>18</v>
      </c>
      <c r="F13449" t="s">
        <v>18</v>
      </c>
      <c r="G13449" t="s">
        <v>19</v>
      </c>
      <c r="H13449" t="s">
        <v>341</v>
      </c>
      <c r="I13449">
        <v>3400</v>
      </c>
      <c r="J13449">
        <v>-1</v>
      </c>
      <c r="K13449">
        <v>0</v>
      </c>
      <c r="L13449" t="s">
        <v>8</v>
      </c>
      <c r="M13449" t="s">
        <v>18</v>
      </c>
      <c r="N13449" t="s">
        <v>66</v>
      </c>
      <c r="O13449" s="3" t="s">
        <v>753</v>
      </c>
      <c r="P13449" s="10">
        <v>1.6319444444444445E-3</v>
      </c>
      <c r="Q13449" s="12">
        <f t="shared" si="210"/>
        <v>141</v>
      </c>
    </row>
    <row r="13450" spans="1:17" x14ac:dyDescent="0.35">
      <c r="A13450">
        <v>46976916</v>
      </c>
      <c r="B13450">
        <v>40</v>
      </c>
      <c r="C13450" t="s">
        <v>7</v>
      </c>
      <c r="D13450" t="s">
        <v>15</v>
      </c>
      <c r="E13450" t="s">
        <v>18</v>
      </c>
      <c r="F13450" t="s">
        <v>18</v>
      </c>
      <c r="G13450" t="s">
        <v>19</v>
      </c>
      <c r="H13450" t="s">
        <v>342</v>
      </c>
      <c r="I13450">
        <v>7150</v>
      </c>
      <c r="J13450">
        <v>-1</v>
      </c>
      <c r="K13450">
        <v>0</v>
      </c>
      <c r="L13450" t="s">
        <v>8</v>
      </c>
      <c r="M13450" t="s">
        <v>18</v>
      </c>
      <c r="N13450" t="s">
        <v>66</v>
      </c>
      <c r="O13450" s="3" t="s">
        <v>499</v>
      </c>
      <c r="P13450" s="10">
        <v>1.9328703703703704E-3</v>
      </c>
      <c r="Q13450" s="12">
        <f t="shared" si="210"/>
        <v>167</v>
      </c>
    </row>
    <row r="13451" spans="1:17" x14ac:dyDescent="0.35">
      <c r="A13451">
        <v>11676362</v>
      </c>
      <c r="B13451">
        <v>33</v>
      </c>
      <c r="C13451" t="s">
        <v>7</v>
      </c>
      <c r="D13451" t="s">
        <v>15</v>
      </c>
      <c r="E13451" t="s">
        <v>18</v>
      </c>
      <c r="F13451" t="s">
        <v>18</v>
      </c>
      <c r="G13451" t="s">
        <v>19</v>
      </c>
      <c r="H13451" t="s">
        <v>340</v>
      </c>
      <c r="I13451">
        <v>43500</v>
      </c>
      <c r="J13451">
        <v>-1</v>
      </c>
      <c r="K13451">
        <v>0</v>
      </c>
      <c r="L13451" t="s">
        <v>8</v>
      </c>
      <c r="M13451" t="s">
        <v>18</v>
      </c>
      <c r="N13451" t="s">
        <v>66</v>
      </c>
      <c r="O13451" s="3" t="s">
        <v>928</v>
      </c>
      <c r="P13451" s="10">
        <v>6.3078703703703708E-3</v>
      </c>
      <c r="Q13451" s="12">
        <f t="shared" si="210"/>
        <v>545</v>
      </c>
    </row>
    <row r="13452" spans="1:17" x14ac:dyDescent="0.35">
      <c r="A13452">
        <v>36021532</v>
      </c>
      <c r="B13452">
        <v>25</v>
      </c>
      <c r="C13452" t="s">
        <v>7</v>
      </c>
      <c r="D13452" t="s">
        <v>15</v>
      </c>
      <c r="E13452" t="s">
        <v>18</v>
      </c>
      <c r="F13452" t="s">
        <v>18</v>
      </c>
      <c r="G13452" t="s">
        <v>19</v>
      </c>
      <c r="H13452" t="s">
        <v>341</v>
      </c>
      <c r="I13452">
        <v>214000</v>
      </c>
      <c r="J13452">
        <v>-1</v>
      </c>
      <c r="K13452">
        <v>0</v>
      </c>
      <c r="L13452" t="s">
        <v>8</v>
      </c>
      <c r="M13452" t="s">
        <v>18</v>
      </c>
      <c r="N13452" t="s">
        <v>66</v>
      </c>
      <c r="O13452" s="3" t="s">
        <v>583</v>
      </c>
      <c r="P13452" s="10">
        <v>1.712962962962963E-3</v>
      </c>
      <c r="Q13452" s="12">
        <f t="shared" si="210"/>
        <v>148</v>
      </c>
    </row>
    <row r="13453" spans="1:17" x14ac:dyDescent="0.35">
      <c r="A13453">
        <v>80492909</v>
      </c>
      <c r="B13453">
        <v>28</v>
      </c>
      <c r="C13453" t="s">
        <v>7</v>
      </c>
      <c r="D13453" t="s">
        <v>16</v>
      </c>
      <c r="E13453" t="s">
        <v>18</v>
      </c>
      <c r="F13453" t="s">
        <v>18</v>
      </c>
      <c r="G13453" t="s">
        <v>19</v>
      </c>
      <c r="H13453" t="s">
        <v>341</v>
      </c>
      <c r="I13453">
        <v>25850</v>
      </c>
      <c r="J13453">
        <v>-1</v>
      </c>
      <c r="K13453">
        <v>0</v>
      </c>
      <c r="L13453" t="s">
        <v>8</v>
      </c>
      <c r="M13453" t="s">
        <v>19</v>
      </c>
      <c r="N13453" t="s">
        <v>66</v>
      </c>
      <c r="O13453" s="3" t="s">
        <v>1239</v>
      </c>
      <c r="P13453" s="10">
        <v>7.8819444444444432E-3</v>
      </c>
      <c r="Q13453" s="12">
        <f t="shared" si="210"/>
        <v>681</v>
      </c>
    </row>
    <row r="13454" spans="1:17" x14ac:dyDescent="0.35">
      <c r="A13454">
        <v>35495551</v>
      </c>
      <c r="B13454">
        <v>41</v>
      </c>
      <c r="C13454" t="s">
        <v>1926</v>
      </c>
      <c r="D13454" t="s">
        <v>15</v>
      </c>
      <c r="E13454" t="s">
        <v>18</v>
      </c>
      <c r="F13454" t="s">
        <v>18</v>
      </c>
      <c r="G13454" t="s">
        <v>19</v>
      </c>
      <c r="H13454" t="s">
        <v>341</v>
      </c>
      <c r="I13454">
        <v>6000</v>
      </c>
      <c r="J13454">
        <v>-1</v>
      </c>
      <c r="K13454">
        <v>0</v>
      </c>
      <c r="L13454" t="s">
        <v>8</v>
      </c>
      <c r="M13454" t="s">
        <v>18</v>
      </c>
      <c r="N13454" t="s">
        <v>66</v>
      </c>
      <c r="O13454" s="3" t="s">
        <v>834</v>
      </c>
      <c r="P13454" s="10">
        <v>5.6597222222222222E-3</v>
      </c>
      <c r="Q13454" s="12">
        <f t="shared" si="210"/>
        <v>489</v>
      </c>
    </row>
    <row r="13455" spans="1:17" x14ac:dyDescent="0.35">
      <c r="A13455">
        <v>83447268</v>
      </c>
      <c r="B13455">
        <v>37</v>
      </c>
      <c r="C13455" t="s">
        <v>7</v>
      </c>
      <c r="D13455" t="s">
        <v>15</v>
      </c>
      <c r="E13455" t="s">
        <v>18</v>
      </c>
      <c r="F13455" t="s">
        <v>18</v>
      </c>
      <c r="G13455" t="s">
        <v>19</v>
      </c>
      <c r="H13455" t="s">
        <v>342</v>
      </c>
      <c r="I13455">
        <v>1650</v>
      </c>
      <c r="J13455">
        <v>-1</v>
      </c>
      <c r="K13455">
        <v>0</v>
      </c>
      <c r="L13455" t="s">
        <v>8</v>
      </c>
      <c r="M13455" t="s">
        <v>18</v>
      </c>
      <c r="N13455" t="s">
        <v>66</v>
      </c>
      <c r="O13455" s="3" t="s">
        <v>627</v>
      </c>
      <c r="P13455" s="10">
        <v>5.5902777777777782E-3</v>
      </c>
      <c r="Q13455" s="12">
        <f t="shared" si="210"/>
        <v>483</v>
      </c>
    </row>
    <row r="13456" spans="1:17" x14ac:dyDescent="0.35">
      <c r="A13456">
        <v>77664732</v>
      </c>
      <c r="B13456">
        <v>59</v>
      </c>
      <c r="C13456" t="s">
        <v>7</v>
      </c>
      <c r="D13456" t="s">
        <v>15</v>
      </c>
      <c r="E13456" t="s">
        <v>18</v>
      </c>
      <c r="F13456" t="s">
        <v>18</v>
      </c>
      <c r="G13456" t="s">
        <v>18</v>
      </c>
      <c r="H13456" t="s">
        <v>342</v>
      </c>
      <c r="I13456">
        <v>177000</v>
      </c>
      <c r="J13456">
        <v>-1</v>
      </c>
      <c r="K13456">
        <v>0</v>
      </c>
      <c r="L13456" t="s">
        <v>8</v>
      </c>
      <c r="M13456" t="s">
        <v>18</v>
      </c>
      <c r="N13456" t="s">
        <v>66</v>
      </c>
      <c r="O13456" s="3" t="s">
        <v>821</v>
      </c>
      <c r="P13456" s="10">
        <v>1.9097222222222222E-3</v>
      </c>
      <c r="Q13456" s="12">
        <f t="shared" si="210"/>
        <v>165</v>
      </c>
    </row>
    <row r="13457" spans="1:17" x14ac:dyDescent="0.35">
      <c r="A13457">
        <v>70998911</v>
      </c>
      <c r="B13457">
        <v>57</v>
      </c>
      <c r="C13457" t="s">
        <v>1926</v>
      </c>
      <c r="D13457" t="s">
        <v>15</v>
      </c>
      <c r="E13457" t="s">
        <v>18</v>
      </c>
      <c r="F13457" t="s">
        <v>18</v>
      </c>
      <c r="G13457" t="s">
        <v>18</v>
      </c>
      <c r="H13457" t="s">
        <v>341</v>
      </c>
      <c r="I13457">
        <v>106850</v>
      </c>
      <c r="J13457">
        <v>-1</v>
      </c>
      <c r="K13457">
        <v>0</v>
      </c>
      <c r="L13457" t="s">
        <v>8</v>
      </c>
      <c r="M13457" t="s">
        <v>18</v>
      </c>
      <c r="N13457" t="s">
        <v>66</v>
      </c>
      <c r="O13457" s="3" t="s">
        <v>547</v>
      </c>
      <c r="P13457" s="10">
        <v>1.5277777777777779E-3</v>
      </c>
      <c r="Q13457" s="12">
        <f t="shared" si="210"/>
        <v>132</v>
      </c>
    </row>
    <row r="13458" spans="1:17" x14ac:dyDescent="0.35">
      <c r="A13458">
        <v>71383727</v>
      </c>
      <c r="B13458">
        <v>34</v>
      </c>
      <c r="C13458" t="s">
        <v>11</v>
      </c>
      <c r="D13458" t="s">
        <v>17</v>
      </c>
      <c r="E13458" t="s">
        <v>18</v>
      </c>
      <c r="F13458" t="s">
        <v>18</v>
      </c>
      <c r="G13458" t="s">
        <v>19</v>
      </c>
      <c r="H13458" t="s">
        <v>8</v>
      </c>
      <c r="I13458">
        <v>1400</v>
      </c>
      <c r="J13458">
        <v>-1</v>
      </c>
      <c r="K13458">
        <v>0</v>
      </c>
      <c r="L13458" t="s">
        <v>8</v>
      </c>
      <c r="M13458" t="s">
        <v>18</v>
      </c>
      <c r="N13458" t="s">
        <v>66</v>
      </c>
      <c r="O13458" s="3" t="s">
        <v>632</v>
      </c>
      <c r="P13458" s="10">
        <v>2.8356481481481479E-3</v>
      </c>
      <c r="Q13458" s="12">
        <f t="shared" si="210"/>
        <v>245</v>
      </c>
    </row>
    <row r="13459" spans="1:17" x14ac:dyDescent="0.35">
      <c r="A13459">
        <v>82612134</v>
      </c>
      <c r="B13459">
        <v>54</v>
      </c>
      <c r="C13459" t="s">
        <v>4</v>
      </c>
      <c r="D13459" t="s">
        <v>15</v>
      </c>
      <c r="E13459" t="s">
        <v>18</v>
      </c>
      <c r="F13459" t="s">
        <v>18</v>
      </c>
      <c r="G13459" t="s">
        <v>18</v>
      </c>
      <c r="H13459" t="s">
        <v>340</v>
      </c>
      <c r="I13459">
        <v>-27350</v>
      </c>
      <c r="J13459">
        <v>-1</v>
      </c>
      <c r="K13459">
        <v>0</v>
      </c>
      <c r="L13459" t="s">
        <v>8</v>
      </c>
      <c r="M13459" t="s">
        <v>18</v>
      </c>
      <c r="N13459" t="s">
        <v>66</v>
      </c>
      <c r="O13459" s="3" t="s">
        <v>561</v>
      </c>
      <c r="P13459" s="10">
        <v>1.8055555555555557E-3</v>
      </c>
      <c r="Q13459" s="12">
        <f t="shared" si="210"/>
        <v>156</v>
      </c>
    </row>
    <row r="13460" spans="1:17" x14ac:dyDescent="0.35">
      <c r="A13460">
        <v>43086756</v>
      </c>
      <c r="B13460">
        <v>50</v>
      </c>
      <c r="C13460" t="s">
        <v>5</v>
      </c>
      <c r="D13460" t="s">
        <v>15</v>
      </c>
      <c r="E13460" t="s">
        <v>18</v>
      </c>
      <c r="F13460" t="s">
        <v>18</v>
      </c>
      <c r="G13460" t="s">
        <v>19</v>
      </c>
      <c r="H13460" t="s">
        <v>342</v>
      </c>
      <c r="I13460">
        <v>-15750</v>
      </c>
      <c r="J13460">
        <v>-1</v>
      </c>
      <c r="K13460">
        <v>0</v>
      </c>
      <c r="L13460" t="s">
        <v>8</v>
      </c>
      <c r="M13460" t="s">
        <v>18</v>
      </c>
      <c r="N13460" t="s">
        <v>66</v>
      </c>
      <c r="O13460" s="3" t="s">
        <v>426</v>
      </c>
      <c r="P13460" s="10">
        <v>2.0023148148148148E-3</v>
      </c>
      <c r="Q13460" s="12">
        <f t="shared" si="210"/>
        <v>173</v>
      </c>
    </row>
    <row r="13461" spans="1:17" x14ac:dyDescent="0.35">
      <c r="A13461">
        <v>73300476</v>
      </c>
      <c r="B13461">
        <v>52</v>
      </c>
      <c r="C13461" t="s">
        <v>5</v>
      </c>
      <c r="D13461" t="s">
        <v>15</v>
      </c>
      <c r="E13461" t="s">
        <v>18</v>
      </c>
      <c r="F13461" t="s">
        <v>18</v>
      </c>
      <c r="G13461" t="s">
        <v>18</v>
      </c>
      <c r="H13461" t="s">
        <v>341</v>
      </c>
      <c r="I13461">
        <v>39300</v>
      </c>
      <c r="J13461">
        <v>-1</v>
      </c>
      <c r="K13461">
        <v>0</v>
      </c>
      <c r="L13461" t="s">
        <v>8</v>
      </c>
      <c r="M13461" t="s">
        <v>18</v>
      </c>
      <c r="N13461" t="s">
        <v>66</v>
      </c>
      <c r="O13461" s="3" t="s">
        <v>560</v>
      </c>
      <c r="P13461" s="10">
        <v>3.5879629629629629E-3</v>
      </c>
      <c r="Q13461" s="12">
        <f t="shared" si="210"/>
        <v>310</v>
      </c>
    </row>
    <row r="13462" spans="1:17" x14ac:dyDescent="0.35">
      <c r="A13462">
        <v>55847042</v>
      </c>
      <c r="B13462">
        <v>59</v>
      </c>
      <c r="C13462" t="s">
        <v>7</v>
      </c>
      <c r="D13462" t="s">
        <v>17</v>
      </c>
      <c r="E13462" t="s">
        <v>18</v>
      </c>
      <c r="F13462" t="s">
        <v>18</v>
      </c>
      <c r="G13462" t="s">
        <v>19</v>
      </c>
      <c r="H13462" t="s">
        <v>342</v>
      </c>
      <c r="I13462">
        <v>50</v>
      </c>
      <c r="J13462">
        <v>-1</v>
      </c>
      <c r="K13462">
        <v>0</v>
      </c>
      <c r="L13462" t="s">
        <v>8</v>
      </c>
      <c r="M13462" t="s">
        <v>18</v>
      </c>
      <c r="N13462" t="s">
        <v>66</v>
      </c>
      <c r="O13462" s="3" t="s">
        <v>577</v>
      </c>
      <c r="P13462" s="10">
        <v>2.4768518518518516E-3</v>
      </c>
      <c r="Q13462" s="12">
        <f t="shared" si="210"/>
        <v>214</v>
      </c>
    </row>
    <row r="13463" spans="1:17" x14ac:dyDescent="0.35">
      <c r="A13463">
        <v>77802828</v>
      </c>
      <c r="B13463">
        <v>33</v>
      </c>
      <c r="C13463" t="s">
        <v>6</v>
      </c>
      <c r="D13463" t="s">
        <v>17</v>
      </c>
      <c r="E13463" t="s">
        <v>18</v>
      </c>
      <c r="F13463" t="s">
        <v>18</v>
      </c>
      <c r="G13463" t="s">
        <v>19</v>
      </c>
      <c r="H13463" t="s">
        <v>340</v>
      </c>
      <c r="I13463">
        <v>1850</v>
      </c>
      <c r="J13463">
        <v>-1</v>
      </c>
      <c r="K13463">
        <v>0</v>
      </c>
      <c r="L13463" t="s">
        <v>8</v>
      </c>
      <c r="M13463" t="s">
        <v>19</v>
      </c>
      <c r="N13463" t="s">
        <v>66</v>
      </c>
      <c r="O13463" s="3" t="s">
        <v>1475</v>
      </c>
      <c r="P13463" s="10">
        <v>1.252314814814815E-2</v>
      </c>
      <c r="Q13463" s="12">
        <f t="shared" si="210"/>
        <v>1082</v>
      </c>
    </row>
    <row r="13464" spans="1:17" x14ac:dyDescent="0.35">
      <c r="A13464">
        <v>68331824</v>
      </c>
      <c r="B13464">
        <v>53</v>
      </c>
      <c r="C13464" t="s">
        <v>10</v>
      </c>
      <c r="D13464" t="s">
        <v>17</v>
      </c>
      <c r="E13464" t="s">
        <v>18</v>
      </c>
      <c r="F13464" t="s">
        <v>18</v>
      </c>
      <c r="G13464" t="s">
        <v>19</v>
      </c>
      <c r="H13464" t="s">
        <v>342</v>
      </c>
      <c r="I13464">
        <v>0</v>
      </c>
      <c r="J13464">
        <v>-1</v>
      </c>
      <c r="K13464">
        <v>0</v>
      </c>
      <c r="L13464" t="s">
        <v>8</v>
      </c>
      <c r="M13464" t="s">
        <v>18</v>
      </c>
      <c r="N13464" t="s">
        <v>66</v>
      </c>
      <c r="O13464" s="3" t="s">
        <v>533</v>
      </c>
      <c r="P13464" s="10">
        <v>2.3842592592592591E-3</v>
      </c>
      <c r="Q13464" s="12">
        <f t="shared" si="210"/>
        <v>206</v>
      </c>
    </row>
    <row r="13465" spans="1:17" x14ac:dyDescent="0.35">
      <c r="A13465">
        <v>38046706</v>
      </c>
      <c r="B13465">
        <v>26</v>
      </c>
      <c r="C13465" t="s">
        <v>4</v>
      </c>
      <c r="D13465" t="s">
        <v>16</v>
      </c>
      <c r="E13465" t="s">
        <v>18</v>
      </c>
      <c r="F13465" t="s">
        <v>18</v>
      </c>
      <c r="G13465" t="s">
        <v>18</v>
      </c>
      <c r="H13465" t="s">
        <v>340</v>
      </c>
      <c r="I13465">
        <v>415150</v>
      </c>
      <c r="J13465">
        <v>-1</v>
      </c>
      <c r="K13465">
        <v>0</v>
      </c>
      <c r="L13465" t="s">
        <v>8</v>
      </c>
      <c r="M13465" t="s">
        <v>18</v>
      </c>
      <c r="N13465" t="s">
        <v>66</v>
      </c>
      <c r="O13465" s="3" t="s">
        <v>454</v>
      </c>
      <c r="P13465" s="10">
        <v>1.6550925925925926E-3</v>
      </c>
      <c r="Q13465" s="12">
        <f t="shared" si="210"/>
        <v>143</v>
      </c>
    </row>
    <row r="13466" spans="1:17" x14ac:dyDescent="0.35">
      <c r="A13466">
        <v>51723298</v>
      </c>
      <c r="B13466">
        <v>45</v>
      </c>
      <c r="C13466" t="s">
        <v>4</v>
      </c>
      <c r="D13466" t="s">
        <v>17</v>
      </c>
      <c r="E13466" t="s">
        <v>18</v>
      </c>
      <c r="F13466" t="s">
        <v>18</v>
      </c>
      <c r="G13466" t="s">
        <v>19</v>
      </c>
      <c r="H13466" t="s">
        <v>340</v>
      </c>
      <c r="I13466">
        <v>42700</v>
      </c>
      <c r="J13466">
        <v>-1</v>
      </c>
      <c r="K13466">
        <v>0</v>
      </c>
      <c r="L13466" t="s">
        <v>8</v>
      </c>
      <c r="M13466" t="s">
        <v>19</v>
      </c>
      <c r="N13466" t="s">
        <v>66</v>
      </c>
      <c r="O13466" s="3" t="s">
        <v>529</v>
      </c>
      <c r="P13466" s="10">
        <v>8.4490740740740741E-3</v>
      </c>
      <c r="Q13466" s="12">
        <f t="shared" si="210"/>
        <v>730</v>
      </c>
    </row>
    <row r="13467" spans="1:17" x14ac:dyDescent="0.35">
      <c r="A13467">
        <v>21702964</v>
      </c>
      <c r="B13467">
        <v>56</v>
      </c>
      <c r="C13467" t="s">
        <v>1926</v>
      </c>
      <c r="D13467" t="s">
        <v>16</v>
      </c>
      <c r="E13467" t="s">
        <v>18</v>
      </c>
      <c r="F13467" t="s">
        <v>18</v>
      </c>
      <c r="G13467" t="s">
        <v>18</v>
      </c>
      <c r="H13467" t="s">
        <v>341</v>
      </c>
      <c r="I13467">
        <v>-13650</v>
      </c>
      <c r="J13467">
        <v>-1</v>
      </c>
      <c r="K13467">
        <v>0</v>
      </c>
      <c r="L13467" t="s">
        <v>8</v>
      </c>
      <c r="M13467" t="s">
        <v>18</v>
      </c>
      <c r="N13467" t="s">
        <v>66</v>
      </c>
      <c r="O13467" s="3" t="s">
        <v>542</v>
      </c>
      <c r="P13467" s="10">
        <v>1.3773148148148147E-3</v>
      </c>
      <c r="Q13467" s="12">
        <f t="shared" si="210"/>
        <v>119</v>
      </c>
    </row>
    <row r="13468" spans="1:17" x14ac:dyDescent="0.35">
      <c r="A13468">
        <v>78726789</v>
      </c>
      <c r="B13468">
        <v>41</v>
      </c>
      <c r="C13468" t="s">
        <v>7</v>
      </c>
      <c r="D13468" t="s">
        <v>15</v>
      </c>
      <c r="E13468" t="s">
        <v>18</v>
      </c>
      <c r="F13468" t="s">
        <v>19</v>
      </c>
      <c r="G13468" t="s">
        <v>18</v>
      </c>
      <c r="H13468" t="s">
        <v>342</v>
      </c>
      <c r="I13468">
        <v>-34600</v>
      </c>
      <c r="J13468">
        <v>-1</v>
      </c>
      <c r="K13468">
        <v>0</v>
      </c>
      <c r="L13468" t="s">
        <v>8</v>
      </c>
      <c r="M13468" t="s">
        <v>18</v>
      </c>
      <c r="N13468" t="s">
        <v>66</v>
      </c>
      <c r="O13468" s="3" t="s">
        <v>459</v>
      </c>
      <c r="P13468" s="10">
        <v>1.4467592592592594E-3</v>
      </c>
      <c r="Q13468" s="12">
        <f t="shared" si="210"/>
        <v>125</v>
      </c>
    </row>
    <row r="13469" spans="1:17" x14ac:dyDescent="0.35">
      <c r="A13469">
        <v>74297599</v>
      </c>
      <c r="B13469">
        <v>35</v>
      </c>
      <c r="C13469" t="s">
        <v>11</v>
      </c>
      <c r="D13469" t="s">
        <v>15</v>
      </c>
      <c r="E13469" t="s">
        <v>19</v>
      </c>
      <c r="F13469" t="s">
        <v>18</v>
      </c>
      <c r="G13469" t="s">
        <v>19</v>
      </c>
      <c r="H13469" t="s">
        <v>340</v>
      </c>
      <c r="I13469">
        <v>1400</v>
      </c>
      <c r="J13469">
        <v>-1</v>
      </c>
      <c r="K13469">
        <v>0</v>
      </c>
      <c r="L13469" t="s">
        <v>8</v>
      </c>
      <c r="M13469" t="s">
        <v>18</v>
      </c>
      <c r="N13469" t="s">
        <v>66</v>
      </c>
      <c r="O13469" s="3" t="s">
        <v>628</v>
      </c>
      <c r="P13469" s="10">
        <v>2.9976851851851848E-3</v>
      </c>
      <c r="Q13469" s="12">
        <f t="shared" si="210"/>
        <v>259</v>
      </c>
    </row>
    <row r="13470" spans="1:17" x14ac:dyDescent="0.35">
      <c r="A13470">
        <v>77849246</v>
      </c>
      <c r="B13470">
        <v>55</v>
      </c>
      <c r="C13470" t="s">
        <v>9</v>
      </c>
      <c r="D13470" t="s">
        <v>15</v>
      </c>
      <c r="E13470" t="s">
        <v>18</v>
      </c>
      <c r="F13470" t="s">
        <v>18</v>
      </c>
      <c r="G13470" t="s">
        <v>19</v>
      </c>
      <c r="H13470" t="s">
        <v>341</v>
      </c>
      <c r="I13470">
        <v>48550</v>
      </c>
      <c r="J13470">
        <v>-1</v>
      </c>
      <c r="K13470">
        <v>0</v>
      </c>
      <c r="L13470" t="s">
        <v>8</v>
      </c>
      <c r="M13470" t="s">
        <v>18</v>
      </c>
      <c r="N13470" t="s">
        <v>66</v>
      </c>
      <c r="O13470" s="3" t="s">
        <v>407</v>
      </c>
      <c r="P13470" s="10">
        <v>1.7824074074074072E-3</v>
      </c>
      <c r="Q13470" s="12">
        <f t="shared" si="210"/>
        <v>154</v>
      </c>
    </row>
    <row r="13471" spans="1:17" x14ac:dyDescent="0.35">
      <c r="A13471">
        <v>25460293</v>
      </c>
      <c r="B13471">
        <v>28</v>
      </c>
      <c r="C13471" t="s">
        <v>4</v>
      </c>
      <c r="D13471" t="s">
        <v>15</v>
      </c>
      <c r="E13471" t="s">
        <v>18</v>
      </c>
      <c r="F13471" t="s">
        <v>18</v>
      </c>
      <c r="G13471" t="s">
        <v>19</v>
      </c>
      <c r="H13471" t="s">
        <v>340</v>
      </c>
      <c r="I13471">
        <v>184700</v>
      </c>
      <c r="J13471">
        <v>-1</v>
      </c>
      <c r="K13471">
        <v>0</v>
      </c>
      <c r="L13471" t="s">
        <v>8</v>
      </c>
      <c r="M13471" t="s">
        <v>18</v>
      </c>
      <c r="N13471" t="s">
        <v>66</v>
      </c>
      <c r="O13471" s="3" t="s">
        <v>752</v>
      </c>
      <c r="P13471" s="10">
        <v>8.1018518518518516E-4</v>
      </c>
      <c r="Q13471" s="12">
        <f t="shared" si="210"/>
        <v>70</v>
      </c>
    </row>
    <row r="13472" spans="1:17" x14ac:dyDescent="0.35">
      <c r="A13472">
        <v>78953434</v>
      </c>
      <c r="B13472">
        <v>60</v>
      </c>
      <c r="C13472" t="s">
        <v>9</v>
      </c>
      <c r="D13472" t="s">
        <v>15</v>
      </c>
      <c r="E13472" t="s">
        <v>18</v>
      </c>
      <c r="F13472" t="s">
        <v>18</v>
      </c>
      <c r="G13472" t="s">
        <v>19</v>
      </c>
      <c r="H13472" t="s">
        <v>341</v>
      </c>
      <c r="I13472">
        <v>57050</v>
      </c>
      <c r="J13472">
        <v>-1</v>
      </c>
      <c r="K13472">
        <v>0</v>
      </c>
      <c r="L13472" t="s">
        <v>8</v>
      </c>
      <c r="M13472" t="s">
        <v>18</v>
      </c>
      <c r="N13472" t="s">
        <v>66</v>
      </c>
      <c r="O13472" s="3" t="s">
        <v>410</v>
      </c>
      <c r="P13472" s="10">
        <v>2.4421296296296296E-3</v>
      </c>
      <c r="Q13472" s="12">
        <f t="shared" si="210"/>
        <v>211</v>
      </c>
    </row>
    <row r="13473" spans="1:17" x14ac:dyDescent="0.35">
      <c r="A13473">
        <v>82378667</v>
      </c>
      <c r="B13473">
        <v>35</v>
      </c>
      <c r="C13473" t="s">
        <v>6</v>
      </c>
      <c r="D13473" t="s">
        <v>16</v>
      </c>
      <c r="E13473" t="s">
        <v>19</v>
      </c>
      <c r="F13473" t="s">
        <v>18</v>
      </c>
      <c r="G13473" t="s">
        <v>19</v>
      </c>
      <c r="H13473" t="s">
        <v>340</v>
      </c>
      <c r="I13473">
        <v>39650</v>
      </c>
      <c r="J13473">
        <v>-1</v>
      </c>
      <c r="K13473">
        <v>0</v>
      </c>
      <c r="L13473" t="s">
        <v>8</v>
      </c>
      <c r="M13473" t="s">
        <v>18</v>
      </c>
      <c r="N13473" t="s">
        <v>66</v>
      </c>
      <c r="O13473" s="3" t="s">
        <v>463</v>
      </c>
      <c r="P13473" s="10">
        <v>1.8865740740740742E-3</v>
      </c>
      <c r="Q13473" s="12">
        <f t="shared" si="210"/>
        <v>163</v>
      </c>
    </row>
    <row r="13474" spans="1:17" x14ac:dyDescent="0.35">
      <c r="A13474">
        <v>22067852</v>
      </c>
      <c r="B13474">
        <v>51</v>
      </c>
      <c r="C13474" t="s">
        <v>9</v>
      </c>
      <c r="D13474" t="s">
        <v>15</v>
      </c>
      <c r="E13474" t="s">
        <v>18</v>
      </c>
      <c r="F13474" t="s">
        <v>18</v>
      </c>
      <c r="G13474" t="s">
        <v>19</v>
      </c>
      <c r="H13474" t="s">
        <v>341</v>
      </c>
      <c r="I13474">
        <v>1750</v>
      </c>
      <c r="J13474">
        <v>-1</v>
      </c>
      <c r="K13474">
        <v>0</v>
      </c>
      <c r="L13474" t="s">
        <v>8</v>
      </c>
      <c r="M13474" t="s">
        <v>18</v>
      </c>
      <c r="N13474" t="s">
        <v>66</v>
      </c>
      <c r="O13474" s="3" t="s">
        <v>681</v>
      </c>
      <c r="P13474" s="10">
        <v>1.423611111111111E-3</v>
      </c>
      <c r="Q13474" s="12">
        <f t="shared" si="210"/>
        <v>123</v>
      </c>
    </row>
    <row r="13475" spans="1:17" x14ac:dyDescent="0.35">
      <c r="A13475">
        <v>65458299</v>
      </c>
      <c r="B13475">
        <v>36</v>
      </c>
      <c r="C13475" t="s">
        <v>10</v>
      </c>
      <c r="D13475" t="s">
        <v>15</v>
      </c>
      <c r="E13475" t="s">
        <v>18</v>
      </c>
      <c r="F13475" t="s">
        <v>18</v>
      </c>
      <c r="G13475" t="s">
        <v>19</v>
      </c>
      <c r="H13475" t="s">
        <v>341</v>
      </c>
      <c r="I13475">
        <v>1500</v>
      </c>
      <c r="J13475">
        <v>-1</v>
      </c>
      <c r="K13475">
        <v>0</v>
      </c>
      <c r="L13475" t="s">
        <v>8</v>
      </c>
      <c r="M13475" t="s">
        <v>19</v>
      </c>
      <c r="N13475" t="s">
        <v>66</v>
      </c>
      <c r="O13475" s="3" t="s">
        <v>1488</v>
      </c>
      <c r="P13475" s="10">
        <v>8.2870370370370372E-3</v>
      </c>
      <c r="Q13475" s="12">
        <f t="shared" si="210"/>
        <v>716</v>
      </c>
    </row>
    <row r="13476" spans="1:17" x14ac:dyDescent="0.35">
      <c r="A13476">
        <v>62680969</v>
      </c>
      <c r="B13476">
        <v>34</v>
      </c>
      <c r="C13476" t="s">
        <v>1926</v>
      </c>
      <c r="D13476" t="s">
        <v>16</v>
      </c>
      <c r="E13476" t="s">
        <v>18</v>
      </c>
      <c r="F13476" t="s">
        <v>18</v>
      </c>
      <c r="G13476" t="s">
        <v>18</v>
      </c>
      <c r="H13476" t="s">
        <v>341</v>
      </c>
      <c r="I13476">
        <v>14000</v>
      </c>
      <c r="J13476">
        <v>-1</v>
      </c>
      <c r="K13476">
        <v>0</v>
      </c>
      <c r="L13476" t="s">
        <v>8</v>
      </c>
      <c r="M13476" t="s">
        <v>18</v>
      </c>
      <c r="N13476" t="s">
        <v>66</v>
      </c>
      <c r="O13476" s="3" t="s">
        <v>921</v>
      </c>
      <c r="P13476" s="10">
        <v>9.9537037037037042E-4</v>
      </c>
      <c r="Q13476" s="12">
        <f t="shared" si="210"/>
        <v>86</v>
      </c>
    </row>
    <row r="13477" spans="1:17" x14ac:dyDescent="0.35">
      <c r="A13477">
        <v>12150637</v>
      </c>
      <c r="B13477">
        <v>33</v>
      </c>
      <c r="C13477" t="s">
        <v>10</v>
      </c>
      <c r="D13477" t="s">
        <v>16</v>
      </c>
      <c r="E13477" t="s">
        <v>18</v>
      </c>
      <c r="F13477" t="s">
        <v>18</v>
      </c>
      <c r="G13477" t="s">
        <v>18</v>
      </c>
      <c r="H13477" t="s">
        <v>341</v>
      </c>
      <c r="I13477">
        <v>0</v>
      </c>
      <c r="J13477">
        <v>-1</v>
      </c>
      <c r="K13477">
        <v>0</v>
      </c>
      <c r="L13477" t="s">
        <v>8</v>
      </c>
      <c r="M13477" t="s">
        <v>18</v>
      </c>
      <c r="N13477" t="s">
        <v>66</v>
      </c>
      <c r="O13477" s="3" t="s">
        <v>709</v>
      </c>
      <c r="P13477" s="10">
        <v>1.3425925925925925E-3</v>
      </c>
      <c r="Q13477" s="12">
        <f t="shared" si="210"/>
        <v>116</v>
      </c>
    </row>
    <row r="13478" spans="1:17" x14ac:dyDescent="0.35">
      <c r="A13478">
        <v>38679756</v>
      </c>
      <c r="B13478">
        <v>30</v>
      </c>
      <c r="C13478" t="s">
        <v>10</v>
      </c>
      <c r="D13478" t="s">
        <v>15</v>
      </c>
      <c r="E13478" t="s">
        <v>18</v>
      </c>
      <c r="F13478" t="s">
        <v>19</v>
      </c>
      <c r="G13478" t="s">
        <v>19</v>
      </c>
      <c r="H13478" t="s">
        <v>341</v>
      </c>
      <c r="I13478">
        <v>113050</v>
      </c>
      <c r="J13478">
        <v>-1</v>
      </c>
      <c r="K13478">
        <v>0</v>
      </c>
      <c r="L13478" t="s">
        <v>8</v>
      </c>
      <c r="M13478" t="s">
        <v>18</v>
      </c>
      <c r="N13478" t="s">
        <v>66</v>
      </c>
      <c r="O13478" s="3" t="s">
        <v>487</v>
      </c>
      <c r="P13478" s="10">
        <v>2.8935185185185188E-3</v>
      </c>
      <c r="Q13478" s="12">
        <f t="shared" si="210"/>
        <v>250</v>
      </c>
    </row>
    <row r="13479" spans="1:17" x14ac:dyDescent="0.35">
      <c r="A13479">
        <v>78377751</v>
      </c>
      <c r="B13479">
        <v>35</v>
      </c>
      <c r="C13479" t="s">
        <v>7</v>
      </c>
      <c r="D13479" t="s">
        <v>15</v>
      </c>
      <c r="E13479" t="s">
        <v>18</v>
      </c>
      <c r="F13479" t="s">
        <v>18</v>
      </c>
      <c r="G13479" t="s">
        <v>18</v>
      </c>
      <c r="H13479" t="s">
        <v>342</v>
      </c>
      <c r="I13479">
        <v>2300</v>
      </c>
      <c r="J13479">
        <v>-1</v>
      </c>
      <c r="K13479">
        <v>0</v>
      </c>
      <c r="L13479" t="s">
        <v>8</v>
      </c>
      <c r="M13479" t="s">
        <v>18</v>
      </c>
      <c r="N13479" t="s">
        <v>66</v>
      </c>
      <c r="O13479" s="3" t="s">
        <v>523</v>
      </c>
      <c r="P13479" s="10">
        <v>3.9120370370370368E-3</v>
      </c>
      <c r="Q13479" s="12">
        <f t="shared" si="210"/>
        <v>338</v>
      </c>
    </row>
    <row r="13480" spans="1:17" x14ac:dyDescent="0.35">
      <c r="A13480">
        <v>54334593</v>
      </c>
      <c r="B13480">
        <v>56</v>
      </c>
      <c r="C13480" t="s">
        <v>9</v>
      </c>
      <c r="D13480" t="s">
        <v>15</v>
      </c>
      <c r="E13480" t="s">
        <v>18</v>
      </c>
      <c r="F13480" t="s">
        <v>18</v>
      </c>
      <c r="G13480" t="s">
        <v>19</v>
      </c>
      <c r="H13480" t="s">
        <v>341</v>
      </c>
      <c r="I13480">
        <v>15350</v>
      </c>
      <c r="J13480">
        <v>-1</v>
      </c>
      <c r="K13480">
        <v>0</v>
      </c>
      <c r="L13480" t="s">
        <v>8</v>
      </c>
      <c r="M13480" t="s">
        <v>18</v>
      </c>
      <c r="N13480" t="s">
        <v>66</v>
      </c>
      <c r="O13480" s="3" t="s">
        <v>451</v>
      </c>
      <c r="P13480" s="10">
        <v>2.0254629629629629E-3</v>
      </c>
      <c r="Q13480" s="12">
        <f t="shared" si="210"/>
        <v>175</v>
      </c>
    </row>
    <row r="13481" spans="1:17" x14ac:dyDescent="0.35">
      <c r="A13481">
        <v>22431487</v>
      </c>
      <c r="B13481">
        <v>56</v>
      </c>
      <c r="C13481" t="s">
        <v>13</v>
      </c>
      <c r="D13481" t="s">
        <v>15</v>
      </c>
      <c r="E13481" t="s">
        <v>18</v>
      </c>
      <c r="F13481" t="s">
        <v>18</v>
      </c>
      <c r="G13481" t="s">
        <v>19</v>
      </c>
      <c r="H13481" t="s">
        <v>342</v>
      </c>
      <c r="I13481">
        <v>15300</v>
      </c>
      <c r="J13481">
        <v>-1</v>
      </c>
      <c r="K13481">
        <v>0</v>
      </c>
      <c r="L13481" t="s">
        <v>8</v>
      </c>
      <c r="M13481" t="s">
        <v>18</v>
      </c>
      <c r="N13481" t="s">
        <v>66</v>
      </c>
      <c r="O13481" s="3" t="s">
        <v>414</v>
      </c>
      <c r="P13481" s="10">
        <v>2.4537037037037036E-3</v>
      </c>
      <c r="Q13481" s="12">
        <f t="shared" si="210"/>
        <v>212</v>
      </c>
    </row>
    <row r="13482" spans="1:17" x14ac:dyDescent="0.35">
      <c r="A13482">
        <v>15563369</v>
      </c>
      <c r="B13482">
        <v>49</v>
      </c>
      <c r="C13482" t="s">
        <v>1926</v>
      </c>
      <c r="D13482" t="s">
        <v>15</v>
      </c>
      <c r="E13482" t="s">
        <v>18</v>
      </c>
      <c r="F13482" t="s">
        <v>18</v>
      </c>
      <c r="G13482" t="s">
        <v>19</v>
      </c>
      <c r="H13482" t="s">
        <v>341</v>
      </c>
      <c r="I13482">
        <v>661450</v>
      </c>
      <c r="J13482">
        <v>-1</v>
      </c>
      <c r="K13482">
        <v>0</v>
      </c>
      <c r="L13482" t="s">
        <v>8</v>
      </c>
      <c r="M13482" t="s">
        <v>18</v>
      </c>
      <c r="N13482" t="s">
        <v>66</v>
      </c>
      <c r="O13482" s="3" t="s">
        <v>844</v>
      </c>
      <c r="P13482" s="10">
        <v>8.9120370370370362E-4</v>
      </c>
      <c r="Q13482" s="12">
        <f t="shared" si="210"/>
        <v>77</v>
      </c>
    </row>
    <row r="13483" spans="1:17" x14ac:dyDescent="0.35">
      <c r="A13483">
        <v>60544866</v>
      </c>
      <c r="B13483">
        <v>41</v>
      </c>
      <c r="C13483" t="s">
        <v>5</v>
      </c>
      <c r="D13483" t="s">
        <v>16</v>
      </c>
      <c r="E13483" t="s">
        <v>18</v>
      </c>
      <c r="F13483" t="s">
        <v>18</v>
      </c>
      <c r="G13483" t="s">
        <v>18</v>
      </c>
      <c r="H13483" t="s">
        <v>341</v>
      </c>
      <c r="I13483">
        <v>-150</v>
      </c>
      <c r="J13483">
        <v>-1</v>
      </c>
      <c r="K13483">
        <v>0</v>
      </c>
      <c r="L13483" t="s">
        <v>8</v>
      </c>
      <c r="M13483" t="s">
        <v>18</v>
      </c>
      <c r="N13483" t="s">
        <v>66</v>
      </c>
      <c r="O13483" s="3" t="s">
        <v>979</v>
      </c>
      <c r="P13483" s="10">
        <v>4.7800925925925919E-3</v>
      </c>
      <c r="Q13483" s="12">
        <f t="shared" si="210"/>
        <v>413</v>
      </c>
    </row>
    <row r="13484" spans="1:17" x14ac:dyDescent="0.35">
      <c r="A13484">
        <v>76861950</v>
      </c>
      <c r="B13484">
        <v>57</v>
      </c>
      <c r="C13484" t="s">
        <v>5</v>
      </c>
      <c r="D13484" t="s">
        <v>15</v>
      </c>
      <c r="E13484" t="s">
        <v>18</v>
      </c>
      <c r="F13484" t="s">
        <v>18</v>
      </c>
      <c r="G13484" t="s">
        <v>18</v>
      </c>
      <c r="H13484" t="s">
        <v>342</v>
      </c>
      <c r="I13484">
        <v>222100</v>
      </c>
      <c r="J13484">
        <v>-1</v>
      </c>
      <c r="K13484">
        <v>0</v>
      </c>
      <c r="L13484" t="s">
        <v>8</v>
      </c>
      <c r="M13484" t="s">
        <v>18</v>
      </c>
      <c r="N13484" t="s">
        <v>66</v>
      </c>
      <c r="O13484" s="3" t="s">
        <v>656</v>
      </c>
      <c r="P13484" s="10">
        <v>1.1226851851851851E-3</v>
      </c>
      <c r="Q13484" s="12">
        <f t="shared" si="210"/>
        <v>97</v>
      </c>
    </row>
    <row r="13485" spans="1:17" x14ac:dyDescent="0.35">
      <c r="A13485">
        <v>42398069</v>
      </c>
      <c r="B13485">
        <v>33</v>
      </c>
      <c r="C13485" t="s">
        <v>13</v>
      </c>
      <c r="D13485" t="s">
        <v>15</v>
      </c>
      <c r="E13485" t="s">
        <v>18</v>
      </c>
      <c r="F13485" t="s">
        <v>19</v>
      </c>
      <c r="G13485" t="s">
        <v>18</v>
      </c>
      <c r="H13485" t="s">
        <v>342</v>
      </c>
      <c r="I13485">
        <v>50</v>
      </c>
      <c r="J13485">
        <v>-1</v>
      </c>
      <c r="K13485">
        <v>0</v>
      </c>
      <c r="L13485" t="s">
        <v>8</v>
      </c>
      <c r="M13485" t="s">
        <v>18</v>
      </c>
      <c r="N13485" t="s">
        <v>66</v>
      </c>
      <c r="O13485" s="3" t="s">
        <v>590</v>
      </c>
      <c r="P13485" s="10">
        <v>1.5624999999999999E-3</v>
      </c>
      <c r="Q13485" s="12">
        <f t="shared" si="210"/>
        <v>135</v>
      </c>
    </row>
    <row r="13486" spans="1:17" x14ac:dyDescent="0.35">
      <c r="A13486">
        <v>87648946</v>
      </c>
      <c r="B13486">
        <v>29</v>
      </c>
      <c r="C13486" t="s">
        <v>7</v>
      </c>
      <c r="D13486" t="s">
        <v>15</v>
      </c>
      <c r="E13486" t="s">
        <v>18</v>
      </c>
      <c r="F13486" t="s">
        <v>18</v>
      </c>
      <c r="G13486" t="s">
        <v>19</v>
      </c>
      <c r="H13486" t="s">
        <v>341</v>
      </c>
      <c r="I13486">
        <v>-23900</v>
      </c>
      <c r="J13486">
        <v>-1</v>
      </c>
      <c r="K13486">
        <v>0</v>
      </c>
      <c r="L13486" t="s">
        <v>8</v>
      </c>
      <c r="M13486" t="s">
        <v>18</v>
      </c>
      <c r="N13486" t="s">
        <v>66</v>
      </c>
      <c r="O13486" s="3" t="s">
        <v>402</v>
      </c>
      <c r="P13486" s="10">
        <v>6.1111111111111114E-3</v>
      </c>
      <c r="Q13486" s="12">
        <f t="shared" si="210"/>
        <v>528</v>
      </c>
    </row>
    <row r="13487" spans="1:17" x14ac:dyDescent="0.35">
      <c r="A13487">
        <v>21602428</v>
      </c>
      <c r="B13487">
        <v>36</v>
      </c>
      <c r="C13487" t="s">
        <v>12</v>
      </c>
      <c r="D13487" t="s">
        <v>15</v>
      </c>
      <c r="E13487" t="s">
        <v>18</v>
      </c>
      <c r="F13487" t="s">
        <v>18</v>
      </c>
      <c r="G13487" t="s">
        <v>18</v>
      </c>
      <c r="H13487" t="s">
        <v>341</v>
      </c>
      <c r="I13487">
        <v>17800</v>
      </c>
      <c r="J13487">
        <v>-1</v>
      </c>
      <c r="K13487">
        <v>0</v>
      </c>
      <c r="L13487" t="s">
        <v>8</v>
      </c>
      <c r="M13487" t="s">
        <v>18</v>
      </c>
      <c r="N13487" t="s">
        <v>66</v>
      </c>
      <c r="O13487" s="3" t="s">
        <v>543</v>
      </c>
      <c r="P13487" s="10">
        <v>4.1782407407407402E-3</v>
      </c>
      <c r="Q13487" s="12">
        <f t="shared" si="210"/>
        <v>361</v>
      </c>
    </row>
    <row r="13488" spans="1:17" x14ac:dyDescent="0.35">
      <c r="A13488">
        <v>19398530</v>
      </c>
      <c r="B13488">
        <v>29</v>
      </c>
      <c r="C13488" t="s">
        <v>5</v>
      </c>
      <c r="D13488" t="s">
        <v>16</v>
      </c>
      <c r="E13488" t="s">
        <v>18</v>
      </c>
      <c r="F13488" t="s">
        <v>19</v>
      </c>
      <c r="G13488" t="s">
        <v>19</v>
      </c>
      <c r="H13488" t="s">
        <v>341</v>
      </c>
      <c r="I13488">
        <v>14500</v>
      </c>
      <c r="J13488">
        <v>-1</v>
      </c>
      <c r="K13488">
        <v>0</v>
      </c>
      <c r="L13488" t="s">
        <v>8</v>
      </c>
      <c r="M13488" t="s">
        <v>18</v>
      </c>
      <c r="N13488" t="s">
        <v>66</v>
      </c>
      <c r="O13488" s="3" t="s">
        <v>710</v>
      </c>
      <c r="P13488" s="10">
        <v>3.3912037037037036E-3</v>
      </c>
      <c r="Q13488" s="12">
        <f t="shared" si="210"/>
        <v>293</v>
      </c>
    </row>
    <row r="13489" spans="1:17" x14ac:dyDescent="0.35">
      <c r="A13489">
        <v>62661749</v>
      </c>
      <c r="B13489">
        <v>45</v>
      </c>
      <c r="C13489" t="s">
        <v>10</v>
      </c>
      <c r="D13489" t="s">
        <v>15</v>
      </c>
      <c r="E13489" t="s">
        <v>18</v>
      </c>
      <c r="F13489" t="s">
        <v>18</v>
      </c>
      <c r="G13489" t="s">
        <v>19</v>
      </c>
      <c r="H13489" t="s">
        <v>341</v>
      </c>
      <c r="I13489">
        <v>67150</v>
      </c>
      <c r="J13489">
        <v>-1</v>
      </c>
      <c r="K13489">
        <v>0</v>
      </c>
      <c r="L13489" t="s">
        <v>8</v>
      </c>
      <c r="M13489" t="s">
        <v>18</v>
      </c>
      <c r="N13489" t="s">
        <v>66</v>
      </c>
      <c r="O13489" s="3" t="s">
        <v>746</v>
      </c>
      <c r="P13489" s="10">
        <v>2.5462962962962961E-3</v>
      </c>
      <c r="Q13489" s="12">
        <f t="shared" si="210"/>
        <v>220</v>
      </c>
    </row>
    <row r="13490" spans="1:17" x14ac:dyDescent="0.35">
      <c r="A13490">
        <v>87266640</v>
      </c>
      <c r="B13490">
        <v>26</v>
      </c>
      <c r="C13490" t="s">
        <v>7</v>
      </c>
      <c r="D13490" t="s">
        <v>16</v>
      </c>
      <c r="E13490" t="s">
        <v>19</v>
      </c>
      <c r="F13490" t="s">
        <v>18</v>
      </c>
      <c r="G13490" t="s">
        <v>19</v>
      </c>
      <c r="H13490" t="s">
        <v>341</v>
      </c>
      <c r="I13490">
        <v>4050</v>
      </c>
      <c r="J13490">
        <v>-1</v>
      </c>
      <c r="K13490">
        <v>0</v>
      </c>
      <c r="L13490" t="s">
        <v>8</v>
      </c>
      <c r="M13490" t="s">
        <v>19</v>
      </c>
      <c r="N13490" t="s">
        <v>66</v>
      </c>
      <c r="O13490" s="3" t="s">
        <v>1131</v>
      </c>
      <c r="P13490" s="10">
        <v>9.2939814814814812E-3</v>
      </c>
      <c r="Q13490" s="12">
        <f t="shared" si="210"/>
        <v>803</v>
      </c>
    </row>
    <row r="13491" spans="1:17" x14ac:dyDescent="0.35">
      <c r="A13491">
        <v>68589699</v>
      </c>
      <c r="B13491">
        <v>51</v>
      </c>
      <c r="C13491" t="s">
        <v>10</v>
      </c>
      <c r="D13491" t="s">
        <v>15</v>
      </c>
      <c r="E13491" t="s">
        <v>18</v>
      </c>
      <c r="F13491" t="s">
        <v>18</v>
      </c>
      <c r="G13491" t="s">
        <v>19</v>
      </c>
      <c r="H13491" t="s">
        <v>341</v>
      </c>
      <c r="I13491">
        <v>13600</v>
      </c>
      <c r="J13491">
        <v>-1</v>
      </c>
      <c r="K13491">
        <v>0</v>
      </c>
      <c r="L13491" t="s">
        <v>8</v>
      </c>
      <c r="M13491" t="s">
        <v>18</v>
      </c>
      <c r="N13491" t="s">
        <v>66</v>
      </c>
      <c r="O13491" s="3" t="s">
        <v>349</v>
      </c>
      <c r="P13491" s="10">
        <v>2.5115740740740741E-3</v>
      </c>
      <c r="Q13491" s="12">
        <f t="shared" si="210"/>
        <v>217</v>
      </c>
    </row>
    <row r="13492" spans="1:17" x14ac:dyDescent="0.35">
      <c r="A13492">
        <v>44128111</v>
      </c>
      <c r="B13492">
        <v>46</v>
      </c>
      <c r="C13492" t="s">
        <v>7</v>
      </c>
      <c r="D13492" t="s">
        <v>17</v>
      </c>
      <c r="E13492" t="s">
        <v>18</v>
      </c>
      <c r="F13492" t="s">
        <v>18</v>
      </c>
      <c r="G13492" t="s">
        <v>19</v>
      </c>
      <c r="H13492" t="s">
        <v>342</v>
      </c>
      <c r="I13492">
        <v>138750</v>
      </c>
      <c r="J13492">
        <v>-1</v>
      </c>
      <c r="K13492">
        <v>0</v>
      </c>
      <c r="L13492" t="s">
        <v>8</v>
      </c>
      <c r="M13492" t="s">
        <v>18</v>
      </c>
      <c r="N13492" t="s">
        <v>66</v>
      </c>
      <c r="O13492" s="3" t="s">
        <v>421</v>
      </c>
      <c r="P13492" s="10">
        <v>2.1759259259259258E-3</v>
      </c>
      <c r="Q13492" s="12">
        <f t="shared" si="210"/>
        <v>188</v>
      </c>
    </row>
    <row r="13493" spans="1:17" x14ac:dyDescent="0.35">
      <c r="A13493">
        <v>11518997</v>
      </c>
      <c r="B13493">
        <v>29</v>
      </c>
      <c r="C13493" t="s">
        <v>5</v>
      </c>
      <c r="D13493" t="s">
        <v>16</v>
      </c>
      <c r="E13493" t="s">
        <v>18</v>
      </c>
      <c r="F13493" t="s">
        <v>19</v>
      </c>
      <c r="G13493" t="s">
        <v>18</v>
      </c>
      <c r="H13493" t="s">
        <v>341</v>
      </c>
      <c r="I13493">
        <v>17950</v>
      </c>
      <c r="J13493">
        <v>-1</v>
      </c>
      <c r="K13493">
        <v>0</v>
      </c>
      <c r="L13493" t="s">
        <v>8</v>
      </c>
      <c r="M13493" t="s">
        <v>18</v>
      </c>
      <c r="N13493" t="s">
        <v>66</v>
      </c>
      <c r="O13493" s="3" t="s">
        <v>675</v>
      </c>
      <c r="P13493" s="10">
        <v>6.9907407407407409E-3</v>
      </c>
      <c r="Q13493" s="12">
        <f t="shared" si="210"/>
        <v>604</v>
      </c>
    </row>
    <row r="13494" spans="1:17" x14ac:dyDescent="0.35">
      <c r="A13494">
        <v>48679660</v>
      </c>
      <c r="B13494">
        <v>52</v>
      </c>
      <c r="C13494" t="s">
        <v>7</v>
      </c>
      <c r="D13494" t="s">
        <v>16</v>
      </c>
      <c r="E13494" t="s">
        <v>18</v>
      </c>
      <c r="F13494" t="s">
        <v>19</v>
      </c>
      <c r="G13494" t="s">
        <v>18</v>
      </c>
      <c r="H13494" t="s">
        <v>341</v>
      </c>
      <c r="I13494">
        <v>14400</v>
      </c>
      <c r="J13494">
        <v>-1</v>
      </c>
      <c r="K13494">
        <v>0</v>
      </c>
      <c r="L13494" t="s">
        <v>8</v>
      </c>
      <c r="M13494" t="s">
        <v>18</v>
      </c>
      <c r="N13494" t="s">
        <v>66</v>
      </c>
      <c r="O13494" s="3" t="s">
        <v>646</v>
      </c>
      <c r="P13494" s="10">
        <v>1.8402777777777777E-3</v>
      </c>
      <c r="Q13494" s="12">
        <f t="shared" si="210"/>
        <v>159</v>
      </c>
    </row>
    <row r="13495" spans="1:17" x14ac:dyDescent="0.35">
      <c r="A13495">
        <v>65836529</v>
      </c>
      <c r="B13495">
        <v>45</v>
      </c>
      <c r="C13495" t="s">
        <v>1926</v>
      </c>
      <c r="D13495" t="s">
        <v>15</v>
      </c>
      <c r="E13495" t="s">
        <v>18</v>
      </c>
      <c r="F13495" t="s">
        <v>19</v>
      </c>
      <c r="G13495" t="s">
        <v>18</v>
      </c>
      <c r="H13495" t="s">
        <v>341</v>
      </c>
      <c r="I13495">
        <v>174650</v>
      </c>
      <c r="J13495">
        <v>-1</v>
      </c>
      <c r="K13495">
        <v>0</v>
      </c>
      <c r="L13495" t="s">
        <v>8</v>
      </c>
      <c r="M13495" t="s">
        <v>18</v>
      </c>
      <c r="N13495" t="s">
        <v>66</v>
      </c>
      <c r="O13495" s="3" t="s">
        <v>1164</v>
      </c>
      <c r="P13495" s="10">
        <v>5.7638888888888887E-3</v>
      </c>
      <c r="Q13495" s="12">
        <f t="shared" si="210"/>
        <v>498</v>
      </c>
    </row>
    <row r="13496" spans="1:17" x14ac:dyDescent="0.35">
      <c r="A13496">
        <v>30028293</v>
      </c>
      <c r="B13496">
        <v>30</v>
      </c>
      <c r="C13496" t="s">
        <v>1926</v>
      </c>
      <c r="D13496" t="s">
        <v>16</v>
      </c>
      <c r="E13496" t="s">
        <v>18</v>
      </c>
      <c r="F13496" t="s">
        <v>18</v>
      </c>
      <c r="G13496" t="s">
        <v>18</v>
      </c>
      <c r="H13496" t="s">
        <v>341</v>
      </c>
      <c r="I13496">
        <v>62450</v>
      </c>
      <c r="J13496">
        <v>-1</v>
      </c>
      <c r="K13496">
        <v>0</v>
      </c>
      <c r="L13496" t="s">
        <v>8</v>
      </c>
      <c r="M13496" t="s">
        <v>18</v>
      </c>
      <c r="N13496" t="s">
        <v>66</v>
      </c>
      <c r="O13496" s="3" t="s">
        <v>746</v>
      </c>
      <c r="P13496" s="10">
        <v>2.5462962962962961E-3</v>
      </c>
      <c r="Q13496" s="12">
        <f t="shared" si="210"/>
        <v>220</v>
      </c>
    </row>
    <row r="13497" spans="1:17" x14ac:dyDescent="0.35">
      <c r="A13497">
        <v>79573390</v>
      </c>
      <c r="B13497">
        <v>33</v>
      </c>
      <c r="C13497" t="s">
        <v>10</v>
      </c>
      <c r="D13497" t="s">
        <v>15</v>
      </c>
      <c r="E13497" t="s">
        <v>18</v>
      </c>
      <c r="F13497" t="s">
        <v>18</v>
      </c>
      <c r="G13497" t="s">
        <v>19</v>
      </c>
      <c r="H13497" t="s">
        <v>341</v>
      </c>
      <c r="I13497">
        <v>0</v>
      </c>
      <c r="J13497">
        <v>-1</v>
      </c>
      <c r="K13497">
        <v>0</v>
      </c>
      <c r="L13497" t="s">
        <v>8</v>
      </c>
      <c r="M13497" t="s">
        <v>18</v>
      </c>
      <c r="N13497" t="s">
        <v>66</v>
      </c>
      <c r="O13497" s="3" t="s">
        <v>702</v>
      </c>
      <c r="P13497" s="10">
        <v>3.2986111111111111E-3</v>
      </c>
      <c r="Q13497" s="12">
        <f t="shared" si="210"/>
        <v>285</v>
      </c>
    </row>
    <row r="13498" spans="1:17" x14ac:dyDescent="0.35">
      <c r="A13498">
        <v>11158589</v>
      </c>
      <c r="B13498">
        <v>29</v>
      </c>
      <c r="C13498" t="s">
        <v>11</v>
      </c>
      <c r="D13498" t="s">
        <v>16</v>
      </c>
      <c r="E13498" t="s">
        <v>18</v>
      </c>
      <c r="F13498" t="s">
        <v>19</v>
      </c>
      <c r="G13498" t="s">
        <v>18</v>
      </c>
      <c r="H13498" t="s">
        <v>340</v>
      </c>
      <c r="I13498">
        <v>0</v>
      </c>
      <c r="J13498">
        <v>-1</v>
      </c>
      <c r="K13498">
        <v>0</v>
      </c>
      <c r="L13498" t="s">
        <v>8</v>
      </c>
      <c r="M13498" t="s">
        <v>18</v>
      </c>
      <c r="N13498" t="s">
        <v>66</v>
      </c>
      <c r="O13498" s="3" t="s">
        <v>586</v>
      </c>
      <c r="P13498" s="10">
        <v>2.673611111111111E-3</v>
      </c>
      <c r="Q13498" s="12">
        <f t="shared" si="210"/>
        <v>231</v>
      </c>
    </row>
    <row r="13499" spans="1:17" x14ac:dyDescent="0.35">
      <c r="A13499">
        <v>85267285</v>
      </c>
      <c r="B13499">
        <v>36</v>
      </c>
      <c r="C13499" t="s">
        <v>12</v>
      </c>
      <c r="D13499" t="s">
        <v>17</v>
      </c>
      <c r="E13499" t="s">
        <v>18</v>
      </c>
      <c r="F13499" t="s">
        <v>19</v>
      </c>
      <c r="G13499" t="s">
        <v>18</v>
      </c>
      <c r="H13499" t="s">
        <v>341</v>
      </c>
      <c r="I13499">
        <v>250</v>
      </c>
      <c r="J13499">
        <v>-1</v>
      </c>
      <c r="K13499">
        <v>0</v>
      </c>
      <c r="L13499" t="s">
        <v>8</v>
      </c>
      <c r="M13499" t="s">
        <v>18</v>
      </c>
      <c r="N13499" t="s">
        <v>66</v>
      </c>
      <c r="O13499" s="3" t="s">
        <v>739</v>
      </c>
      <c r="P13499" s="10">
        <v>3.530092592592592E-3</v>
      </c>
      <c r="Q13499" s="12">
        <f t="shared" si="210"/>
        <v>305</v>
      </c>
    </row>
    <row r="13500" spans="1:17" x14ac:dyDescent="0.35">
      <c r="A13500">
        <v>50896591</v>
      </c>
      <c r="B13500">
        <v>60</v>
      </c>
      <c r="C13500" t="s">
        <v>9</v>
      </c>
      <c r="D13500" t="s">
        <v>17</v>
      </c>
      <c r="E13500" t="s">
        <v>18</v>
      </c>
      <c r="F13500" t="s">
        <v>18</v>
      </c>
      <c r="G13500" t="s">
        <v>19</v>
      </c>
      <c r="H13500" t="s">
        <v>341</v>
      </c>
      <c r="I13500">
        <v>29900</v>
      </c>
      <c r="J13500">
        <v>-1</v>
      </c>
      <c r="K13500">
        <v>0</v>
      </c>
      <c r="L13500" t="s">
        <v>8</v>
      </c>
      <c r="M13500" t="s">
        <v>18</v>
      </c>
      <c r="N13500" t="s">
        <v>66</v>
      </c>
      <c r="O13500" s="3" t="s">
        <v>690</v>
      </c>
      <c r="P13500" s="10">
        <v>1.1111111111111111E-3</v>
      </c>
      <c r="Q13500" s="12">
        <f t="shared" si="210"/>
        <v>96</v>
      </c>
    </row>
    <row r="13501" spans="1:17" x14ac:dyDescent="0.35">
      <c r="A13501">
        <v>10992846</v>
      </c>
      <c r="B13501">
        <v>35</v>
      </c>
      <c r="C13501" t="s">
        <v>10</v>
      </c>
      <c r="D13501" t="s">
        <v>16</v>
      </c>
      <c r="E13501" t="s">
        <v>18</v>
      </c>
      <c r="F13501" t="s">
        <v>18</v>
      </c>
      <c r="G13501" t="s">
        <v>18</v>
      </c>
      <c r="H13501" t="s">
        <v>342</v>
      </c>
      <c r="I13501">
        <v>39500</v>
      </c>
      <c r="J13501">
        <v>-1</v>
      </c>
      <c r="K13501">
        <v>0</v>
      </c>
      <c r="L13501" t="s">
        <v>8</v>
      </c>
      <c r="M13501" t="s">
        <v>18</v>
      </c>
      <c r="N13501" t="s">
        <v>66</v>
      </c>
      <c r="O13501" s="3" t="s">
        <v>425</v>
      </c>
      <c r="P13501" s="10">
        <v>2.5578703703703705E-3</v>
      </c>
      <c r="Q13501" s="12">
        <f t="shared" si="210"/>
        <v>221</v>
      </c>
    </row>
    <row r="13502" spans="1:17" x14ac:dyDescent="0.35">
      <c r="A13502">
        <v>44263250</v>
      </c>
      <c r="B13502">
        <v>33</v>
      </c>
      <c r="C13502" t="s">
        <v>4</v>
      </c>
      <c r="D13502" t="s">
        <v>16</v>
      </c>
      <c r="E13502" t="s">
        <v>18</v>
      </c>
      <c r="F13502" t="s">
        <v>19</v>
      </c>
      <c r="G13502" t="s">
        <v>18</v>
      </c>
      <c r="H13502" t="s">
        <v>340</v>
      </c>
      <c r="I13502">
        <v>0</v>
      </c>
      <c r="J13502">
        <v>-1</v>
      </c>
      <c r="K13502">
        <v>0</v>
      </c>
      <c r="L13502" t="s">
        <v>8</v>
      </c>
      <c r="M13502" t="s">
        <v>18</v>
      </c>
      <c r="N13502" t="s">
        <v>66</v>
      </c>
      <c r="O13502" s="3" t="s">
        <v>1295</v>
      </c>
      <c r="P13502" s="10">
        <v>5.2546296296296299E-3</v>
      </c>
      <c r="Q13502" s="12">
        <f t="shared" si="210"/>
        <v>454</v>
      </c>
    </row>
    <row r="13503" spans="1:17" x14ac:dyDescent="0.35">
      <c r="A13503">
        <v>55825320</v>
      </c>
      <c r="B13503">
        <v>36</v>
      </c>
      <c r="C13503" t="s">
        <v>10</v>
      </c>
      <c r="D13503" t="s">
        <v>15</v>
      </c>
      <c r="E13503" t="s">
        <v>18</v>
      </c>
      <c r="F13503" t="s">
        <v>18</v>
      </c>
      <c r="G13503" t="s">
        <v>19</v>
      </c>
      <c r="H13503" t="s">
        <v>342</v>
      </c>
      <c r="I13503">
        <v>39750</v>
      </c>
      <c r="J13503">
        <v>-1</v>
      </c>
      <c r="K13503">
        <v>0</v>
      </c>
      <c r="L13503" t="s">
        <v>8</v>
      </c>
      <c r="M13503" t="s">
        <v>18</v>
      </c>
      <c r="N13503" t="s">
        <v>66</v>
      </c>
      <c r="O13503" s="3" t="s">
        <v>517</v>
      </c>
      <c r="P13503" s="10">
        <v>2.488425925925926E-3</v>
      </c>
      <c r="Q13503" s="12">
        <f t="shared" si="210"/>
        <v>215</v>
      </c>
    </row>
    <row r="13504" spans="1:17" x14ac:dyDescent="0.35">
      <c r="A13504">
        <v>28970080</v>
      </c>
      <c r="B13504">
        <v>28</v>
      </c>
      <c r="C13504" t="s">
        <v>7</v>
      </c>
      <c r="D13504" t="s">
        <v>15</v>
      </c>
      <c r="E13504" t="s">
        <v>18</v>
      </c>
      <c r="F13504" t="s">
        <v>19</v>
      </c>
      <c r="G13504" t="s">
        <v>19</v>
      </c>
      <c r="H13504" t="s">
        <v>341</v>
      </c>
      <c r="I13504">
        <v>64800</v>
      </c>
      <c r="J13504">
        <v>-1</v>
      </c>
      <c r="K13504">
        <v>0</v>
      </c>
      <c r="L13504" t="s">
        <v>8</v>
      </c>
      <c r="M13504" t="s">
        <v>18</v>
      </c>
      <c r="N13504" t="s">
        <v>66</v>
      </c>
      <c r="O13504" s="3" t="s">
        <v>822</v>
      </c>
      <c r="P13504" s="10">
        <v>8.8425925925925911E-3</v>
      </c>
      <c r="Q13504" s="12">
        <f t="shared" si="210"/>
        <v>764</v>
      </c>
    </row>
    <row r="13505" spans="1:17" x14ac:dyDescent="0.35">
      <c r="A13505">
        <v>31954818</v>
      </c>
      <c r="B13505">
        <v>39</v>
      </c>
      <c r="C13505" t="s">
        <v>13</v>
      </c>
      <c r="D13505" t="s">
        <v>17</v>
      </c>
      <c r="E13505" t="s">
        <v>18</v>
      </c>
      <c r="F13505" t="s">
        <v>18</v>
      </c>
      <c r="G13505" t="s">
        <v>18</v>
      </c>
      <c r="H13505" t="s">
        <v>341</v>
      </c>
      <c r="I13505">
        <v>9400</v>
      </c>
      <c r="J13505">
        <v>-1</v>
      </c>
      <c r="K13505">
        <v>0</v>
      </c>
      <c r="L13505" t="s">
        <v>8</v>
      </c>
      <c r="M13505" t="s">
        <v>18</v>
      </c>
      <c r="N13505" t="s">
        <v>66</v>
      </c>
      <c r="O13505" s="3" t="s">
        <v>463</v>
      </c>
      <c r="P13505" s="10">
        <v>1.8865740740740742E-3</v>
      </c>
      <c r="Q13505" s="12">
        <f t="shared" si="210"/>
        <v>163</v>
      </c>
    </row>
    <row r="13506" spans="1:17" x14ac:dyDescent="0.35">
      <c r="A13506">
        <v>31339095</v>
      </c>
      <c r="B13506">
        <v>36</v>
      </c>
      <c r="C13506" t="s">
        <v>5</v>
      </c>
      <c r="D13506" t="s">
        <v>16</v>
      </c>
      <c r="E13506" t="s">
        <v>18</v>
      </c>
      <c r="F13506" t="s">
        <v>18</v>
      </c>
      <c r="G13506" t="s">
        <v>18</v>
      </c>
      <c r="H13506" t="s">
        <v>341</v>
      </c>
      <c r="I13506">
        <v>0</v>
      </c>
      <c r="J13506">
        <v>-1</v>
      </c>
      <c r="K13506">
        <v>0</v>
      </c>
      <c r="L13506" t="s">
        <v>8</v>
      </c>
      <c r="M13506" t="s">
        <v>18</v>
      </c>
      <c r="N13506" t="s">
        <v>66</v>
      </c>
      <c r="O13506" s="3" t="s">
        <v>531</v>
      </c>
      <c r="P13506" s="10">
        <v>1.4004629629629629E-3</v>
      </c>
      <c r="Q13506" s="12">
        <f t="shared" ref="Q13506:Q13569" si="211">MINUTE(P13506)*60+SECOND(P13506)</f>
        <v>121</v>
      </c>
    </row>
    <row r="13507" spans="1:17" x14ac:dyDescent="0.35">
      <c r="A13507">
        <v>19758468</v>
      </c>
      <c r="B13507">
        <v>43</v>
      </c>
      <c r="C13507" t="s">
        <v>10</v>
      </c>
      <c r="D13507" t="s">
        <v>15</v>
      </c>
      <c r="E13507" t="s">
        <v>18</v>
      </c>
      <c r="F13507" t="s">
        <v>18</v>
      </c>
      <c r="G13507" t="s">
        <v>19</v>
      </c>
      <c r="H13507" t="s">
        <v>341</v>
      </c>
      <c r="I13507">
        <v>-19600</v>
      </c>
      <c r="J13507">
        <v>-1</v>
      </c>
      <c r="K13507">
        <v>0</v>
      </c>
      <c r="L13507" t="s">
        <v>8</v>
      </c>
      <c r="M13507" t="s">
        <v>18</v>
      </c>
      <c r="N13507" t="s">
        <v>66</v>
      </c>
      <c r="O13507" s="3" t="s">
        <v>395</v>
      </c>
      <c r="P13507" s="10">
        <v>2.1412037037037038E-3</v>
      </c>
      <c r="Q13507" s="12">
        <f t="shared" si="211"/>
        <v>185</v>
      </c>
    </row>
    <row r="13508" spans="1:17" x14ac:dyDescent="0.35">
      <c r="A13508">
        <v>47517694</v>
      </c>
      <c r="B13508">
        <v>47</v>
      </c>
      <c r="C13508" t="s">
        <v>5</v>
      </c>
      <c r="D13508" t="s">
        <v>15</v>
      </c>
      <c r="E13508" t="s">
        <v>18</v>
      </c>
      <c r="F13508" t="s">
        <v>19</v>
      </c>
      <c r="G13508" t="s">
        <v>18</v>
      </c>
      <c r="H13508" t="s">
        <v>341</v>
      </c>
      <c r="I13508">
        <v>0</v>
      </c>
      <c r="J13508">
        <v>-1</v>
      </c>
      <c r="K13508">
        <v>0</v>
      </c>
      <c r="L13508" t="s">
        <v>8</v>
      </c>
      <c r="M13508" t="s">
        <v>18</v>
      </c>
      <c r="N13508" t="s">
        <v>66</v>
      </c>
      <c r="O13508" s="3" t="s">
        <v>823</v>
      </c>
      <c r="P13508" s="10">
        <v>3.4375E-3</v>
      </c>
      <c r="Q13508" s="12">
        <f t="shared" si="211"/>
        <v>297</v>
      </c>
    </row>
    <row r="13509" spans="1:17" x14ac:dyDescent="0.35">
      <c r="A13509">
        <v>36965230</v>
      </c>
      <c r="B13509">
        <v>25</v>
      </c>
      <c r="C13509" t="s">
        <v>10</v>
      </c>
      <c r="D13509" t="s">
        <v>16</v>
      </c>
      <c r="E13509" t="s">
        <v>18</v>
      </c>
      <c r="F13509" t="s">
        <v>18</v>
      </c>
      <c r="G13509" t="s">
        <v>18</v>
      </c>
      <c r="H13509" t="s">
        <v>341</v>
      </c>
      <c r="I13509">
        <v>31400</v>
      </c>
      <c r="J13509">
        <v>-1</v>
      </c>
      <c r="K13509">
        <v>0</v>
      </c>
      <c r="L13509" t="s">
        <v>8</v>
      </c>
      <c r="M13509" t="s">
        <v>18</v>
      </c>
      <c r="N13509" t="s">
        <v>66</v>
      </c>
      <c r="O13509" s="3" t="s">
        <v>388</v>
      </c>
      <c r="P13509" s="10">
        <v>3.0787037037037037E-3</v>
      </c>
      <c r="Q13509" s="12">
        <f t="shared" si="211"/>
        <v>266</v>
      </c>
    </row>
    <row r="13510" spans="1:17" x14ac:dyDescent="0.35">
      <c r="A13510">
        <v>22215454</v>
      </c>
      <c r="B13510">
        <v>34</v>
      </c>
      <c r="C13510" t="s">
        <v>1926</v>
      </c>
      <c r="D13510" t="s">
        <v>15</v>
      </c>
      <c r="E13510" t="s">
        <v>18</v>
      </c>
      <c r="F13510" t="s">
        <v>19</v>
      </c>
      <c r="G13510" t="s">
        <v>19</v>
      </c>
      <c r="H13510" t="s">
        <v>341</v>
      </c>
      <c r="I13510">
        <v>11650</v>
      </c>
      <c r="J13510">
        <v>-1</v>
      </c>
      <c r="K13510">
        <v>0</v>
      </c>
      <c r="L13510" t="s">
        <v>8</v>
      </c>
      <c r="M13510" t="s">
        <v>18</v>
      </c>
      <c r="N13510" t="s">
        <v>66</v>
      </c>
      <c r="O13510" s="3" t="s">
        <v>478</v>
      </c>
      <c r="P13510" s="10">
        <v>3.5069444444444445E-3</v>
      </c>
      <c r="Q13510" s="12">
        <f t="shared" si="211"/>
        <v>303</v>
      </c>
    </row>
    <row r="13511" spans="1:17" x14ac:dyDescent="0.35">
      <c r="A13511">
        <v>62510472</v>
      </c>
      <c r="B13511">
        <v>60</v>
      </c>
      <c r="C13511" t="s">
        <v>4</v>
      </c>
      <c r="D13511" t="s">
        <v>15</v>
      </c>
      <c r="E13511" t="s">
        <v>18</v>
      </c>
      <c r="F13511" t="s">
        <v>19</v>
      </c>
      <c r="G13511" t="s">
        <v>18</v>
      </c>
      <c r="H13511" t="s">
        <v>341</v>
      </c>
      <c r="I13511">
        <v>36250</v>
      </c>
      <c r="J13511">
        <v>-1</v>
      </c>
      <c r="K13511">
        <v>0</v>
      </c>
      <c r="L13511" t="s">
        <v>8</v>
      </c>
      <c r="M13511" t="s">
        <v>18</v>
      </c>
      <c r="N13511" t="s">
        <v>66</v>
      </c>
      <c r="O13511" s="3" t="s">
        <v>388</v>
      </c>
      <c r="P13511" s="10">
        <v>3.0787037037037037E-3</v>
      </c>
      <c r="Q13511" s="12">
        <f t="shared" si="211"/>
        <v>266</v>
      </c>
    </row>
    <row r="13512" spans="1:17" x14ac:dyDescent="0.35">
      <c r="A13512">
        <v>34655339</v>
      </c>
      <c r="B13512">
        <v>25</v>
      </c>
      <c r="C13512" t="s">
        <v>7</v>
      </c>
      <c r="D13512" t="s">
        <v>16</v>
      </c>
      <c r="E13512" t="s">
        <v>18</v>
      </c>
      <c r="F13512" t="s">
        <v>18</v>
      </c>
      <c r="G13512" t="s">
        <v>18</v>
      </c>
      <c r="H13512" t="s">
        <v>341</v>
      </c>
      <c r="I13512">
        <v>0</v>
      </c>
      <c r="J13512">
        <v>-1</v>
      </c>
      <c r="K13512">
        <v>0</v>
      </c>
      <c r="L13512" t="s">
        <v>8</v>
      </c>
      <c r="M13512" t="s">
        <v>18</v>
      </c>
      <c r="N13512" t="s">
        <v>66</v>
      </c>
      <c r="O13512" s="3" t="s">
        <v>640</v>
      </c>
      <c r="P13512" s="10">
        <v>1.2962962962962963E-3</v>
      </c>
      <c r="Q13512" s="12">
        <f t="shared" si="211"/>
        <v>112</v>
      </c>
    </row>
    <row r="13513" spans="1:17" x14ac:dyDescent="0.35">
      <c r="A13513">
        <v>51673241</v>
      </c>
      <c r="B13513">
        <v>52</v>
      </c>
      <c r="C13513" t="s">
        <v>4</v>
      </c>
      <c r="D13513" t="s">
        <v>15</v>
      </c>
      <c r="E13513" t="s">
        <v>18</v>
      </c>
      <c r="F13513" t="s">
        <v>19</v>
      </c>
      <c r="G13513" t="s">
        <v>18</v>
      </c>
      <c r="H13513" t="s">
        <v>8</v>
      </c>
      <c r="I13513">
        <v>20700</v>
      </c>
      <c r="J13513">
        <v>-1</v>
      </c>
      <c r="K13513">
        <v>0</v>
      </c>
      <c r="L13513" t="s">
        <v>8</v>
      </c>
      <c r="M13513" t="s">
        <v>18</v>
      </c>
      <c r="N13513" t="s">
        <v>66</v>
      </c>
      <c r="O13513" s="3" t="s">
        <v>623</v>
      </c>
      <c r="P13513" s="10">
        <v>4.9074074074074072E-3</v>
      </c>
      <c r="Q13513" s="12">
        <f t="shared" si="211"/>
        <v>424</v>
      </c>
    </row>
    <row r="13514" spans="1:17" x14ac:dyDescent="0.35">
      <c r="A13514">
        <v>28089178</v>
      </c>
      <c r="B13514">
        <v>30</v>
      </c>
      <c r="C13514" t="s">
        <v>1926</v>
      </c>
      <c r="D13514" t="s">
        <v>17</v>
      </c>
      <c r="E13514" t="s">
        <v>18</v>
      </c>
      <c r="F13514" t="s">
        <v>18</v>
      </c>
      <c r="G13514" t="s">
        <v>18</v>
      </c>
      <c r="H13514" t="s">
        <v>341</v>
      </c>
      <c r="I13514">
        <v>200</v>
      </c>
      <c r="J13514">
        <v>-1</v>
      </c>
      <c r="K13514">
        <v>0</v>
      </c>
      <c r="L13514" t="s">
        <v>8</v>
      </c>
      <c r="M13514" t="s">
        <v>18</v>
      </c>
      <c r="N13514" t="s">
        <v>66</v>
      </c>
      <c r="O13514" s="3" t="s">
        <v>452</v>
      </c>
      <c r="P13514" s="10">
        <v>7.0601851851851847E-4</v>
      </c>
      <c r="Q13514" s="12">
        <f t="shared" si="211"/>
        <v>61</v>
      </c>
    </row>
    <row r="13515" spans="1:17" x14ac:dyDescent="0.35">
      <c r="A13515">
        <v>16646191</v>
      </c>
      <c r="B13515">
        <v>38</v>
      </c>
      <c r="C13515" t="s">
        <v>13</v>
      </c>
      <c r="D13515" t="s">
        <v>15</v>
      </c>
      <c r="E13515" t="s">
        <v>18</v>
      </c>
      <c r="F13515" t="s">
        <v>18</v>
      </c>
      <c r="G13515" t="s">
        <v>19</v>
      </c>
      <c r="H13515" t="s">
        <v>341</v>
      </c>
      <c r="I13515">
        <v>75400</v>
      </c>
      <c r="J13515">
        <v>-1</v>
      </c>
      <c r="K13515">
        <v>0</v>
      </c>
      <c r="L13515" t="s">
        <v>8</v>
      </c>
      <c r="M13515" t="s">
        <v>18</v>
      </c>
      <c r="N13515" t="s">
        <v>66</v>
      </c>
      <c r="O13515" s="3" t="s">
        <v>606</v>
      </c>
      <c r="P13515" s="10">
        <v>3.5416666666666665E-3</v>
      </c>
      <c r="Q13515" s="12">
        <f t="shared" si="211"/>
        <v>306</v>
      </c>
    </row>
    <row r="13516" spans="1:17" x14ac:dyDescent="0.35">
      <c r="A13516">
        <v>20427985</v>
      </c>
      <c r="B13516">
        <v>54</v>
      </c>
      <c r="C13516" t="s">
        <v>7</v>
      </c>
      <c r="D13516" t="s">
        <v>15</v>
      </c>
      <c r="E13516" t="s">
        <v>18</v>
      </c>
      <c r="F13516" t="s">
        <v>18</v>
      </c>
      <c r="G13516" t="s">
        <v>19</v>
      </c>
      <c r="H13516" t="s">
        <v>342</v>
      </c>
      <c r="I13516">
        <v>8750</v>
      </c>
      <c r="J13516">
        <v>-1</v>
      </c>
      <c r="K13516">
        <v>0</v>
      </c>
      <c r="L13516" t="s">
        <v>8</v>
      </c>
      <c r="M13516" t="s">
        <v>18</v>
      </c>
      <c r="N13516" t="s">
        <v>66</v>
      </c>
      <c r="O13516" s="3" t="s">
        <v>1516</v>
      </c>
      <c r="P13516" s="10">
        <v>1.1886574074074075E-2</v>
      </c>
      <c r="Q13516" s="12">
        <f t="shared" si="211"/>
        <v>1027</v>
      </c>
    </row>
    <row r="13517" spans="1:17" x14ac:dyDescent="0.35">
      <c r="A13517">
        <v>58352976</v>
      </c>
      <c r="B13517">
        <v>31</v>
      </c>
      <c r="C13517" t="s">
        <v>7</v>
      </c>
      <c r="D13517" t="s">
        <v>15</v>
      </c>
      <c r="E13517" t="s">
        <v>18</v>
      </c>
      <c r="F13517" t="s">
        <v>19</v>
      </c>
      <c r="G13517" t="s">
        <v>19</v>
      </c>
      <c r="H13517" t="s">
        <v>341</v>
      </c>
      <c r="I13517">
        <v>7600</v>
      </c>
      <c r="J13517">
        <v>-1</v>
      </c>
      <c r="K13517">
        <v>0</v>
      </c>
      <c r="L13517" t="s">
        <v>8</v>
      </c>
      <c r="M13517" t="s">
        <v>19</v>
      </c>
      <c r="N13517" t="s">
        <v>66</v>
      </c>
      <c r="O13517" s="3" t="s">
        <v>1517</v>
      </c>
      <c r="P13517" s="10">
        <v>9.618055555555555E-3</v>
      </c>
      <c r="Q13517" s="12">
        <f t="shared" si="211"/>
        <v>831</v>
      </c>
    </row>
    <row r="13518" spans="1:17" x14ac:dyDescent="0.35">
      <c r="A13518">
        <v>47628476</v>
      </c>
      <c r="B13518">
        <v>29</v>
      </c>
      <c r="C13518" t="s">
        <v>10</v>
      </c>
      <c r="D13518" t="s">
        <v>16</v>
      </c>
      <c r="E13518" t="s">
        <v>18</v>
      </c>
      <c r="F13518" t="s">
        <v>18</v>
      </c>
      <c r="G13518" t="s">
        <v>19</v>
      </c>
      <c r="H13518" t="s">
        <v>341</v>
      </c>
      <c r="I13518">
        <v>-1600</v>
      </c>
      <c r="J13518">
        <v>-1</v>
      </c>
      <c r="K13518">
        <v>0</v>
      </c>
      <c r="L13518" t="s">
        <v>8</v>
      </c>
      <c r="M13518" t="s">
        <v>18</v>
      </c>
      <c r="N13518" t="s">
        <v>66</v>
      </c>
      <c r="O13518" s="3" t="s">
        <v>1355</v>
      </c>
      <c r="P13518" s="10">
        <v>5.9027777777777776E-3</v>
      </c>
      <c r="Q13518" s="12">
        <f t="shared" si="211"/>
        <v>510</v>
      </c>
    </row>
    <row r="13519" spans="1:17" x14ac:dyDescent="0.35">
      <c r="A13519">
        <v>88190876</v>
      </c>
      <c r="B13519">
        <v>37</v>
      </c>
      <c r="C13519" t="s">
        <v>7</v>
      </c>
      <c r="D13519" t="s">
        <v>17</v>
      </c>
      <c r="E13519" t="s">
        <v>18</v>
      </c>
      <c r="F13519" t="s">
        <v>18</v>
      </c>
      <c r="G13519" t="s">
        <v>19</v>
      </c>
      <c r="H13519" t="s">
        <v>341</v>
      </c>
      <c r="I13519">
        <v>13850</v>
      </c>
      <c r="J13519">
        <v>-1</v>
      </c>
      <c r="K13519">
        <v>0</v>
      </c>
      <c r="L13519" t="s">
        <v>8</v>
      </c>
      <c r="M13519" t="s">
        <v>18</v>
      </c>
      <c r="N13519" t="s">
        <v>66</v>
      </c>
      <c r="O13519" s="3" t="s">
        <v>523</v>
      </c>
      <c r="P13519" s="10">
        <v>3.9120370370370368E-3</v>
      </c>
      <c r="Q13519" s="12">
        <f t="shared" si="211"/>
        <v>338</v>
      </c>
    </row>
    <row r="13520" spans="1:17" x14ac:dyDescent="0.35">
      <c r="A13520">
        <v>67828295</v>
      </c>
      <c r="B13520">
        <v>28</v>
      </c>
      <c r="C13520" t="s">
        <v>4</v>
      </c>
      <c r="D13520" t="s">
        <v>16</v>
      </c>
      <c r="E13520" t="s">
        <v>18</v>
      </c>
      <c r="F13520" t="s">
        <v>18</v>
      </c>
      <c r="G13520" t="s">
        <v>19</v>
      </c>
      <c r="H13520" t="s">
        <v>340</v>
      </c>
      <c r="I13520">
        <v>44100</v>
      </c>
      <c r="J13520">
        <v>-1</v>
      </c>
      <c r="K13520">
        <v>0</v>
      </c>
      <c r="L13520" t="s">
        <v>8</v>
      </c>
      <c r="M13520" t="s">
        <v>18</v>
      </c>
      <c r="N13520" t="s">
        <v>66</v>
      </c>
      <c r="O13520" s="3" t="s">
        <v>443</v>
      </c>
      <c r="P13520" s="10">
        <v>1.2384259259259258E-3</v>
      </c>
      <c r="Q13520" s="12">
        <f t="shared" si="211"/>
        <v>107</v>
      </c>
    </row>
    <row r="13521" spans="1:17" x14ac:dyDescent="0.35">
      <c r="A13521">
        <v>76186338</v>
      </c>
      <c r="B13521">
        <v>51</v>
      </c>
      <c r="C13521" t="s">
        <v>10</v>
      </c>
      <c r="D13521" t="s">
        <v>16</v>
      </c>
      <c r="E13521" t="s">
        <v>18</v>
      </c>
      <c r="F13521" t="s">
        <v>18</v>
      </c>
      <c r="G13521" t="s">
        <v>18</v>
      </c>
      <c r="H13521" t="s">
        <v>8</v>
      </c>
      <c r="I13521">
        <v>20750</v>
      </c>
      <c r="J13521">
        <v>-1</v>
      </c>
      <c r="K13521">
        <v>0</v>
      </c>
      <c r="L13521" t="s">
        <v>8</v>
      </c>
      <c r="M13521" t="s">
        <v>18</v>
      </c>
      <c r="N13521" t="s">
        <v>66</v>
      </c>
      <c r="O13521" s="3" t="s">
        <v>520</v>
      </c>
      <c r="P13521" s="10">
        <v>2.4305555555555556E-3</v>
      </c>
      <c r="Q13521" s="12">
        <f t="shared" si="211"/>
        <v>210</v>
      </c>
    </row>
    <row r="13522" spans="1:17" x14ac:dyDescent="0.35">
      <c r="A13522">
        <v>19529464</v>
      </c>
      <c r="B13522">
        <v>55</v>
      </c>
      <c r="C13522" t="s">
        <v>5</v>
      </c>
      <c r="D13522" t="s">
        <v>15</v>
      </c>
      <c r="E13522" t="s">
        <v>18</v>
      </c>
      <c r="F13522" t="s">
        <v>18</v>
      </c>
      <c r="G13522" t="s">
        <v>18</v>
      </c>
      <c r="H13522" t="s">
        <v>341</v>
      </c>
      <c r="I13522">
        <v>23850</v>
      </c>
      <c r="J13522">
        <v>-1</v>
      </c>
      <c r="K13522">
        <v>0</v>
      </c>
      <c r="L13522" t="s">
        <v>8</v>
      </c>
      <c r="M13522" t="s">
        <v>18</v>
      </c>
      <c r="N13522" t="s">
        <v>66</v>
      </c>
      <c r="O13522" s="3" t="s">
        <v>397</v>
      </c>
      <c r="P13522" s="10">
        <v>1.5972222222222221E-3</v>
      </c>
      <c r="Q13522" s="12">
        <f t="shared" si="211"/>
        <v>138</v>
      </c>
    </row>
    <row r="13523" spans="1:17" x14ac:dyDescent="0.35">
      <c r="A13523">
        <v>34518626</v>
      </c>
      <c r="B13523">
        <v>52</v>
      </c>
      <c r="C13523" t="s">
        <v>7</v>
      </c>
      <c r="D13523" t="s">
        <v>15</v>
      </c>
      <c r="E13523" t="s">
        <v>18</v>
      </c>
      <c r="F13523" t="s">
        <v>19</v>
      </c>
      <c r="G13523" t="s">
        <v>19</v>
      </c>
      <c r="H13523" t="s">
        <v>341</v>
      </c>
      <c r="I13523">
        <v>19000</v>
      </c>
      <c r="J13523">
        <v>-1</v>
      </c>
      <c r="K13523">
        <v>0</v>
      </c>
      <c r="L13523" t="s">
        <v>8</v>
      </c>
      <c r="M13523" t="s">
        <v>18</v>
      </c>
      <c r="N13523" t="s">
        <v>66</v>
      </c>
      <c r="O13523" s="3" t="s">
        <v>548</v>
      </c>
      <c r="P13523" s="10">
        <v>6.7129629629629625E-4</v>
      </c>
      <c r="Q13523" s="12">
        <f t="shared" si="211"/>
        <v>58</v>
      </c>
    </row>
    <row r="13524" spans="1:17" x14ac:dyDescent="0.35">
      <c r="A13524">
        <v>70279466</v>
      </c>
      <c r="B13524">
        <v>55</v>
      </c>
      <c r="C13524" t="s">
        <v>12</v>
      </c>
      <c r="D13524" t="s">
        <v>15</v>
      </c>
      <c r="E13524" t="s">
        <v>18</v>
      </c>
      <c r="F13524" t="s">
        <v>18</v>
      </c>
      <c r="G13524" t="s">
        <v>19</v>
      </c>
      <c r="H13524" t="s">
        <v>341</v>
      </c>
      <c r="I13524">
        <v>-12300</v>
      </c>
      <c r="J13524">
        <v>-1</v>
      </c>
      <c r="K13524">
        <v>0</v>
      </c>
      <c r="L13524" t="s">
        <v>8</v>
      </c>
      <c r="M13524" t="s">
        <v>18</v>
      </c>
      <c r="N13524" t="s">
        <v>66</v>
      </c>
      <c r="O13524" s="3" t="s">
        <v>739</v>
      </c>
      <c r="P13524" s="10">
        <v>3.530092592592592E-3</v>
      </c>
      <c r="Q13524" s="12">
        <f t="shared" si="211"/>
        <v>305</v>
      </c>
    </row>
    <row r="13525" spans="1:17" x14ac:dyDescent="0.35">
      <c r="A13525">
        <v>41259358</v>
      </c>
      <c r="B13525">
        <v>25</v>
      </c>
      <c r="C13525" t="s">
        <v>1926</v>
      </c>
      <c r="D13525" t="s">
        <v>15</v>
      </c>
      <c r="E13525" t="s">
        <v>18</v>
      </c>
      <c r="F13525" t="s">
        <v>19</v>
      </c>
      <c r="G13525" t="s">
        <v>18</v>
      </c>
      <c r="H13525" t="s">
        <v>341</v>
      </c>
      <c r="I13525">
        <v>7100</v>
      </c>
      <c r="J13525">
        <v>-1</v>
      </c>
      <c r="K13525">
        <v>0</v>
      </c>
      <c r="L13525" t="s">
        <v>8</v>
      </c>
      <c r="M13525" t="s">
        <v>18</v>
      </c>
      <c r="N13525" t="s">
        <v>66</v>
      </c>
      <c r="O13525" s="3" t="s">
        <v>714</v>
      </c>
      <c r="P13525" s="10">
        <v>3.6111111111111114E-3</v>
      </c>
      <c r="Q13525" s="12">
        <f t="shared" si="211"/>
        <v>312</v>
      </c>
    </row>
    <row r="13526" spans="1:17" x14ac:dyDescent="0.35">
      <c r="A13526">
        <v>39621400</v>
      </c>
      <c r="B13526">
        <v>34</v>
      </c>
      <c r="C13526" t="s">
        <v>5</v>
      </c>
      <c r="D13526" t="s">
        <v>16</v>
      </c>
      <c r="E13526" t="s">
        <v>19</v>
      </c>
      <c r="F13526" t="s">
        <v>18</v>
      </c>
      <c r="G13526" t="s">
        <v>19</v>
      </c>
      <c r="H13526" t="s">
        <v>341</v>
      </c>
      <c r="I13526">
        <v>-100</v>
      </c>
      <c r="J13526">
        <v>-1</v>
      </c>
      <c r="K13526">
        <v>0</v>
      </c>
      <c r="L13526" t="s">
        <v>8</v>
      </c>
      <c r="M13526" t="s">
        <v>18</v>
      </c>
      <c r="N13526" t="s">
        <v>66</v>
      </c>
      <c r="O13526" s="3" t="s">
        <v>658</v>
      </c>
      <c r="P13526" s="10">
        <v>3.2754629629629631E-3</v>
      </c>
      <c r="Q13526" s="12">
        <f t="shared" si="211"/>
        <v>283</v>
      </c>
    </row>
    <row r="13527" spans="1:17" x14ac:dyDescent="0.35">
      <c r="A13527">
        <v>82632335</v>
      </c>
      <c r="B13527">
        <v>59</v>
      </c>
      <c r="C13527" t="s">
        <v>4</v>
      </c>
      <c r="D13527" t="s">
        <v>15</v>
      </c>
      <c r="E13527" t="s">
        <v>18</v>
      </c>
      <c r="F13527" t="s">
        <v>18</v>
      </c>
      <c r="G13527" t="s">
        <v>19</v>
      </c>
      <c r="H13527" t="s">
        <v>340</v>
      </c>
      <c r="I13527">
        <v>4800</v>
      </c>
      <c r="J13527">
        <v>-1</v>
      </c>
      <c r="K13527">
        <v>0</v>
      </c>
      <c r="L13527" t="s">
        <v>8</v>
      </c>
      <c r="M13527" t="s">
        <v>18</v>
      </c>
      <c r="N13527" t="s">
        <v>66</v>
      </c>
      <c r="O13527" s="3" t="s">
        <v>352</v>
      </c>
      <c r="P13527" s="10">
        <v>6.3657407407407402E-4</v>
      </c>
      <c r="Q13527" s="12">
        <f t="shared" si="211"/>
        <v>55</v>
      </c>
    </row>
    <row r="13528" spans="1:17" x14ac:dyDescent="0.35">
      <c r="A13528">
        <v>24204610</v>
      </c>
      <c r="B13528">
        <v>28</v>
      </c>
      <c r="C13528" t="s">
        <v>1926</v>
      </c>
      <c r="D13528" t="s">
        <v>16</v>
      </c>
      <c r="E13528" t="s">
        <v>18</v>
      </c>
      <c r="F13528" t="s">
        <v>18</v>
      </c>
      <c r="G13528" t="s">
        <v>19</v>
      </c>
      <c r="H13528" t="s">
        <v>341</v>
      </c>
      <c r="I13528">
        <v>-6300</v>
      </c>
      <c r="J13528">
        <v>-1</v>
      </c>
      <c r="K13528">
        <v>0</v>
      </c>
      <c r="L13528" t="s">
        <v>8</v>
      </c>
      <c r="M13528" t="s">
        <v>18</v>
      </c>
      <c r="N13528" t="s">
        <v>66</v>
      </c>
      <c r="O13528" s="3" t="s">
        <v>997</v>
      </c>
      <c r="P13528" s="10">
        <v>4.1666666666666666E-3</v>
      </c>
      <c r="Q13528" s="12">
        <f t="shared" si="211"/>
        <v>360</v>
      </c>
    </row>
    <row r="13529" spans="1:17" x14ac:dyDescent="0.35">
      <c r="A13529">
        <v>17038119</v>
      </c>
      <c r="B13529">
        <v>58</v>
      </c>
      <c r="C13529" t="s">
        <v>7</v>
      </c>
      <c r="D13529" t="s">
        <v>15</v>
      </c>
      <c r="E13529" t="s">
        <v>18</v>
      </c>
      <c r="F13529" t="s">
        <v>18</v>
      </c>
      <c r="G13529" t="s">
        <v>18</v>
      </c>
      <c r="H13529" t="s">
        <v>341</v>
      </c>
      <c r="I13529">
        <v>13950</v>
      </c>
      <c r="J13529">
        <v>-1</v>
      </c>
      <c r="K13529">
        <v>0</v>
      </c>
      <c r="L13529" t="s">
        <v>8</v>
      </c>
      <c r="M13529" t="s">
        <v>18</v>
      </c>
      <c r="N13529" t="s">
        <v>66</v>
      </c>
      <c r="O13529" s="3" t="s">
        <v>774</v>
      </c>
      <c r="P13529" s="10">
        <v>3.7847222222222223E-3</v>
      </c>
      <c r="Q13529" s="12">
        <f t="shared" si="211"/>
        <v>327</v>
      </c>
    </row>
    <row r="13530" spans="1:17" x14ac:dyDescent="0.35">
      <c r="A13530">
        <v>73820066</v>
      </c>
      <c r="B13530">
        <v>45</v>
      </c>
      <c r="C13530" t="s">
        <v>5</v>
      </c>
      <c r="D13530" t="s">
        <v>17</v>
      </c>
      <c r="E13530" t="s">
        <v>18</v>
      </c>
      <c r="F13530" t="s">
        <v>18</v>
      </c>
      <c r="G13530" t="s">
        <v>18</v>
      </c>
      <c r="H13530" t="s">
        <v>341</v>
      </c>
      <c r="I13530">
        <v>7300</v>
      </c>
      <c r="J13530">
        <v>-1</v>
      </c>
      <c r="K13530">
        <v>0</v>
      </c>
      <c r="L13530" t="s">
        <v>8</v>
      </c>
      <c r="M13530" t="s">
        <v>18</v>
      </c>
      <c r="N13530" t="s">
        <v>66</v>
      </c>
      <c r="O13530" s="3" t="s">
        <v>518</v>
      </c>
      <c r="P13530" s="10">
        <v>2.5000000000000001E-3</v>
      </c>
      <c r="Q13530" s="12">
        <f t="shared" si="211"/>
        <v>216</v>
      </c>
    </row>
    <row r="13531" spans="1:17" x14ac:dyDescent="0.35">
      <c r="A13531">
        <v>88350871</v>
      </c>
      <c r="B13531">
        <v>60</v>
      </c>
      <c r="C13531" t="s">
        <v>4</v>
      </c>
      <c r="D13531" t="s">
        <v>15</v>
      </c>
      <c r="E13531" t="s">
        <v>18</v>
      </c>
      <c r="F13531" t="s">
        <v>18</v>
      </c>
      <c r="G13531" t="s">
        <v>19</v>
      </c>
      <c r="H13531" t="s">
        <v>341</v>
      </c>
      <c r="I13531">
        <v>2450</v>
      </c>
      <c r="J13531">
        <v>-1</v>
      </c>
      <c r="K13531">
        <v>0</v>
      </c>
      <c r="L13531" t="s">
        <v>8</v>
      </c>
      <c r="M13531" t="s">
        <v>18</v>
      </c>
      <c r="N13531" t="s">
        <v>66</v>
      </c>
      <c r="O13531" s="3" t="s">
        <v>345</v>
      </c>
      <c r="P13531" s="10">
        <v>8.7962962962962962E-4</v>
      </c>
      <c r="Q13531" s="12">
        <f t="shared" si="211"/>
        <v>76</v>
      </c>
    </row>
    <row r="13532" spans="1:17" x14ac:dyDescent="0.35">
      <c r="A13532">
        <v>19695986</v>
      </c>
      <c r="B13532">
        <v>29</v>
      </c>
      <c r="C13532" t="s">
        <v>10</v>
      </c>
      <c r="D13532" t="s">
        <v>16</v>
      </c>
      <c r="E13532" t="s">
        <v>18</v>
      </c>
      <c r="F13532" t="s">
        <v>18</v>
      </c>
      <c r="G13532" t="s">
        <v>19</v>
      </c>
      <c r="H13532" t="s">
        <v>341</v>
      </c>
      <c r="I13532">
        <v>450</v>
      </c>
      <c r="J13532">
        <v>-1</v>
      </c>
      <c r="K13532">
        <v>0</v>
      </c>
      <c r="L13532" t="s">
        <v>8</v>
      </c>
      <c r="M13532" t="s">
        <v>18</v>
      </c>
      <c r="N13532" t="s">
        <v>66</v>
      </c>
      <c r="O13532" s="3" t="s">
        <v>720</v>
      </c>
      <c r="P13532" s="10">
        <v>2.3379629629629631E-3</v>
      </c>
      <c r="Q13532" s="12">
        <f t="shared" si="211"/>
        <v>202</v>
      </c>
    </row>
    <row r="13533" spans="1:17" x14ac:dyDescent="0.35">
      <c r="A13533">
        <v>87572599</v>
      </c>
      <c r="B13533">
        <v>55</v>
      </c>
      <c r="C13533" t="s">
        <v>12</v>
      </c>
      <c r="D13533" t="s">
        <v>15</v>
      </c>
      <c r="E13533" t="s">
        <v>18</v>
      </c>
      <c r="F13533" t="s">
        <v>18</v>
      </c>
      <c r="G13533" t="s">
        <v>19</v>
      </c>
      <c r="H13533" t="s">
        <v>342</v>
      </c>
      <c r="I13533">
        <v>61050</v>
      </c>
      <c r="J13533">
        <v>-1</v>
      </c>
      <c r="K13533">
        <v>0</v>
      </c>
      <c r="L13533" t="s">
        <v>8</v>
      </c>
      <c r="M13533" t="s">
        <v>18</v>
      </c>
      <c r="N13533" t="s">
        <v>66</v>
      </c>
      <c r="O13533" s="3" t="s">
        <v>575</v>
      </c>
      <c r="P13533" s="10">
        <v>1.25E-3</v>
      </c>
      <c r="Q13533" s="12">
        <f t="shared" si="211"/>
        <v>108</v>
      </c>
    </row>
    <row r="13534" spans="1:17" x14ac:dyDescent="0.35">
      <c r="A13534">
        <v>16407375</v>
      </c>
      <c r="B13534">
        <v>54</v>
      </c>
      <c r="C13534" t="s">
        <v>7</v>
      </c>
      <c r="D13534" t="s">
        <v>15</v>
      </c>
      <c r="E13534" t="s">
        <v>18</v>
      </c>
      <c r="F13534" t="s">
        <v>18</v>
      </c>
      <c r="G13534" t="s">
        <v>19</v>
      </c>
      <c r="H13534" t="s">
        <v>341</v>
      </c>
      <c r="I13534">
        <v>53150</v>
      </c>
      <c r="J13534">
        <v>-1</v>
      </c>
      <c r="K13534">
        <v>0</v>
      </c>
      <c r="L13534" t="s">
        <v>8</v>
      </c>
      <c r="M13534" t="s">
        <v>18</v>
      </c>
      <c r="N13534" t="s">
        <v>66</v>
      </c>
      <c r="O13534" s="3" t="s">
        <v>440</v>
      </c>
      <c r="P13534" s="10">
        <v>2.2453703703703702E-3</v>
      </c>
      <c r="Q13534" s="12">
        <f t="shared" si="211"/>
        <v>194</v>
      </c>
    </row>
    <row r="13535" spans="1:17" x14ac:dyDescent="0.35">
      <c r="A13535">
        <v>28372350</v>
      </c>
      <c r="B13535">
        <v>34</v>
      </c>
      <c r="C13535" t="s">
        <v>1926</v>
      </c>
      <c r="D13535" t="s">
        <v>15</v>
      </c>
      <c r="E13535" t="s">
        <v>18</v>
      </c>
      <c r="F13535" t="s">
        <v>18</v>
      </c>
      <c r="G13535" t="s">
        <v>18</v>
      </c>
      <c r="H13535" t="s">
        <v>340</v>
      </c>
      <c r="I13535">
        <v>21700</v>
      </c>
      <c r="J13535">
        <v>-1</v>
      </c>
      <c r="K13535">
        <v>0</v>
      </c>
      <c r="L13535" t="s">
        <v>8</v>
      </c>
      <c r="M13535" t="s">
        <v>18</v>
      </c>
      <c r="N13535" t="s">
        <v>66</v>
      </c>
      <c r="O13535" s="3" t="s">
        <v>821</v>
      </c>
      <c r="P13535" s="10">
        <v>1.9097222222222222E-3</v>
      </c>
      <c r="Q13535" s="12">
        <f t="shared" si="211"/>
        <v>165</v>
      </c>
    </row>
    <row r="13536" spans="1:17" x14ac:dyDescent="0.35">
      <c r="A13536">
        <v>40023934</v>
      </c>
      <c r="B13536">
        <v>27</v>
      </c>
      <c r="C13536" t="s">
        <v>11</v>
      </c>
      <c r="D13536" t="s">
        <v>16</v>
      </c>
      <c r="E13536" t="s">
        <v>18</v>
      </c>
      <c r="F13536" t="s">
        <v>18</v>
      </c>
      <c r="G13536" t="s">
        <v>19</v>
      </c>
      <c r="H13536" t="s">
        <v>340</v>
      </c>
      <c r="I13536">
        <v>5400</v>
      </c>
      <c r="J13536">
        <v>-1</v>
      </c>
      <c r="K13536">
        <v>0</v>
      </c>
      <c r="L13536" t="s">
        <v>8</v>
      </c>
      <c r="M13536" t="s">
        <v>18</v>
      </c>
      <c r="N13536" t="s">
        <v>66</v>
      </c>
      <c r="O13536" s="3" t="s">
        <v>753</v>
      </c>
      <c r="P13536" s="10">
        <v>1.6319444444444445E-3</v>
      </c>
      <c r="Q13536" s="12">
        <f t="shared" si="211"/>
        <v>141</v>
      </c>
    </row>
    <row r="13537" spans="1:17" x14ac:dyDescent="0.35">
      <c r="A13537">
        <v>59349316</v>
      </c>
      <c r="B13537">
        <v>50</v>
      </c>
      <c r="C13537" t="s">
        <v>7</v>
      </c>
      <c r="D13537" t="s">
        <v>15</v>
      </c>
      <c r="E13537" t="s">
        <v>18</v>
      </c>
      <c r="F13537" t="s">
        <v>18</v>
      </c>
      <c r="G13537" t="s">
        <v>19</v>
      </c>
      <c r="H13537" t="s">
        <v>341</v>
      </c>
      <c r="I13537">
        <v>64650</v>
      </c>
      <c r="J13537">
        <v>-1</v>
      </c>
      <c r="K13537">
        <v>0</v>
      </c>
      <c r="L13537" t="s">
        <v>8</v>
      </c>
      <c r="M13537" t="s">
        <v>18</v>
      </c>
      <c r="N13537" t="s">
        <v>66</v>
      </c>
      <c r="O13537" s="3" t="s">
        <v>509</v>
      </c>
      <c r="P13537" s="10">
        <v>9.4907407407407408E-4</v>
      </c>
      <c r="Q13537" s="12">
        <f t="shared" si="211"/>
        <v>82</v>
      </c>
    </row>
    <row r="13538" spans="1:17" x14ac:dyDescent="0.35">
      <c r="A13538">
        <v>41033253</v>
      </c>
      <c r="B13538">
        <v>38</v>
      </c>
      <c r="C13538" t="s">
        <v>7</v>
      </c>
      <c r="D13538" t="s">
        <v>16</v>
      </c>
      <c r="E13538" t="s">
        <v>18</v>
      </c>
      <c r="F13538" t="s">
        <v>18</v>
      </c>
      <c r="G13538" t="s">
        <v>18</v>
      </c>
      <c r="H13538" t="s">
        <v>341</v>
      </c>
      <c r="I13538">
        <v>500</v>
      </c>
      <c r="J13538">
        <v>-1</v>
      </c>
      <c r="K13538">
        <v>0</v>
      </c>
      <c r="L13538" t="s">
        <v>8</v>
      </c>
      <c r="M13538" t="s">
        <v>18</v>
      </c>
      <c r="N13538" t="s">
        <v>66</v>
      </c>
      <c r="O13538" s="3" t="s">
        <v>832</v>
      </c>
      <c r="P13538" s="10">
        <v>9.7222222222222209E-4</v>
      </c>
      <c r="Q13538" s="12">
        <f t="shared" si="211"/>
        <v>84</v>
      </c>
    </row>
    <row r="13539" spans="1:17" x14ac:dyDescent="0.35">
      <c r="A13539">
        <v>74804811</v>
      </c>
      <c r="B13539">
        <v>52</v>
      </c>
      <c r="C13539" t="s">
        <v>5</v>
      </c>
      <c r="D13539" t="s">
        <v>15</v>
      </c>
      <c r="E13539" t="s">
        <v>18</v>
      </c>
      <c r="F13539" t="s">
        <v>18</v>
      </c>
      <c r="G13539" t="s">
        <v>19</v>
      </c>
      <c r="H13539" t="s">
        <v>341</v>
      </c>
      <c r="I13539">
        <v>177700</v>
      </c>
      <c r="J13539">
        <v>-1</v>
      </c>
      <c r="K13539">
        <v>0</v>
      </c>
      <c r="L13539" t="s">
        <v>8</v>
      </c>
      <c r="M13539" t="s">
        <v>18</v>
      </c>
      <c r="N13539" t="s">
        <v>66</v>
      </c>
      <c r="O13539" s="3" t="s">
        <v>549</v>
      </c>
      <c r="P13539" s="10">
        <v>1.0300925925925926E-3</v>
      </c>
      <c r="Q13539" s="12">
        <f t="shared" si="211"/>
        <v>89</v>
      </c>
    </row>
    <row r="13540" spans="1:17" x14ac:dyDescent="0.35">
      <c r="A13540">
        <v>66126765</v>
      </c>
      <c r="B13540">
        <v>59</v>
      </c>
      <c r="C13540" t="s">
        <v>9</v>
      </c>
      <c r="D13540" t="s">
        <v>17</v>
      </c>
      <c r="E13540" t="s">
        <v>18</v>
      </c>
      <c r="F13540" t="s">
        <v>18</v>
      </c>
      <c r="G13540" t="s">
        <v>19</v>
      </c>
      <c r="H13540" t="s">
        <v>340</v>
      </c>
      <c r="I13540">
        <v>21950</v>
      </c>
      <c r="J13540">
        <v>-1</v>
      </c>
      <c r="K13540">
        <v>0</v>
      </c>
      <c r="L13540" t="s">
        <v>8</v>
      </c>
      <c r="M13540" t="s">
        <v>18</v>
      </c>
      <c r="N13540" t="s">
        <v>66</v>
      </c>
      <c r="O13540" s="3" t="s">
        <v>460</v>
      </c>
      <c r="P13540" s="10">
        <v>1.5740740740740741E-3</v>
      </c>
      <c r="Q13540" s="12">
        <f t="shared" si="211"/>
        <v>136</v>
      </c>
    </row>
    <row r="13541" spans="1:17" x14ac:dyDescent="0.35">
      <c r="A13541">
        <v>20944870</v>
      </c>
      <c r="B13541">
        <v>49</v>
      </c>
      <c r="C13541" t="s">
        <v>7</v>
      </c>
      <c r="D13541" t="s">
        <v>15</v>
      </c>
      <c r="E13541" t="s">
        <v>18</v>
      </c>
      <c r="F13541" t="s">
        <v>19</v>
      </c>
      <c r="G13541" t="s">
        <v>18</v>
      </c>
      <c r="H13541" t="s">
        <v>341</v>
      </c>
      <c r="I13541">
        <v>91900</v>
      </c>
      <c r="J13541">
        <v>-1</v>
      </c>
      <c r="K13541">
        <v>0</v>
      </c>
      <c r="L13541" t="s">
        <v>8</v>
      </c>
      <c r="M13541" t="s">
        <v>18</v>
      </c>
      <c r="N13541" t="s">
        <v>66</v>
      </c>
      <c r="O13541" s="3" t="s">
        <v>430</v>
      </c>
      <c r="P13541" s="10">
        <v>2.3495370370370371E-3</v>
      </c>
      <c r="Q13541" s="12">
        <f t="shared" si="211"/>
        <v>203</v>
      </c>
    </row>
    <row r="13542" spans="1:17" x14ac:dyDescent="0.35">
      <c r="A13542">
        <v>77463702</v>
      </c>
      <c r="B13542">
        <v>44</v>
      </c>
      <c r="C13542" t="s">
        <v>4</v>
      </c>
      <c r="D13542" t="s">
        <v>15</v>
      </c>
      <c r="E13542" t="s">
        <v>18</v>
      </c>
      <c r="F13542" t="s">
        <v>18</v>
      </c>
      <c r="G13542" t="s">
        <v>18</v>
      </c>
      <c r="H13542" t="s">
        <v>340</v>
      </c>
      <c r="I13542">
        <v>0</v>
      </c>
      <c r="J13542">
        <v>-1</v>
      </c>
      <c r="K13542">
        <v>0</v>
      </c>
      <c r="L13542" t="s">
        <v>8</v>
      </c>
      <c r="M13542" t="s">
        <v>18</v>
      </c>
      <c r="N13542" t="s">
        <v>66</v>
      </c>
      <c r="O13542" s="3" t="s">
        <v>362</v>
      </c>
      <c r="P13542" s="10">
        <v>6.2500000000000001E-4</v>
      </c>
      <c r="Q13542" s="12">
        <f t="shared" si="211"/>
        <v>54</v>
      </c>
    </row>
    <row r="13543" spans="1:17" x14ac:dyDescent="0.35">
      <c r="A13543">
        <v>72580974</v>
      </c>
      <c r="B13543">
        <v>35</v>
      </c>
      <c r="C13543" t="s">
        <v>1926</v>
      </c>
      <c r="D13543" t="s">
        <v>16</v>
      </c>
      <c r="E13543" t="s">
        <v>18</v>
      </c>
      <c r="F13543" t="s">
        <v>18</v>
      </c>
      <c r="G13543" t="s">
        <v>19</v>
      </c>
      <c r="H13543" t="s">
        <v>341</v>
      </c>
      <c r="I13543">
        <v>2850</v>
      </c>
      <c r="J13543">
        <v>-1</v>
      </c>
      <c r="K13543">
        <v>0</v>
      </c>
      <c r="L13543" t="s">
        <v>8</v>
      </c>
      <c r="M13543" t="s">
        <v>18</v>
      </c>
      <c r="N13543" t="s">
        <v>66</v>
      </c>
      <c r="O13543" s="3" t="s">
        <v>1469</v>
      </c>
      <c r="P13543" s="10">
        <v>7.3148148148148148E-3</v>
      </c>
      <c r="Q13543" s="12">
        <f t="shared" si="211"/>
        <v>632</v>
      </c>
    </row>
    <row r="13544" spans="1:17" x14ac:dyDescent="0.35">
      <c r="A13544">
        <v>23548508</v>
      </c>
      <c r="B13544">
        <v>28</v>
      </c>
      <c r="C13544" t="s">
        <v>4</v>
      </c>
      <c r="D13544" t="s">
        <v>16</v>
      </c>
      <c r="E13544" t="s">
        <v>18</v>
      </c>
      <c r="F13544" t="s">
        <v>18</v>
      </c>
      <c r="G13544" t="s">
        <v>19</v>
      </c>
      <c r="H13544" t="s">
        <v>8</v>
      </c>
      <c r="I13544">
        <v>4050</v>
      </c>
      <c r="J13544">
        <v>-1</v>
      </c>
      <c r="K13544">
        <v>0</v>
      </c>
      <c r="L13544" t="s">
        <v>8</v>
      </c>
      <c r="M13544" t="s">
        <v>18</v>
      </c>
      <c r="N13544" t="s">
        <v>66</v>
      </c>
      <c r="O13544" s="3" t="s">
        <v>404</v>
      </c>
      <c r="P13544" s="10">
        <v>1.8287037037037037E-3</v>
      </c>
      <c r="Q13544" s="12">
        <f t="shared" si="211"/>
        <v>158</v>
      </c>
    </row>
    <row r="13545" spans="1:17" x14ac:dyDescent="0.35">
      <c r="A13545">
        <v>77257973</v>
      </c>
      <c r="B13545">
        <v>43</v>
      </c>
      <c r="C13545" t="s">
        <v>7</v>
      </c>
      <c r="D13545" t="s">
        <v>17</v>
      </c>
      <c r="E13545" t="s">
        <v>18</v>
      </c>
      <c r="F13545" t="s">
        <v>18</v>
      </c>
      <c r="G13545" t="s">
        <v>19</v>
      </c>
      <c r="H13545" t="s">
        <v>342</v>
      </c>
      <c r="I13545">
        <v>16400</v>
      </c>
      <c r="J13545">
        <v>-1</v>
      </c>
      <c r="K13545">
        <v>0</v>
      </c>
      <c r="L13545" t="s">
        <v>8</v>
      </c>
      <c r="M13545" t="s">
        <v>18</v>
      </c>
      <c r="N13545" t="s">
        <v>66</v>
      </c>
      <c r="O13545" s="3" t="s">
        <v>782</v>
      </c>
      <c r="P13545" s="10">
        <v>2.2222222222222222E-3</v>
      </c>
      <c r="Q13545" s="12">
        <f t="shared" si="211"/>
        <v>192</v>
      </c>
    </row>
    <row r="13546" spans="1:17" x14ac:dyDescent="0.35">
      <c r="A13546">
        <v>68869353</v>
      </c>
      <c r="B13546">
        <v>31</v>
      </c>
      <c r="C13546" t="s">
        <v>1926</v>
      </c>
      <c r="D13546" t="s">
        <v>16</v>
      </c>
      <c r="E13546" t="s">
        <v>19</v>
      </c>
      <c r="F13546" t="s">
        <v>19</v>
      </c>
      <c r="G13546" t="s">
        <v>19</v>
      </c>
      <c r="H13546" t="s">
        <v>341</v>
      </c>
      <c r="I13546">
        <v>200</v>
      </c>
      <c r="J13546">
        <v>-1</v>
      </c>
      <c r="K13546">
        <v>0</v>
      </c>
      <c r="L13546" t="s">
        <v>8</v>
      </c>
      <c r="M13546" t="s">
        <v>18</v>
      </c>
      <c r="N13546" t="s">
        <v>66</v>
      </c>
      <c r="O13546" s="3" t="s">
        <v>441</v>
      </c>
      <c r="P13546" s="10">
        <v>1.6666666666666668E-3</v>
      </c>
      <c r="Q13546" s="12">
        <f t="shared" si="211"/>
        <v>144</v>
      </c>
    </row>
    <row r="13547" spans="1:17" x14ac:dyDescent="0.35">
      <c r="A13547">
        <v>41327028</v>
      </c>
      <c r="B13547">
        <v>42</v>
      </c>
      <c r="C13547" t="s">
        <v>6</v>
      </c>
      <c r="D13547" t="s">
        <v>15</v>
      </c>
      <c r="E13547" t="s">
        <v>18</v>
      </c>
      <c r="F13547" t="s">
        <v>19</v>
      </c>
      <c r="G13547" t="s">
        <v>18</v>
      </c>
      <c r="H13547" t="s">
        <v>340</v>
      </c>
      <c r="I13547">
        <v>123800</v>
      </c>
      <c r="J13547">
        <v>-1</v>
      </c>
      <c r="K13547">
        <v>0</v>
      </c>
      <c r="L13547" t="s">
        <v>8</v>
      </c>
      <c r="M13547" t="s">
        <v>18</v>
      </c>
      <c r="N13547" t="s">
        <v>66</v>
      </c>
      <c r="O13547" s="3" t="s">
        <v>515</v>
      </c>
      <c r="P13547" s="10">
        <v>2.9050925925925928E-3</v>
      </c>
      <c r="Q13547" s="12">
        <f t="shared" si="211"/>
        <v>251</v>
      </c>
    </row>
    <row r="13548" spans="1:17" x14ac:dyDescent="0.35">
      <c r="A13548">
        <v>20245065</v>
      </c>
      <c r="B13548">
        <v>28</v>
      </c>
      <c r="C13548" t="s">
        <v>4</v>
      </c>
      <c r="D13548" t="s">
        <v>16</v>
      </c>
      <c r="E13548" t="s">
        <v>18</v>
      </c>
      <c r="F13548" t="s">
        <v>19</v>
      </c>
      <c r="G13548" t="s">
        <v>19</v>
      </c>
      <c r="H13548" t="s">
        <v>340</v>
      </c>
      <c r="I13548">
        <v>62600</v>
      </c>
      <c r="J13548">
        <v>-1</v>
      </c>
      <c r="K13548">
        <v>0</v>
      </c>
      <c r="L13548" t="s">
        <v>8</v>
      </c>
      <c r="M13548" t="s">
        <v>18</v>
      </c>
      <c r="N13548" t="s">
        <v>66</v>
      </c>
      <c r="O13548" s="3" t="s">
        <v>839</v>
      </c>
      <c r="P13548" s="10">
        <v>3.6921296296296298E-3</v>
      </c>
      <c r="Q13548" s="12">
        <f t="shared" si="211"/>
        <v>319</v>
      </c>
    </row>
    <row r="13549" spans="1:17" x14ac:dyDescent="0.35">
      <c r="A13549">
        <v>13644542</v>
      </c>
      <c r="B13549">
        <v>38</v>
      </c>
      <c r="C13549" t="s">
        <v>5</v>
      </c>
      <c r="D13549" t="s">
        <v>15</v>
      </c>
      <c r="E13549" t="s">
        <v>18</v>
      </c>
      <c r="F13549" t="s">
        <v>18</v>
      </c>
      <c r="G13549" t="s">
        <v>18</v>
      </c>
      <c r="H13549" t="s">
        <v>341</v>
      </c>
      <c r="I13549">
        <v>0</v>
      </c>
      <c r="J13549">
        <v>-1</v>
      </c>
      <c r="K13549">
        <v>0</v>
      </c>
      <c r="L13549" t="s">
        <v>8</v>
      </c>
      <c r="M13549" t="s">
        <v>19</v>
      </c>
      <c r="N13549" t="s">
        <v>66</v>
      </c>
      <c r="O13549" s="3" t="s">
        <v>1476</v>
      </c>
      <c r="P13549" s="10">
        <v>7.3495370370370372E-3</v>
      </c>
      <c r="Q13549" s="12">
        <f t="shared" si="211"/>
        <v>635</v>
      </c>
    </row>
    <row r="13550" spans="1:17" x14ac:dyDescent="0.35">
      <c r="A13550">
        <v>55217763</v>
      </c>
      <c r="B13550">
        <v>52</v>
      </c>
      <c r="C13550" t="s">
        <v>5</v>
      </c>
      <c r="D13550" t="s">
        <v>15</v>
      </c>
      <c r="E13550" t="s">
        <v>19</v>
      </c>
      <c r="F13550" t="s">
        <v>18</v>
      </c>
      <c r="G13550" t="s">
        <v>18</v>
      </c>
      <c r="H13550" t="s">
        <v>341</v>
      </c>
      <c r="I13550">
        <v>0</v>
      </c>
      <c r="J13550">
        <v>-1</v>
      </c>
      <c r="K13550">
        <v>0</v>
      </c>
      <c r="L13550" t="s">
        <v>8</v>
      </c>
      <c r="M13550" t="s">
        <v>18</v>
      </c>
      <c r="N13550" t="s">
        <v>66</v>
      </c>
      <c r="O13550" s="3" t="s">
        <v>909</v>
      </c>
      <c r="P13550" s="10">
        <v>6.7592592592592591E-3</v>
      </c>
      <c r="Q13550" s="12">
        <f t="shared" si="211"/>
        <v>584</v>
      </c>
    </row>
    <row r="13551" spans="1:17" x14ac:dyDescent="0.35">
      <c r="A13551">
        <v>15030257</v>
      </c>
      <c r="B13551">
        <v>57</v>
      </c>
      <c r="C13551" t="s">
        <v>7</v>
      </c>
      <c r="D13551" t="s">
        <v>15</v>
      </c>
      <c r="E13551" t="s">
        <v>18</v>
      </c>
      <c r="F13551" t="s">
        <v>18</v>
      </c>
      <c r="G13551" t="s">
        <v>18</v>
      </c>
      <c r="H13551" t="s">
        <v>341</v>
      </c>
      <c r="I13551">
        <v>3750</v>
      </c>
      <c r="J13551">
        <v>-1</v>
      </c>
      <c r="K13551">
        <v>0</v>
      </c>
      <c r="L13551" t="s">
        <v>8</v>
      </c>
      <c r="M13551" t="s">
        <v>18</v>
      </c>
      <c r="N13551" t="s">
        <v>66</v>
      </c>
      <c r="O13551" s="3" t="s">
        <v>467</v>
      </c>
      <c r="P13551" s="10">
        <v>1.8171296296296297E-3</v>
      </c>
      <c r="Q13551" s="12">
        <f t="shared" si="211"/>
        <v>157</v>
      </c>
    </row>
    <row r="13552" spans="1:17" x14ac:dyDescent="0.35">
      <c r="A13552">
        <v>78265550</v>
      </c>
      <c r="B13552">
        <v>30</v>
      </c>
      <c r="C13552" t="s">
        <v>7</v>
      </c>
      <c r="D13552" t="s">
        <v>15</v>
      </c>
      <c r="E13552" t="s">
        <v>18</v>
      </c>
      <c r="F13552" t="s">
        <v>19</v>
      </c>
      <c r="G13552" t="s">
        <v>19</v>
      </c>
      <c r="H13552" t="s">
        <v>342</v>
      </c>
      <c r="I13552">
        <v>15350</v>
      </c>
      <c r="J13552">
        <v>-1</v>
      </c>
      <c r="K13552">
        <v>0</v>
      </c>
      <c r="L13552" t="s">
        <v>8</v>
      </c>
      <c r="M13552" t="s">
        <v>18</v>
      </c>
      <c r="N13552" t="s">
        <v>66</v>
      </c>
      <c r="O13552" s="3" t="s">
        <v>536</v>
      </c>
      <c r="P13552" s="10">
        <v>1.3541666666666667E-3</v>
      </c>
      <c r="Q13552" s="12">
        <f t="shared" si="211"/>
        <v>117</v>
      </c>
    </row>
    <row r="13553" spans="1:17" x14ac:dyDescent="0.35">
      <c r="A13553">
        <v>13311659</v>
      </c>
      <c r="B13553">
        <v>27</v>
      </c>
      <c r="C13553" t="s">
        <v>10</v>
      </c>
      <c r="D13553" t="s">
        <v>16</v>
      </c>
      <c r="E13553" t="s">
        <v>18</v>
      </c>
      <c r="F13553" t="s">
        <v>18</v>
      </c>
      <c r="G13553" t="s">
        <v>19</v>
      </c>
      <c r="H13553" t="s">
        <v>341</v>
      </c>
      <c r="I13553">
        <v>8350</v>
      </c>
      <c r="J13553">
        <v>-1</v>
      </c>
      <c r="K13553">
        <v>0</v>
      </c>
      <c r="L13553" t="s">
        <v>8</v>
      </c>
      <c r="M13553" t="s">
        <v>18</v>
      </c>
      <c r="N13553" t="s">
        <v>66</v>
      </c>
      <c r="O13553" s="3" t="s">
        <v>1389</v>
      </c>
      <c r="P13553" s="10">
        <v>7.013888888888889E-3</v>
      </c>
      <c r="Q13553" s="12">
        <f t="shared" si="211"/>
        <v>606</v>
      </c>
    </row>
    <row r="13554" spans="1:17" x14ac:dyDescent="0.35">
      <c r="A13554">
        <v>72662186</v>
      </c>
      <c r="B13554">
        <v>28</v>
      </c>
      <c r="C13554" t="s">
        <v>1926</v>
      </c>
      <c r="D13554" t="s">
        <v>16</v>
      </c>
      <c r="E13554" t="s">
        <v>18</v>
      </c>
      <c r="F13554" t="s">
        <v>18</v>
      </c>
      <c r="G13554" t="s">
        <v>18</v>
      </c>
      <c r="H13554" t="s">
        <v>341</v>
      </c>
      <c r="I13554">
        <v>950</v>
      </c>
      <c r="J13554">
        <v>-1</v>
      </c>
      <c r="K13554">
        <v>0</v>
      </c>
      <c r="L13554" t="s">
        <v>8</v>
      </c>
      <c r="M13554" t="s">
        <v>18</v>
      </c>
      <c r="N13554" t="s">
        <v>66</v>
      </c>
      <c r="O13554" s="3" t="s">
        <v>453</v>
      </c>
      <c r="P13554" s="10">
        <v>9.0277777777777784E-4</v>
      </c>
      <c r="Q13554" s="12">
        <f t="shared" si="211"/>
        <v>78</v>
      </c>
    </row>
    <row r="13555" spans="1:17" x14ac:dyDescent="0.35">
      <c r="A13555">
        <v>12400935</v>
      </c>
      <c r="B13555">
        <v>31</v>
      </c>
      <c r="C13555" t="s">
        <v>4</v>
      </c>
      <c r="D13555" t="s">
        <v>15</v>
      </c>
      <c r="E13555" t="s">
        <v>18</v>
      </c>
      <c r="F13555" t="s">
        <v>19</v>
      </c>
      <c r="G13555" t="s">
        <v>18</v>
      </c>
      <c r="H13555" t="s">
        <v>341</v>
      </c>
      <c r="I13555">
        <v>-16450</v>
      </c>
      <c r="J13555">
        <v>-1</v>
      </c>
      <c r="K13555">
        <v>0</v>
      </c>
      <c r="L13555" t="s">
        <v>8</v>
      </c>
      <c r="M13555" t="s">
        <v>18</v>
      </c>
      <c r="N13555" t="s">
        <v>66</v>
      </c>
      <c r="O13555" s="3" t="s">
        <v>542</v>
      </c>
      <c r="P13555" s="10">
        <v>1.3773148148148147E-3</v>
      </c>
      <c r="Q13555" s="12">
        <f t="shared" si="211"/>
        <v>119</v>
      </c>
    </row>
    <row r="13556" spans="1:17" x14ac:dyDescent="0.35">
      <c r="A13556">
        <v>21779794</v>
      </c>
      <c r="B13556">
        <v>32</v>
      </c>
      <c r="C13556" t="s">
        <v>7</v>
      </c>
      <c r="D13556" t="s">
        <v>17</v>
      </c>
      <c r="E13556" t="s">
        <v>18</v>
      </c>
      <c r="F13556" t="s">
        <v>19</v>
      </c>
      <c r="G13556" t="s">
        <v>18</v>
      </c>
      <c r="H13556" t="s">
        <v>341</v>
      </c>
      <c r="I13556">
        <v>-14950</v>
      </c>
      <c r="J13556">
        <v>-1</v>
      </c>
      <c r="K13556">
        <v>0</v>
      </c>
      <c r="L13556" t="s">
        <v>8</v>
      </c>
      <c r="M13556" t="s">
        <v>18</v>
      </c>
      <c r="N13556" t="s">
        <v>66</v>
      </c>
      <c r="O13556" s="3" t="s">
        <v>782</v>
      </c>
      <c r="P13556" s="10">
        <v>2.2222222222222222E-3</v>
      </c>
      <c r="Q13556" s="12">
        <f t="shared" si="211"/>
        <v>192</v>
      </c>
    </row>
    <row r="13557" spans="1:17" x14ac:dyDescent="0.35">
      <c r="A13557">
        <v>44362025</v>
      </c>
      <c r="B13557">
        <v>40</v>
      </c>
      <c r="C13557" t="s">
        <v>4</v>
      </c>
      <c r="D13557" t="s">
        <v>15</v>
      </c>
      <c r="E13557" t="s">
        <v>18</v>
      </c>
      <c r="F13557" t="s">
        <v>19</v>
      </c>
      <c r="G13557" t="s">
        <v>18</v>
      </c>
      <c r="H13557" t="s">
        <v>340</v>
      </c>
      <c r="I13557">
        <v>142000</v>
      </c>
      <c r="J13557">
        <v>-1</v>
      </c>
      <c r="K13557">
        <v>0</v>
      </c>
      <c r="L13557" t="s">
        <v>8</v>
      </c>
      <c r="M13557" t="s">
        <v>18</v>
      </c>
      <c r="N13557" t="s">
        <v>66</v>
      </c>
      <c r="O13557" s="3" t="s">
        <v>1518</v>
      </c>
      <c r="P13557" s="10">
        <v>1.9907407407407408E-2</v>
      </c>
      <c r="Q13557" s="12">
        <f t="shared" si="211"/>
        <v>1720</v>
      </c>
    </row>
    <row r="13558" spans="1:17" x14ac:dyDescent="0.35">
      <c r="A13558">
        <v>12412256</v>
      </c>
      <c r="B13558">
        <v>45</v>
      </c>
      <c r="C13558" t="s">
        <v>5</v>
      </c>
      <c r="D13558" t="s">
        <v>15</v>
      </c>
      <c r="E13558" t="s">
        <v>18</v>
      </c>
      <c r="F13558" t="s">
        <v>19</v>
      </c>
      <c r="G13558" t="s">
        <v>18</v>
      </c>
      <c r="H13558" t="s">
        <v>341</v>
      </c>
      <c r="I13558">
        <v>73850</v>
      </c>
      <c r="J13558">
        <v>-1</v>
      </c>
      <c r="K13558">
        <v>0</v>
      </c>
      <c r="L13558" t="s">
        <v>8</v>
      </c>
      <c r="M13558" t="s">
        <v>18</v>
      </c>
      <c r="N13558" t="s">
        <v>66</v>
      </c>
      <c r="O13558" s="3" t="s">
        <v>386</v>
      </c>
      <c r="P13558" s="10">
        <v>4.108796296296297E-3</v>
      </c>
      <c r="Q13558" s="12">
        <f t="shared" si="211"/>
        <v>355</v>
      </c>
    </row>
    <row r="13559" spans="1:17" x14ac:dyDescent="0.35">
      <c r="A13559">
        <v>75190547</v>
      </c>
      <c r="B13559">
        <v>38</v>
      </c>
      <c r="C13559" t="s">
        <v>1926</v>
      </c>
      <c r="D13559" t="s">
        <v>16</v>
      </c>
      <c r="E13559" t="s">
        <v>18</v>
      </c>
      <c r="F13559" t="s">
        <v>18</v>
      </c>
      <c r="G13559" t="s">
        <v>18</v>
      </c>
      <c r="H13559" t="s">
        <v>341</v>
      </c>
      <c r="I13559">
        <v>0</v>
      </c>
      <c r="J13559">
        <v>-1</v>
      </c>
      <c r="K13559">
        <v>0</v>
      </c>
      <c r="L13559" t="s">
        <v>8</v>
      </c>
      <c r="M13559" t="s">
        <v>18</v>
      </c>
      <c r="N13559" t="s">
        <v>66</v>
      </c>
      <c r="O13559" s="3" t="s">
        <v>1021</v>
      </c>
      <c r="P13559" s="10">
        <v>5.2314814814814819E-3</v>
      </c>
      <c r="Q13559" s="12">
        <f t="shared" si="211"/>
        <v>452</v>
      </c>
    </row>
    <row r="13560" spans="1:17" x14ac:dyDescent="0.35">
      <c r="A13560">
        <v>88697956</v>
      </c>
      <c r="B13560">
        <v>52</v>
      </c>
      <c r="C13560" t="s">
        <v>1926</v>
      </c>
      <c r="D13560" t="s">
        <v>15</v>
      </c>
      <c r="E13560" t="s">
        <v>18</v>
      </c>
      <c r="F13560" t="s">
        <v>18</v>
      </c>
      <c r="G13560" t="s">
        <v>19</v>
      </c>
      <c r="H13560" t="s">
        <v>341</v>
      </c>
      <c r="I13560">
        <v>17500</v>
      </c>
      <c r="J13560">
        <v>-1</v>
      </c>
      <c r="K13560">
        <v>0</v>
      </c>
      <c r="L13560" t="s">
        <v>8</v>
      </c>
      <c r="M13560" t="s">
        <v>18</v>
      </c>
      <c r="N13560" t="s">
        <v>66</v>
      </c>
      <c r="O13560" s="3" t="s">
        <v>952</v>
      </c>
      <c r="P13560" s="10">
        <v>5.3240740740740748E-3</v>
      </c>
      <c r="Q13560" s="12">
        <f t="shared" si="211"/>
        <v>460</v>
      </c>
    </row>
    <row r="13561" spans="1:17" x14ac:dyDescent="0.35">
      <c r="A13561">
        <v>76568220</v>
      </c>
      <c r="B13561">
        <v>56</v>
      </c>
      <c r="C13561" t="s">
        <v>7</v>
      </c>
      <c r="D13561" t="s">
        <v>16</v>
      </c>
      <c r="E13561" t="s">
        <v>18</v>
      </c>
      <c r="F13561" t="s">
        <v>18</v>
      </c>
      <c r="G13561" t="s">
        <v>19</v>
      </c>
      <c r="H13561" t="s">
        <v>341</v>
      </c>
      <c r="I13561">
        <v>33150</v>
      </c>
      <c r="J13561">
        <v>-1</v>
      </c>
      <c r="K13561">
        <v>0</v>
      </c>
      <c r="L13561" t="s">
        <v>8</v>
      </c>
      <c r="M13561" t="s">
        <v>19</v>
      </c>
      <c r="N13561" t="s">
        <v>66</v>
      </c>
      <c r="O13561" s="3" t="s">
        <v>1519</v>
      </c>
      <c r="P13561" s="10">
        <v>9.479166666666667E-3</v>
      </c>
      <c r="Q13561" s="12">
        <f t="shared" si="211"/>
        <v>819</v>
      </c>
    </row>
    <row r="13562" spans="1:17" x14ac:dyDescent="0.35">
      <c r="A13562">
        <v>84258896</v>
      </c>
      <c r="B13562">
        <v>31</v>
      </c>
      <c r="C13562" t="s">
        <v>7</v>
      </c>
      <c r="D13562" t="s">
        <v>16</v>
      </c>
      <c r="E13562" t="s">
        <v>18</v>
      </c>
      <c r="F13562" t="s">
        <v>18</v>
      </c>
      <c r="G13562" t="s">
        <v>19</v>
      </c>
      <c r="H13562" t="s">
        <v>342</v>
      </c>
      <c r="I13562">
        <v>24250</v>
      </c>
      <c r="J13562">
        <v>-1</v>
      </c>
      <c r="K13562">
        <v>0</v>
      </c>
      <c r="L13562" t="s">
        <v>8</v>
      </c>
      <c r="M13562" t="s">
        <v>18</v>
      </c>
      <c r="N13562" t="s">
        <v>66</v>
      </c>
      <c r="O13562" s="3" t="s">
        <v>1190</v>
      </c>
      <c r="P13562" s="10">
        <v>5.1736111111111115E-3</v>
      </c>
      <c r="Q13562" s="12">
        <f t="shared" si="211"/>
        <v>447</v>
      </c>
    </row>
    <row r="13563" spans="1:17" x14ac:dyDescent="0.35">
      <c r="A13563">
        <v>19910842</v>
      </c>
      <c r="B13563">
        <v>42</v>
      </c>
      <c r="C13563" t="s">
        <v>7</v>
      </c>
      <c r="D13563" t="s">
        <v>15</v>
      </c>
      <c r="E13563" t="s">
        <v>19</v>
      </c>
      <c r="F13563" t="s">
        <v>18</v>
      </c>
      <c r="G13563" t="s">
        <v>19</v>
      </c>
      <c r="H13563" t="s">
        <v>341</v>
      </c>
      <c r="I13563">
        <v>-1450</v>
      </c>
      <c r="J13563">
        <v>-1</v>
      </c>
      <c r="K13563">
        <v>0</v>
      </c>
      <c r="L13563" t="s">
        <v>8</v>
      </c>
      <c r="M13563" t="s">
        <v>18</v>
      </c>
      <c r="N13563" t="s">
        <v>66</v>
      </c>
      <c r="O13563" s="3" t="s">
        <v>764</v>
      </c>
      <c r="P13563" s="10">
        <v>3.4027777777777784E-3</v>
      </c>
      <c r="Q13563" s="12">
        <f t="shared" si="211"/>
        <v>294</v>
      </c>
    </row>
    <row r="13564" spans="1:17" x14ac:dyDescent="0.35">
      <c r="A13564">
        <v>28196662</v>
      </c>
      <c r="B13564">
        <v>32</v>
      </c>
      <c r="C13564" t="s">
        <v>13</v>
      </c>
      <c r="D13564" t="s">
        <v>15</v>
      </c>
      <c r="E13564" t="s">
        <v>18</v>
      </c>
      <c r="F13564" t="s">
        <v>18</v>
      </c>
      <c r="G13564" t="s">
        <v>18</v>
      </c>
      <c r="H13564" t="s">
        <v>342</v>
      </c>
      <c r="I13564">
        <v>0</v>
      </c>
      <c r="J13564">
        <v>-1</v>
      </c>
      <c r="K13564">
        <v>0</v>
      </c>
      <c r="L13564" t="s">
        <v>8</v>
      </c>
      <c r="M13564" t="s">
        <v>18</v>
      </c>
      <c r="N13564" t="s">
        <v>66</v>
      </c>
      <c r="O13564" s="3" t="s">
        <v>863</v>
      </c>
      <c r="P13564" s="10">
        <v>7.291666666666667E-4</v>
      </c>
      <c r="Q13564" s="12">
        <f t="shared" si="211"/>
        <v>63</v>
      </c>
    </row>
    <row r="13565" spans="1:17" x14ac:dyDescent="0.35">
      <c r="A13565">
        <v>22040912</v>
      </c>
      <c r="B13565">
        <v>35</v>
      </c>
      <c r="C13565" t="s">
        <v>10</v>
      </c>
      <c r="D13565" t="s">
        <v>15</v>
      </c>
      <c r="E13565" t="s">
        <v>18</v>
      </c>
      <c r="F13565" t="s">
        <v>18</v>
      </c>
      <c r="G13565" t="s">
        <v>19</v>
      </c>
      <c r="H13565" t="s">
        <v>341</v>
      </c>
      <c r="I13565">
        <v>31450</v>
      </c>
      <c r="J13565">
        <v>-1</v>
      </c>
      <c r="K13565">
        <v>0</v>
      </c>
      <c r="L13565" t="s">
        <v>8</v>
      </c>
      <c r="M13565" t="s">
        <v>18</v>
      </c>
      <c r="N13565" t="s">
        <v>66</v>
      </c>
      <c r="O13565" s="3" t="s">
        <v>445</v>
      </c>
      <c r="P13565" s="10">
        <v>5.9953703703703697E-3</v>
      </c>
      <c r="Q13565" s="12">
        <f t="shared" si="211"/>
        <v>518</v>
      </c>
    </row>
    <row r="13566" spans="1:17" x14ac:dyDescent="0.35">
      <c r="A13566">
        <v>46047408</v>
      </c>
      <c r="B13566">
        <v>37</v>
      </c>
      <c r="C13566" t="s">
        <v>7</v>
      </c>
      <c r="D13566" t="s">
        <v>15</v>
      </c>
      <c r="E13566" t="s">
        <v>18</v>
      </c>
      <c r="F13566" t="s">
        <v>18</v>
      </c>
      <c r="G13566" t="s">
        <v>19</v>
      </c>
      <c r="H13566" t="s">
        <v>342</v>
      </c>
      <c r="I13566">
        <v>4450</v>
      </c>
      <c r="J13566">
        <v>-1</v>
      </c>
      <c r="K13566">
        <v>0</v>
      </c>
      <c r="L13566" t="s">
        <v>8</v>
      </c>
      <c r="M13566" t="s">
        <v>18</v>
      </c>
      <c r="N13566" t="s">
        <v>66</v>
      </c>
      <c r="O13566" s="3" t="s">
        <v>377</v>
      </c>
      <c r="P13566" s="10">
        <v>3.8888888888888883E-3</v>
      </c>
      <c r="Q13566" s="12">
        <f t="shared" si="211"/>
        <v>336</v>
      </c>
    </row>
    <row r="13567" spans="1:17" x14ac:dyDescent="0.35">
      <c r="A13567">
        <v>79986362</v>
      </c>
      <c r="B13567">
        <v>45</v>
      </c>
      <c r="C13567" t="s">
        <v>7</v>
      </c>
      <c r="D13567" t="s">
        <v>16</v>
      </c>
      <c r="E13567" t="s">
        <v>18</v>
      </c>
      <c r="F13567" t="s">
        <v>18</v>
      </c>
      <c r="G13567" t="s">
        <v>19</v>
      </c>
      <c r="H13567" t="s">
        <v>340</v>
      </c>
      <c r="I13567">
        <v>-12150</v>
      </c>
      <c r="J13567">
        <v>-1</v>
      </c>
      <c r="K13567">
        <v>0</v>
      </c>
      <c r="L13567" t="s">
        <v>8</v>
      </c>
      <c r="M13567" t="s">
        <v>18</v>
      </c>
      <c r="N13567" t="s">
        <v>66</v>
      </c>
      <c r="O13567" s="3" t="s">
        <v>767</v>
      </c>
      <c r="P13567" s="10">
        <v>1.9791666666666668E-3</v>
      </c>
      <c r="Q13567" s="12">
        <f t="shared" si="211"/>
        <v>171</v>
      </c>
    </row>
    <row r="13568" spans="1:17" x14ac:dyDescent="0.35">
      <c r="A13568">
        <v>56326759</v>
      </c>
      <c r="B13568">
        <v>58</v>
      </c>
      <c r="C13568" t="s">
        <v>4</v>
      </c>
      <c r="D13568" t="s">
        <v>15</v>
      </c>
      <c r="E13568" t="s">
        <v>18</v>
      </c>
      <c r="F13568" t="s">
        <v>18</v>
      </c>
      <c r="G13568" t="s">
        <v>19</v>
      </c>
      <c r="H13568" t="s">
        <v>340</v>
      </c>
      <c r="I13568">
        <v>45650</v>
      </c>
      <c r="J13568">
        <v>-1</v>
      </c>
      <c r="K13568">
        <v>0</v>
      </c>
      <c r="L13568" t="s">
        <v>8</v>
      </c>
      <c r="M13568" t="s">
        <v>18</v>
      </c>
      <c r="N13568" t="s">
        <v>66</v>
      </c>
      <c r="O13568" s="3" t="s">
        <v>625</v>
      </c>
      <c r="P13568" s="10">
        <v>3.7731481481481483E-3</v>
      </c>
      <c r="Q13568" s="12">
        <f t="shared" si="211"/>
        <v>326</v>
      </c>
    </row>
    <row r="13569" spans="1:17" x14ac:dyDescent="0.35">
      <c r="A13569">
        <v>47689465</v>
      </c>
      <c r="B13569">
        <v>30</v>
      </c>
      <c r="C13569" t="s">
        <v>11</v>
      </c>
      <c r="D13569" t="s">
        <v>15</v>
      </c>
      <c r="E13569" t="s">
        <v>18</v>
      </c>
      <c r="F13569" t="s">
        <v>18</v>
      </c>
      <c r="G13569" t="s">
        <v>19</v>
      </c>
      <c r="H13569" t="s">
        <v>341</v>
      </c>
      <c r="I13569">
        <v>2850</v>
      </c>
      <c r="J13569">
        <v>-1</v>
      </c>
      <c r="K13569">
        <v>0</v>
      </c>
      <c r="L13569" t="s">
        <v>8</v>
      </c>
      <c r="M13569" t="s">
        <v>18</v>
      </c>
      <c r="N13569" t="s">
        <v>66</v>
      </c>
      <c r="O13569" s="3" t="s">
        <v>352</v>
      </c>
      <c r="P13569" s="10">
        <v>6.3657407407407402E-4</v>
      </c>
      <c r="Q13569" s="12">
        <f t="shared" si="211"/>
        <v>55</v>
      </c>
    </row>
    <row r="13570" spans="1:17" x14ac:dyDescent="0.35">
      <c r="A13570">
        <v>35964728</v>
      </c>
      <c r="B13570">
        <v>48</v>
      </c>
      <c r="C13570" t="s">
        <v>1926</v>
      </c>
      <c r="D13570" t="s">
        <v>15</v>
      </c>
      <c r="E13570" t="s">
        <v>18</v>
      </c>
      <c r="F13570" t="s">
        <v>18</v>
      </c>
      <c r="G13570" t="s">
        <v>19</v>
      </c>
      <c r="H13570" t="s">
        <v>341</v>
      </c>
      <c r="I13570">
        <v>-25450</v>
      </c>
      <c r="J13570">
        <v>-1</v>
      </c>
      <c r="K13570">
        <v>0</v>
      </c>
      <c r="L13570" t="s">
        <v>8</v>
      </c>
      <c r="M13570" t="s">
        <v>18</v>
      </c>
      <c r="N13570" t="s">
        <v>66</v>
      </c>
      <c r="O13570" s="3" t="s">
        <v>1009</v>
      </c>
      <c r="P13570" s="10">
        <v>3.4953703703703705E-3</v>
      </c>
      <c r="Q13570" s="12">
        <f t="shared" ref="Q13570:Q13633" si="212">MINUTE(P13570)*60+SECOND(P13570)</f>
        <v>302</v>
      </c>
    </row>
    <row r="13571" spans="1:17" x14ac:dyDescent="0.35">
      <c r="A13571">
        <v>71563501</v>
      </c>
      <c r="B13571">
        <v>28</v>
      </c>
      <c r="C13571" t="s">
        <v>5</v>
      </c>
      <c r="D13571" t="s">
        <v>16</v>
      </c>
      <c r="E13571" t="s">
        <v>18</v>
      </c>
      <c r="F13571" t="s">
        <v>18</v>
      </c>
      <c r="G13571" t="s">
        <v>18</v>
      </c>
      <c r="H13571" t="s">
        <v>341</v>
      </c>
      <c r="I13571">
        <v>1550</v>
      </c>
      <c r="J13571">
        <v>-1</v>
      </c>
      <c r="K13571">
        <v>0</v>
      </c>
      <c r="L13571" t="s">
        <v>8</v>
      </c>
      <c r="M13571" t="s">
        <v>18</v>
      </c>
      <c r="N13571" t="s">
        <v>66</v>
      </c>
      <c r="O13571" s="3" t="s">
        <v>659</v>
      </c>
      <c r="P13571" s="10">
        <v>3.7384259259259263E-3</v>
      </c>
      <c r="Q13571" s="12">
        <f t="shared" si="212"/>
        <v>323</v>
      </c>
    </row>
    <row r="13572" spans="1:17" x14ac:dyDescent="0.35">
      <c r="A13572">
        <v>27035478</v>
      </c>
      <c r="B13572">
        <v>54</v>
      </c>
      <c r="C13572" t="s">
        <v>7</v>
      </c>
      <c r="D13572" t="s">
        <v>15</v>
      </c>
      <c r="E13572" t="s">
        <v>18</v>
      </c>
      <c r="F13572" t="s">
        <v>18</v>
      </c>
      <c r="G13572" t="s">
        <v>19</v>
      </c>
      <c r="H13572" t="s">
        <v>342</v>
      </c>
      <c r="I13572">
        <v>-800</v>
      </c>
      <c r="J13572">
        <v>-1</v>
      </c>
      <c r="K13572">
        <v>0</v>
      </c>
      <c r="L13572" t="s">
        <v>8</v>
      </c>
      <c r="M13572" t="s">
        <v>18</v>
      </c>
      <c r="N13572" t="s">
        <v>66</v>
      </c>
      <c r="O13572" s="3" t="s">
        <v>502</v>
      </c>
      <c r="P13572" s="10">
        <v>4.0046296296296297E-3</v>
      </c>
      <c r="Q13572" s="12">
        <f t="shared" si="212"/>
        <v>346</v>
      </c>
    </row>
    <row r="13573" spans="1:17" x14ac:dyDescent="0.35">
      <c r="A13573">
        <v>62122517</v>
      </c>
      <c r="B13573">
        <v>36</v>
      </c>
      <c r="C13573" t="s">
        <v>7</v>
      </c>
      <c r="D13573" t="s">
        <v>16</v>
      </c>
      <c r="E13573" t="s">
        <v>18</v>
      </c>
      <c r="F13573" t="s">
        <v>18</v>
      </c>
      <c r="G13573" t="s">
        <v>18</v>
      </c>
      <c r="H13573" t="s">
        <v>341</v>
      </c>
      <c r="I13573">
        <v>5500</v>
      </c>
      <c r="J13573">
        <v>-1</v>
      </c>
      <c r="K13573">
        <v>0</v>
      </c>
      <c r="L13573" t="s">
        <v>8</v>
      </c>
      <c r="M13573" t="s">
        <v>18</v>
      </c>
      <c r="N13573" t="s">
        <v>66</v>
      </c>
      <c r="O13573" s="3" t="s">
        <v>408</v>
      </c>
      <c r="P13573" s="10">
        <v>3.3680555555555551E-3</v>
      </c>
      <c r="Q13573" s="12">
        <f t="shared" si="212"/>
        <v>291</v>
      </c>
    </row>
    <row r="13574" spans="1:17" x14ac:dyDescent="0.35">
      <c r="A13574">
        <v>12074075</v>
      </c>
      <c r="B13574">
        <v>41</v>
      </c>
      <c r="C13574" t="s">
        <v>7</v>
      </c>
      <c r="D13574" t="s">
        <v>16</v>
      </c>
      <c r="E13574" t="s">
        <v>18</v>
      </c>
      <c r="F13574" t="s">
        <v>18</v>
      </c>
      <c r="G13574" t="s">
        <v>19</v>
      </c>
      <c r="H13574" t="s">
        <v>341</v>
      </c>
      <c r="I13574">
        <v>-16450</v>
      </c>
      <c r="J13574">
        <v>-1</v>
      </c>
      <c r="K13574">
        <v>0</v>
      </c>
      <c r="L13574" t="s">
        <v>8</v>
      </c>
      <c r="M13574" t="s">
        <v>18</v>
      </c>
      <c r="N13574" t="s">
        <v>66</v>
      </c>
      <c r="O13574" s="3" t="s">
        <v>427</v>
      </c>
      <c r="P13574" s="10">
        <v>4.9305555555555552E-3</v>
      </c>
      <c r="Q13574" s="12">
        <f t="shared" si="212"/>
        <v>426</v>
      </c>
    </row>
    <row r="13575" spans="1:17" x14ac:dyDescent="0.35">
      <c r="A13575">
        <v>35934517</v>
      </c>
      <c r="B13575">
        <v>25</v>
      </c>
      <c r="C13575" t="s">
        <v>5</v>
      </c>
      <c r="D13575" t="s">
        <v>17</v>
      </c>
      <c r="E13575" t="s">
        <v>18</v>
      </c>
      <c r="F13575" t="s">
        <v>18</v>
      </c>
      <c r="G13575" t="s">
        <v>19</v>
      </c>
      <c r="H13575" t="s">
        <v>341</v>
      </c>
      <c r="I13575">
        <v>4300</v>
      </c>
      <c r="J13575">
        <v>-1</v>
      </c>
      <c r="K13575">
        <v>0</v>
      </c>
      <c r="L13575" t="s">
        <v>8</v>
      </c>
      <c r="M13575" t="s">
        <v>18</v>
      </c>
      <c r="N13575" t="s">
        <v>66</v>
      </c>
      <c r="O13575" s="3" t="s">
        <v>627</v>
      </c>
      <c r="P13575" s="10">
        <v>5.5902777777777782E-3</v>
      </c>
      <c r="Q13575" s="12">
        <f t="shared" si="212"/>
        <v>483</v>
      </c>
    </row>
    <row r="13576" spans="1:17" x14ac:dyDescent="0.35">
      <c r="A13576">
        <v>24183269</v>
      </c>
      <c r="B13576">
        <v>33</v>
      </c>
      <c r="C13576" t="s">
        <v>10</v>
      </c>
      <c r="D13576" t="s">
        <v>16</v>
      </c>
      <c r="E13576" t="s">
        <v>18</v>
      </c>
      <c r="F13576" t="s">
        <v>18</v>
      </c>
      <c r="G13576" t="s">
        <v>18</v>
      </c>
      <c r="H13576" t="s">
        <v>341</v>
      </c>
      <c r="I13576">
        <v>48450</v>
      </c>
      <c r="J13576">
        <v>-1</v>
      </c>
      <c r="K13576">
        <v>0</v>
      </c>
      <c r="L13576" t="s">
        <v>8</v>
      </c>
      <c r="M13576" t="s">
        <v>18</v>
      </c>
      <c r="N13576" t="s">
        <v>66</v>
      </c>
      <c r="O13576" s="3" t="s">
        <v>443</v>
      </c>
      <c r="P13576" s="10">
        <v>1.2384259259259258E-3</v>
      </c>
      <c r="Q13576" s="12">
        <f t="shared" si="212"/>
        <v>107</v>
      </c>
    </row>
    <row r="13577" spans="1:17" x14ac:dyDescent="0.35">
      <c r="A13577">
        <v>18535843</v>
      </c>
      <c r="B13577">
        <v>49</v>
      </c>
      <c r="C13577" t="s">
        <v>7</v>
      </c>
      <c r="D13577" t="s">
        <v>16</v>
      </c>
      <c r="E13577" t="s">
        <v>18</v>
      </c>
      <c r="F13577" t="s">
        <v>18</v>
      </c>
      <c r="G13577" t="s">
        <v>18</v>
      </c>
      <c r="H13577" t="s">
        <v>342</v>
      </c>
      <c r="I13577">
        <v>52000</v>
      </c>
      <c r="J13577">
        <v>-1</v>
      </c>
      <c r="K13577">
        <v>0</v>
      </c>
      <c r="L13577" t="s">
        <v>8</v>
      </c>
      <c r="M13577" t="s">
        <v>18</v>
      </c>
      <c r="N13577" t="s">
        <v>66</v>
      </c>
      <c r="O13577" s="3" t="s">
        <v>805</v>
      </c>
      <c r="P13577" s="10">
        <v>5.4861111111111117E-3</v>
      </c>
      <c r="Q13577" s="12">
        <f t="shared" si="212"/>
        <v>474</v>
      </c>
    </row>
    <row r="13578" spans="1:17" x14ac:dyDescent="0.35">
      <c r="A13578">
        <v>36747392</v>
      </c>
      <c r="B13578">
        <v>39</v>
      </c>
      <c r="C13578" t="s">
        <v>1926</v>
      </c>
      <c r="D13578" t="s">
        <v>15</v>
      </c>
      <c r="E13578" t="s">
        <v>18</v>
      </c>
      <c r="F13578" t="s">
        <v>19</v>
      </c>
      <c r="G13578" t="s">
        <v>18</v>
      </c>
      <c r="H13578" t="s">
        <v>341</v>
      </c>
      <c r="I13578">
        <v>385550</v>
      </c>
      <c r="J13578">
        <v>-1</v>
      </c>
      <c r="K13578">
        <v>0</v>
      </c>
      <c r="L13578" t="s">
        <v>8</v>
      </c>
      <c r="M13578" t="s">
        <v>18</v>
      </c>
      <c r="N13578" t="s">
        <v>66</v>
      </c>
      <c r="O13578" s="3" t="s">
        <v>680</v>
      </c>
      <c r="P13578" s="10">
        <v>3.3449074074074071E-3</v>
      </c>
      <c r="Q13578" s="12">
        <f t="shared" si="212"/>
        <v>289</v>
      </c>
    </row>
    <row r="13579" spans="1:17" x14ac:dyDescent="0.35">
      <c r="A13579">
        <v>41377245</v>
      </c>
      <c r="B13579">
        <v>30</v>
      </c>
      <c r="C13579" t="s">
        <v>5</v>
      </c>
      <c r="D13579" t="s">
        <v>16</v>
      </c>
      <c r="E13579" t="s">
        <v>18</v>
      </c>
      <c r="F13579" t="s">
        <v>18</v>
      </c>
      <c r="G13579" t="s">
        <v>19</v>
      </c>
      <c r="H13579" t="s">
        <v>341</v>
      </c>
      <c r="I13579">
        <v>6850</v>
      </c>
      <c r="J13579">
        <v>-1</v>
      </c>
      <c r="K13579">
        <v>0</v>
      </c>
      <c r="L13579" t="s">
        <v>8</v>
      </c>
      <c r="M13579" t="s">
        <v>18</v>
      </c>
      <c r="N13579" t="s">
        <v>66</v>
      </c>
      <c r="O13579" s="3" t="s">
        <v>355</v>
      </c>
      <c r="P13579" s="10">
        <v>5.9837962962962961E-3</v>
      </c>
      <c r="Q13579" s="12">
        <f t="shared" si="212"/>
        <v>517</v>
      </c>
    </row>
    <row r="13580" spans="1:17" x14ac:dyDescent="0.35">
      <c r="A13580">
        <v>65703519</v>
      </c>
      <c r="B13580">
        <v>59</v>
      </c>
      <c r="C13580" t="s">
        <v>9</v>
      </c>
      <c r="D13580" t="s">
        <v>15</v>
      </c>
      <c r="E13580" t="s">
        <v>18</v>
      </c>
      <c r="F13580" t="s">
        <v>19</v>
      </c>
      <c r="G13580" t="s">
        <v>18</v>
      </c>
      <c r="H13580" t="s">
        <v>342</v>
      </c>
      <c r="I13580">
        <v>23400</v>
      </c>
      <c r="J13580">
        <v>-1</v>
      </c>
      <c r="K13580">
        <v>0</v>
      </c>
      <c r="L13580" t="s">
        <v>8</v>
      </c>
      <c r="M13580" t="s">
        <v>18</v>
      </c>
      <c r="N13580" t="s">
        <v>66</v>
      </c>
      <c r="O13580" s="3" t="s">
        <v>356</v>
      </c>
      <c r="P13580" s="10">
        <v>8.2175925925925917E-4</v>
      </c>
      <c r="Q13580" s="12">
        <f t="shared" si="212"/>
        <v>71</v>
      </c>
    </row>
    <row r="13581" spans="1:17" x14ac:dyDescent="0.35">
      <c r="A13581">
        <v>62640547</v>
      </c>
      <c r="B13581">
        <v>54</v>
      </c>
      <c r="C13581" t="s">
        <v>5</v>
      </c>
      <c r="D13581" t="s">
        <v>15</v>
      </c>
      <c r="E13581" t="s">
        <v>18</v>
      </c>
      <c r="F13581" t="s">
        <v>19</v>
      </c>
      <c r="G13581" t="s">
        <v>19</v>
      </c>
      <c r="H13581" t="s">
        <v>340</v>
      </c>
      <c r="I13581">
        <v>37900</v>
      </c>
      <c r="J13581">
        <v>-1</v>
      </c>
      <c r="K13581">
        <v>0</v>
      </c>
      <c r="L13581" t="s">
        <v>8</v>
      </c>
      <c r="M13581" t="s">
        <v>18</v>
      </c>
      <c r="N13581" t="s">
        <v>66</v>
      </c>
      <c r="O13581" s="3" t="s">
        <v>1071</v>
      </c>
      <c r="P13581" s="10">
        <v>6.4120370370370364E-3</v>
      </c>
      <c r="Q13581" s="12">
        <f t="shared" si="212"/>
        <v>554</v>
      </c>
    </row>
    <row r="13582" spans="1:17" x14ac:dyDescent="0.35">
      <c r="A13582">
        <v>77068728</v>
      </c>
      <c r="B13582">
        <v>57</v>
      </c>
      <c r="C13582" t="s">
        <v>4</v>
      </c>
      <c r="D13582" t="s">
        <v>15</v>
      </c>
      <c r="E13582" t="s">
        <v>18</v>
      </c>
      <c r="F13582" t="s">
        <v>19</v>
      </c>
      <c r="G13582" t="s">
        <v>18</v>
      </c>
      <c r="H13582" t="s">
        <v>340</v>
      </c>
      <c r="I13582">
        <v>250</v>
      </c>
      <c r="J13582">
        <v>-1</v>
      </c>
      <c r="K13582">
        <v>0</v>
      </c>
      <c r="L13582" t="s">
        <v>8</v>
      </c>
      <c r="M13582" t="s">
        <v>18</v>
      </c>
      <c r="N13582" t="s">
        <v>66</v>
      </c>
      <c r="O13582" s="3" t="s">
        <v>690</v>
      </c>
      <c r="P13582" s="10">
        <v>1.1111111111111111E-3</v>
      </c>
      <c r="Q13582" s="12">
        <f t="shared" si="212"/>
        <v>96</v>
      </c>
    </row>
    <row r="13583" spans="1:17" x14ac:dyDescent="0.35">
      <c r="A13583">
        <v>33834431</v>
      </c>
      <c r="B13583">
        <v>60</v>
      </c>
      <c r="C13583" t="s">
        <v>4</v>
      </c>
      <c r="D13583" t="s">
        <v>15</v>
      </c>
      <c r="E13583" t="s">
        <v>18</v>
      </c>
      <c r="F13583" t="s">
        <v>19</v>
      </c>
      <c r="G13583" t="s">
        <v>18</v>
      </c>
      <c r="H13583" t="s">
        <v>340</v>
      </c>
      <c r="I13583">
        <v>0</v>
      </c>
      <c r="J13583">
        <v>-1</v>
      </c>
      <c r="K13583">
        <v>0</v>
      </c>
      <c r="L13583" t="s">
        <v>8</v>
      </c>
      <c r="M13583" t="s">
        <v>18</v>
      </c>
      <c r="N13583" t="s">
        <v>66</v>
      </c>
      <c r="O13583" s="3" t="s">
        <v>743</v>
      </c>
      <c r="P13583" s="10">
        <v>6.8287037037037025E-4</v>
      </c>
      <c r="Q13583" s="12">
        <f t="shared" si="212"/>
        <v>59</v>
      </c>
    </row>
    <row r="13584" spans="1:17" x14ac:dyDescent="0.35">
      <c r="A13584">
        <v>52537961</v>
      </c>
      <c r="B13584">
        <v>32</v>
      </c>
      <c r="C13584" t="s">
        <v>1926</v>
      </c>
      <c r="D13584" t="s">
        <v>15</v>
      </c>
      <c r="E13584" t="s">
        <v>18</v>
      </c>
      <c r="F13584" t="s">
        <v>18</v>
      </c>
      <c r="G13584" t="s">
        <v>18</v>
      </c>
      <c r="H13584" t="s">
        <v>341</v>
      </c>
      <c r="I13584">
        <v>-50</v>
      </c>
      <c r="J13584">
        <v>-1</v>
      </c>
      <c r="K13584">
        <v>0</v>
      </c>
      <c r="L13584" t="s">
        <v>8</v>
      </c>
      <c r="M13584" t="s">
        <v>18</v>
      </c>
      <c r="N13584" t="s">
        <v>66</v>
      </c>
      <c r="O13584" s="3" t="s">
        <v>481</v>
      </c>
      <c r="P13584" s="10">
        <v>2.6388888888888885E-3</v>
      </c>
      <c r="Q13584" s="12">
        <f t="shared" si="212"/>
        <v>228</v>
      </c>
    </row>
    <row r="13585" spans="1:17" x14ac:dyDescent="0.35">
      <c r="A13585">
        <v>49861373</v>
      </c>
      <c r="B13585">
        <v>29</v>
      </c>
      <c r="C13585" t="s">
        <v>4</v>
      </c>
      <c r="D13585" t="s">
        <v>16</v>
      </c>
      <c r="E13585" t="s">
        <v>18</v>
      </c>
      <c r="F13585" t="s">
        <v>18</v>
      </c>
      <c r="G13585" t="s">
        <v>18</v>
      </c>
      <c r="H13585" t="s">
        <v>340</v>
      </c>
      <c r="I13585">
        <v>32000</v>
      </c>
      <c r="J13585">
        <v>-1</v>
      </c>
      <c r="K13585">
        <v>0</v>
      </c>
      <c r="L13585" t="s">
        <v>8</v>
      </c>
      <c r="M13585" t="s">
        <v>18</v>
      </c>
      <c r="N13585" t="s">
        <v>66</v>
      </c>
      <c r="O13585" s="3" t="s">
        <v>639</v>
      </c>
      <c r="P13585" s="10">
        <v>1.736111111111111E-3</v>
      </c>
      <c r="Q13585" s="12">
        <f t="shared" si="212"/>
        <v>150</v>
      </c>
    </row>
    <row r="13586" spans="1:17" x14ac:dyDescent="0.35">
      <c r="A13586">
        <v>52858032</v>
      </c>
      <c r="B13586">
        <v>27</v>
      </c>
      <c r="C13586" t="s">
        <v>7</v>
      </c>
      <c r="D13586" t="s">
        <v>15</v>
      </c>
      <c r="E13586" t="s">
        <v>18</v>
      </c>
      <c r="F13586" t="s">
        <v>18</v>
      </c>
      <c r="G13586" t="s">
        <v>19</v>
      </c>
      <c r="H13586" t="s">
        <v>341</v>
      </c>
      <c r="I13586">
        <v>-2950</v>
      </c>
      <c r="J13586">
        <v>-1</v>
      </c>
      <c r="K13586">
        <v>0</v>
      </c>
      <c r="L13586" t="s">
        <v>8</v>
      </c>
      <c r="M13586" t="s">
        <v>18</v>
      </c>
      <c r="N13586" t="s">
        <v>66</v>
      </c>
      <c r="O13586" s="3" t="s">
        <v>407</v>
      </c>
      <c r="P13586" s="10">
        <v>1.7824074074074072E-3</v>
      </c>
      <c r="Q13586" s="12">
        <f t="shared" si="212"/>
        <v>154</v>
      </c>
    </row>
    <row r="13587" spans="1:17" x14ac:dyDescent="0.35">
      <c r="A13587">
        <v>34968009</v>
      </c>
      <c r="B13587">
        <v>26</v>
      </c>
      <c r="C13587" t="s">
        <v>1926</v>
      </c>
      <c r="D13587" t="s">
        <v>16</v>
      </c>
      <c r="E13587" t="s">
        <v>18</v>
      </c>
      <c r="F13587" t="s">
        <v>18</v>
      </c>
      <c r="G13587" t="s">
        <v>19</v>
      </c>
      <c r="H13587" t="s">
        <v>341</v>
      </c>
      <c r="I13587">
        <v>5100</v>
      </c>
      <c r="J13587">
        <v>-1</v>
      </c>
      <c r="K13587">
        <v>0</v>
      </c>
      <c r="L13587" t="s">
        <v>8</v>
      </c>
      <c r="M13587" t="s">
        <v>19</v>
      </c>
      <c r="N13587" t="s">
        <v>66</v>
      </c>
      <c r="O13587" s="3" t="s">
        <v>1367</v>
      </c>
      <c r="P13587" s="10">
        <v>7.6157407407407415E-3</v>
      </c>
      <c r="Q13587" s="12">
        <f t="shared" si="212"/>
        <v>658</v>
      </c>
    </row>
    <row r="13588" spans="1:17" x14ac:dyDescent="0.35">
      <c r="A13588">
        <v>86911525</v>
      </c>
      <c r="B13588">
        <v>41</v>
      </c>
      <c r="C13588" t="s">
        <v>7</v>
      </c>
      <c r="D13588" t="s">
        <v>15</v>
      </c>
      <c r="E13588" t="s">
        <v>18</v>
      </c>
      <c r="F13588" t="s">
        <v>18</v>
      </c>
      <c r="G13588" t="s">
        <v>18</v>
      </c>
      <c r="H13588" t="s">
        <v>342</v>
      </c>
      <c r="I13588">
        <v>850</v>
      </c>
      <c r="J13588">
        <v>-1</v>
      </c>
      <c r="K13588">
        <v>0</v>
      </c>
      <c r="L13588" t="s">
        <v>8</v>
      </c>
      <c r="M13588" t="s">
        <v>18</v>
      </c>
      <c r="N13588" t="s">
        <v>66</v>
      </c>
      <c r="O13588" s="3" t="s">
        <v>536</v>
      </c>
      <c r="P13588" s="10">
        <v>1.3541666666666667E-3</v>
      </c>
      <c r="Q13588" s="12">
        <f t="shared" si="212"/>
        <v>117</v>
      </c>
    </row>
    <row r="13589" spans="1:17" x14ac:dyDescent="0.35">
      <c r="A13589">
        <v>81215639</v>
      </c>
      <c r="B13589">
        <v>26</v>
      </c>
      <c r="C13589" t="s">
        <v>5</v>
      </c>
      <c r="D13589" t="s">
        <v>16</v>
      </c>
      <c r="E13589" t="s">
        <v>18</v>
      </c>
      <c r="F13589" t="s">
        <v>18</v>
      </c>
      <c r="G13589" t="s">
        <v>18</v>
      </c>
      <c r="H13589" t="s">
        <v>341</v>
      </c>
      <c r="I13589">
        <v>0</v>
      </c>
      <c r="J13589">
        <v>-1</v>
      </c>
      <c r="K13589">
        <v>0</v>
      </c>
      <c r="L13589" t="s">
        <v>8</v>
      </c>
      <c r="M13589" t="s">
        <v>18</v>
      </c>
      <c r="N13589" t="s">
        <v>66</v>
      </c>
      <c r="O13589" s="3" t="s">
        <v>565</v>
      </c>
      <c r="P13589" s="10">
        <v>4.1898148148148146E-3</v>
      </c>
      <c r="Q13589" s="12">
        <f t="shared" si="212"/>
        <v>362</v>
      </c>
    </row>
    <row r="13590" spans="1:17" x14ac:dyDescent="0.35">
      <c r="A13590">
        <v>84451003</v>
      </c>
      <c r="B13590">
        <v>40</v>
      </c>
      <c r="C13590" t="s">
        <v>1926</v>
      </c>
      <c r="D13590" t="s">
        <v>15</v>
      </c>
      <c r="E13590" t="s">
        <v>18</v>
      </c>
      <c r="F13590" t="s">
        <v>19</v>
      </c>
      <c r="G13590" t="s">
        <v>18</v>
      </c>
      <c r="H13590" t="s">
        <v>341</v>
      </c>
      <c r="I13590">
        <v>50550</v>
      </c>
      <c r="J13590">
        <v>-1</v>
      </c>
      <c r="K13590">
        <v>0</v>
      </c>
      <c r="L13590" t="s">
        <v>8</v>
      </c>
      <c r="M13590" t="s">
        <v>18</v>
      </c>
      <c r="N13590" t="s">
        <v>66</v>
      </c>
      <c r="O13590" s="3" t="s">
        <v>392</v>
      </c>
      <c r="P13590" s="10">
        <v>1.6782407407407406E-3</v>
      </c>
      <c r="Q13590" s="12">
        <f t="shared" si="212"/>
        <v>145</v>
      </c>
    </row>
    <row r="13591" spans="1:17" x14ac:dyDescent="0.35">
      <c r="A13591">
        <v>42253898</v>
      </c>
      <c r="B13591">
        <v>26</v>
      </c>
      <c r="C13591" t="s">
        <v>5</v>
      </c>
      <c r="D13591" t="s">
        <v>15</v>
      </c>
      <c r="E13591" t="s">
        <v>18</v>
      </c>
      <c r="F13591" t="s">
        <v>18</v>
      </c>
      <c r="G13591" t="s">
        <v>19</v>
      </c>
      <c r="H13591" t="s">
        <v>341</v>
      </c>
      <c r="I13591">
        <v>18500</v>
      </c>
      <c r="J13591">
        <v>-1</v>
      </c>
      <c r="K13591">
        <v>0</v>
      </c>
      <c r="L13591" t="s">
        <v>8</v>
      </c>
      <c r="M13591" t="s">
        <v>19</v>
      </c>
      <c r="N13591" t="s">
        <v>66</v>
      </c>
      <c r="O13591" s="3" t="s">
        <v>1520</v>
      </c>
      <c r="P13591" s="10">
        <v>1.2280092592592592E-2</v>
      </c>
      <c r="Q13591" s="12">
        <f t="shared" si="212"/>
        <v>1061</v>
      </c>
    </row>
    <row r="13592" spans="1:17" x14ac:dyDescent="0.35">
      <c r="A13592">
        <v>81518455</v>
      </c>
      <c r="B13592">
        <v>47</v>
      </c>
      <c r="C13592" t="s">
        <v>5</v>
      </c>
      <c r="D13592" t="s">
        <v>15</v>
      </c>
      <c r="E13592" t="s">
        <v>18</v>
      </c>
      <c r="F13592" t="s">
        <v>18</v>
      </c>
      <c r="G13592" t="s">
        <v>18</v>
      </c>
      <c r="H13592" t="s">
        <v>341</v>
      </c>
      <c r="I13592">
        <v>-5350</v>
      </c>
      <c r="J13592">
        <v>-1</v>
      </c>
      <c r="K13592">
        <v>0</v>
      </c>
      <c r="L13592" t="s">
        <v>8</v>
      </c>
      <c r="M13592" t="s">
        <v>18</v>
      </c>
      <c r="N13592" t="s">
        <v>66</v>
      </c>
      <c r="O13592" s="3" t="s">
        <v>775</v>
      </c>
      <c r="P13592" s="10">
        <v>2.7314814814814819E-3</v>
      </c>
      <c r="Q13592" s="12">
        <f t="shared" si="212"/>
        <v>236</v>
      </c>
    </row>
    <row r="13593" spans="1:17" x14ac:dyDescent="0.35">
      <c r="A13593">
        <v>19928309</v>
      </c>
      <c r="B13593">
        <v>36</v>
      </c>
      <c r="C13593" t="s">
        <v>4</v>
      </c>
      <c r="D13593" t="s">
        <v>15</v>
      </c>
      <c r="E13593" t="s">
        <v>18</v>
      </c>
      <c r="F13593" t="s">
        <v>19</v>
      </c>
      <c r="G13593" t="s">
        <v>18</v>
      </c>
      <c r="H13593" t="s">
        <v>340</v>
      </c>
      <c r="I13593">
        <v>115450</v>
      </c>
      <c r="J13593">
        <v>-1</v>
      </c>
      <c r="K13593">
        <v>0</v>
      </c>
      <c r="L13593" t="s">
        <v>8</v>
      </c>
      <c r="M13593" t="s">
        <v>18</v>
      </c>
      <c r="N13593" t="s">
        <v>66</v>
      </c>
      <c r="O13593" s="3" t="s">
        <v>683</v>
      </c>
      <c r="P13593" s="10">
        <v>3.1018518518518522E-3</v>
      </c>
      <c r="Q13593" s="12">
        <f t="shared" si="212"/>
        <v>268</v>
      </c>
    </row>
    <row r="13594" spans="1:17" x14ac:dyDescent="0.35">
      <c r="A13594">
        <v>65944326</v>
      </c>
      <c r="B13594">
        <v>57</v>
      </c>
      <c r="C13594" t="s">
        <v>7</v>
      </c>
      <c r="D13594" t="s">
        <v>15</v>
      </c>
      <c r="E13594" t="s">
        <v>18</v>
      </c>
      <c r="F13594" t="s">
        <v>18</v>
      </c>
      <c r="G13594" t="s">
        <v>18</v>
      </c>
      <c r="H13594" t="s">
        <v>342</v>
      </c>
      <c r="I13594">
        <v>0</v>
      </c>
      <c r="J13594">
        <v>-1</v>
      </c>
      <c r="K13594">
        <v>0</v>
      </c>
      <c r="L13594" t="s">
        <v>8</v>
      </c>
      <c r="M13594" t="s">
        <v>18</v>
      </c>
      <c r="N13594" t="s">
        <v>66</v>
      </c>
      <c r="O13594" s="3" t="s">
        <v>867</v>
      </c>
      <c r="P13594" s="10">
        <v>2.7430555555555559E-3</v>
      </c>
      <c r="Q13594" s="12">
        <f t="shared" si="212"/>
        <v>237</v>
      </c>
    </row>
    <row r="13595" spans="1:17" x14ac:dyDescent="0.35">
      <c r="A13595">
        <v>42513151</v>
      </c>
      <c r="B13595">
        <v>51</v>
      </c>
      <c r="C13595" t="s">
        <v>5</v>
      </c>
      <c r="D13595" t="s">
        <v>15</v>
      </c>
      <c r="E13595" t="s">
        <v>18</v>
      </c>
      <c r="F13595" t="s">
        <v>18</v>
      </c>
      <c r="G13595" t="s">
        <v>19</v>
      </c>
      <c r="H13595" t="s">
        <v>341</v>
      </c>
      <c r="I13595">
        <v>15650</v>
      </c>
      <c r="J13595">
        <v>-1</v>
      </c>
      <c r="K13595">
        <v>0</v>
      </c>
      <c r="L13595" t="s">
        <v>8</v>
      </c>
      <c r="M13595" t="s">
        <v>18</v>
      </c>
      <c r="N13595" t="s">
        <v>66</v>
      </c>
      <c r="O13595" s="3" t="s">
        <v>726</v>
      </c>
      <c r="P13595" s="10">
        <v>4.3749999999999995E-3</v>
      </c>
      <c r="Q13595" s="12">
        <f t="shared" si="212"/>
        <v>378</v>
      </c>
    </row>
    <row r="13596" spans="1:17" x14ac:dyDescent="0.35">
      <c r="A13596">
        <v>16121741</v>
      </c>
      <c r="B13596">
        <v>60</v>
      </c>
      <c r="C13596" t="s">
        <v>4</v>
      </c>
      <c r="D13596" t="s">
        <v>15</v>
      </c>
      <c r="E13596" t="s">
        <v>18</v>
      </c>
      <c r="F13596" t="s">
        <v>18</v>
      </c>
      <c r="G13596" t="s">
        <v>19</v>
      </c>
      <c r="H13596" t="s">
        <v>341</v>
      </c>
      <c r="I13596">
        <v>8200</v>
      </c>
      <c r="J13596">
        <v>-1</v>
      </c>
      <c r="K13596">
        <v>0</v>
      </c>
      <c r="L13596" t="s">
        <v>8</v>
      </c>
      <c r="M13596" t="s">
        <v>18</v>
      </c>
      <c r="N13596" t="s">
        <v>66</v>
      </c>
      <c r="O13596" s="3" t="s">
        <v>767</v>
      </c>
      <c r="P13596" s="10">
        <v>1.9791666666666668E-3</v>
      </c>
      <c r="Q13596" s="12">
        <f t="shared" si="212"/>
        <v>171</v>
      </c>
    </row>
    <row r="13597" spans="1:17" x14ac:dyDescent="0.35">
      <c r="A13597">
        <v>76909990</v>
      </c>
      <c r="B13597">
        <v>41</v>
      </c>
      <c r="C13597" t="s">
        <v>7</v>
      </c>
      <c r="D13597" t="s">
        <v>17</v>
      </c>
      <c r="E13597" t="s">
        <v>18</v>
      </c>
      <c r="F13597" t="s">
        <v>18</v>
      </c>
      <c r="G13597" t="s">
        <v>19</v>
      </c>
      <c r="H13597" t="s">
        <v>8</v>
      </c>
      <c r="I13597">
        <v>950</v>
      </c>
      <c r="J13597">
        <v>-1</v>
      </c>
      <c r="K13597">
        <v>0</v>
      </c>
      <c r="L13597" t="s">
        <v>8</v>
      </c>
      <c r="M13597" t="s">
        <v>18</v>
      </c>
      <c r="N13597" t="s">
        <v>66</v>
      </c>
      <c r="O13597" s="3" t="s">
        <v>438</v>
      </c>
      <c r="P13597" s="10">
        <v>5.9490740740740745E-3</v>
      </c>
      <c r="Q13597" s="12">
        <f t="shared" si="212"/>
        <v>514</v>
      </c>
    </row>
    <row r="13598" spans="1:17" x14ac:dyDescent="0.35">
      <c r="A13598">
        <v>12591982</v>
      </c>
      <c r="B13598">
        <v>26</v>
      </c>
      <c r="C13598" t="s">
        <v>7</v>
      </c>
      <c r="D13598" t="s">
        <v>16</v>
      </c>
      <c r="E13598" t="s">
        <v>18</v>
      </c>
      <c r="F13598" t="s">
        <v>18</v>
      </c>
      <c r="G13598" t="s">
        <v>19</v>
      </c>
      <c r="H13598" t="s">
        <v>341</v>
      </c>
      <c r="I13598">
        <v>-6400</v>
      </c>
      <c r="J13598">
        <v>-1</v>
      </c>
      <c r="K13598">
        <v>0</v>
      </c>
      <c r="L13598" t="s">
        <v>8</v>
      </c>
      <c r="M13598" t="s">
        <v>18</v>
      </c>
      <c r="N13598" t="s">
        <v>66</v>
      </c>
      <c r="O13598" s="3" t="s">
        <v>706</v>
      </c>
      <c r="P13598" s="10">
        <v>4.5370370370370365E-3</v>
      </c>
      <c r="Q13598" s="12">
        <f t="shared" si="212"/>
        <v>392</v>
      </c>
    </row>
    <row r="13599" spans="1:17" x14ac:dyDescent="0.35">
      <c r="A13599">
        <v>46366211</v>
      </c>
      <c r="B13599">
        <v>34</v>
      </c>
      <c r="C13599" t="s">
        <v>7</v>
      </c>
      <c r="D13599" t="s">
        <v>15</v>
      </c>
      <c r="E13599" t="s">
        <v>18</v>
      </c>
      <c r="F13599" t="s">
        <v>19</v>
      </c>
      <c r="G13599" t="s">
        <v>18</v>
      </c>
      <c r="H13599" t="s">
        <v>341</v>
      </c>
      <c r="I13599">
        <v>6150</v>
      </c>
      <c r="J13599">
        <v>-1</v>
      </c>
      <c r="K13599">
        <v>0</v>
      </c>
      <c r="L13599" t="s">
        <v>8</v>
      </c>
      <c r="M13599" t="s">
        <v>18</v>
      </c>
      <c r="N13599" t="s">
        <v>66</v>
      </c>
      <c r="O13599" s="3" t="s">
        <v>607</v>
      </c>
      <c r="P13599" s="10">
        <v>2.5231481481481481E-3</v>
      </c>
      <c r="Q13599" s="12">
        <f t="shared" si="212"/>
        <v>218</v>
      </c>
    </row>
    <row r="13600" spans="1:17" x14ac:dyDescent="0.35">
      <c r="A13600">
        <v>29235276</v>
      </c>
      <c r="B13600">
        <v>29</v>
      </c>
      <c r="C13600" t="s">
        <v>1926</v>
      </c>
      <c r="D13600" t="s">
        <v>16</v>
      </c>
      <c r="E13600" t="s">
        <v>18</v>
      </c>
      <c r="F13600" t="s">
        <v>19</v>
      </c>
      <c r="G13600" t="s">
        <v>18</v>
      </c>
      <c r="H13600" t="s">
        <v>341</v>
      </c>
      <c r="I13600">
        <v>-1850</v>
      </c>
      <c r="J13600">
        <v>-1</v>
      </c>
      <c r="K13600">
        <v>0</v>
      </c>
      <c r="L13600" t="s">
        <v>8</v>
      </c>
      <c r="M13600" t="s">
        <v>18</v>
      </c>
      <c r="N13600" t="s">
        <v>66</v>
      </c>
      <c r="O13600" s="3" t="s">
        <v>437</v>
      </c>
      <c r="P13600" s="10">
        <v>2.4305555555555552E-4</v>
      </c>
      <c r="Q13600" s="12">
        <f t="shared" si="212"/>
        <v>21</v>
      </c>
    </row>
    <row r="13601" spans="1:17" x14ac:dyDescent="0.35">
      <c r="A13601">
        <v>35499908</v>
      </c>
      <c r="B13601">
        <v>54</v>
      </c>
      <c r="C13601" t="s">
        <v>13</v>
      </c>
      <c r="D13601" t="s">
        <v>15</v>
      </c>
      <c r="E13601" t="s">
        <v>18</v>
      </c>
      <c r="F13601" t="s">
        <v>18</v>
      </c>
      <c r="G13601" t="s">
        <v>19</v>
      </c>
      <c r="H13601" t="s">
        <v>342</v>
      </c>
      <c r="I13601">
        <v>400</v>
      </c>
      <c r="J13601">
        <v>-1</v>
      </c>
      <c r="K13601">
        <v>0</v>
      </c>
      <c r="L13601" t="s">
        <v>8</v>
      </c>
      <c r="M13601" t="s">
        <v>18</v>
      </c>
      <c r="N13601" t="s">
        <v>66</v>
      </c>
      <c r="O13601" s="3" t="s">
        <v>709</v>
      </c>
      <c r="P13601" s="10">
        <v>1.3425925925925925E-3</v>
      </c>
      <c r="Q13601" s="12">
        <f t="shared" si="212"/>
        <v>116</v>
      </c>
    </row>
    <row r="13602" spans="1:17" x14ac:dyDescent="0.35">
      <c r="A13602">
        <v>70366599</v>
      </c>
      <c r="B13602">
        <v>35</v>
      </c>
      <c r="C13602" t="s">
        <v>9</v>
      </c>
      <c r="D13602" t="s">
        <v>15</v>
      </c>
      <c r="E13602" t="s">
        <v>18</v>
      </c>
      <c r="F13602" t="s">
        <v>18</v>
      </c>
      <c r="G13602" t="s">
        <v>19</v>
      </c>
      <c r="H13602" t="s">
        <v>342</v>
      </c>
      <c r="I13602">
        <v>16450</v>
      </c>
      <c r="J13602">
        <v>-1</v>
      </c>
      <c r="K13602">
        <v>0</v>
      </c>
      <c r="L13602" t="s">
        <v>8</v>
      </c>
      <c r="M13602" t="s">
        <v>18</v>
      </c>
      <c r="N13602" t="s">
        <v>66</v>
      </c>
      <c r="O13602" s="3" t="s">
        <v>766</v>
      </c>
      <c r="P13602" s="10">
        <v>6.0185185185185177E-3</v>
      </c>
      <c r="Q13602" s="12">
        <f t="shared" si="212"/>
        <v>520</v>
      </c>
    </row>
    <row r="13603" spans="1:17" x14ac:dyDescent="0.35">
      <c r="A13603">
        <v>21015373</v>
      </c>
      <c r="B13603">
        <v>59</v>
      </c>
      <c r="C13603" t="s">
        <v>4</v>
      </c>
      <c r="D13603" t="s">
        <v>15</v>
      </c>
      <c r="E13603" t="s">
        <v>18</v>
      </c>
      <c r="F13603" t="s">
        <v>18</v>
      </c>
      <c r="G13603" t="s">
        <v>19</v>
      </c>
      <c r="H13603" t="s">
        <v>340</v>
      </c>
      <c r="I13603">
        <v>86300</v>
      </c>
      <c r="J13603">
        <v>-1</v>
      </c>
      <c r="K13603">
        <v>0</v>
      </c>
      <c r="L13603" t="s">
        <v>8</v>
      </c>
      <c r="M13603" t="s">
        <v>18</v>
      </c>
      <c r="N13603" t="s">
        <v>66</v>
      </c>
      <c r="O13603" s="3" t="s">
        <v>354</v>
      </c>
      <c r="P13603" s="10">
        <v>1.5856481481481479E-3</v>
      </c>
      <c r="Q13603" s="12">
        <f t="shared" si="212"/>
        <v>137</v>
      </c>
    </row>
    <row r="13604" spans="1:17" x14ac:dyDescent="0.35">
      <c r="A13604">
        <v>86917817</v>
      </c>
      <c r="B13604">
        <v>30</v>
      </c>
      <c r="C13604" t="s">
        <v>5</v>
      </c>
      <c r="D13604" t="s">
        <v>16</v>
      </c>
      <c r="E13604" t="s">
        <v>18</v>
      </c>
      <c r="F13604" t="s">
        <v>18</v>
      </c>
      <c r="G13604" t="s">
        <v>19</v>
      </c>
      <c r="H13604" t="s">
        <v>341</v>
      </c>
      <c r="I13604">
        <v>3850</v>
      </c>
      <c r="J13604">
        <v>-1</v>
      </c>
      <c r="K13604">
        <v>0</v>
      </c>
      <c r="L13604" t="s">
        <v>8</v>
      </c>
      <c r="M13604" t="s">
        <v>18</v>
      </c>
      <c r="N13604" t="s">
        <v>66</v>
      </c>
      <c r="O13604" s="3" t="s">
        <v>509</v>
      </c>
      <c r="P13604" s="10">
        <v>9.4907407407407408E-4</v>
      </c>
      <c r="Q13604" s="12">
        <f t="shared" si="212"/>
        <v>82</v>
      </c>
    </row>
    <row r="13605" spans="1:17" x14ac:dyDescent="0.35">
      <c r="A13605">
        <v>74540840</v>
      </c>
      <c r="B13605">
        <v>25</v>
      </c>
      <c r="C13605" t="s">
        <v>7</v>
      </c>
      <c r="D13605" t="s">
        <v>16</v>
      </c>
      <c r="E13605" t="s">
        <v>18</v>
      </c>
      <c r="F13605" t="s">
        <v>18</v>
      </c>
      <c r="G13605" t="s">
        <v>19</v>
      </c>
      <c r="H13605" t="s">
        <v>341</v>
      </c>
      <c r="I13605">
        <v>9450</v>
      </c>
      <c r="J13605">
        <v>-1</v>
      </c>
      <c r="K13605">
        <v>0</v>
      </c>
      <c r="L13605" t="s">
        <v>8</v>
      </c>
      <c r="M13605" t="s">
        <v>19</v>
      </c>
      <c r="N13605" t="s">
        <v>66</v>
      </c>
      <c r="O13605" s="3" t="s">
        <v>1521</v>
      </c>
      <c r="P13605" s="10">
        <v>7.951388888888888E-3</v>
      </c>
      <c r="Q13605" s="12">
        <f t="shared" si="212"/>
        <v>687</v>
      </c>
    </row>
    <row r="13606" spans="1:17" x14ac:dyDescent="0.35">
      <c r="A13606">
        <v>74542972</v>
      </c>
      <c r="B13606">
        <v>47</v>
      </c>
      <c r="C13606" t="s">
        <v>7</v>
      </c>
      <c r="D13606" t="s">
        <v>15</v>
      </c>
      <c r="E13606" t="s">
        <v>18</v>
      </c>
      <c r="F13606" t="s">
        <v>18</v>
      </c>
      <c r="G13606" t="s">
        <v>19</v>
      </c>
      <c r="H13606" t="s">
        <v>342</v>
      </c>
      <c r="I13606">
        <v>-20300</v>
      </c>
      <c r="J13606">
        <v>-1</v>
      </c>
      <c r="K13606">
        <v>0</v>
      </c>
      <c r="L13606" t="s">
        <v>8</v>
      </c>
      <c r="M13606" t="s">
        <v>18</v>
      </c>
      <c r="N13606" t="s">
        <v>66</v>
      </c>
      <c r="O13606" s="3" t="s">
        <v>468</v>
      </c>
      <c r="P13606" s="10">
        <v>2.8124999999999995E-3</v>
      </c>
      <c r="Q13606" s="12">
        <f t="shared" si="212"/>
        <v>243</v>
      </c>
    </row>
    <row r="13607" spans="1:17" x14ac:dyDescent="0.35">
      <c r="A13607">
        <v>58292762</v>
      </c>
      <c r="B13607">
        <v>27</v>
      </c>
      <c r="C13607" t="s">
        <v>10</v>
      </c>
      <c r="D13607" t="s">
        <v>15</v>
      </c>
      <c r="E13607" t="s">
        <v>18</v>
      </c>
      <c r="F13607" t="s">
        <v>19</v>
      </c>
      <c r="G13607" t="s">
        <v>18</v>
      </c>
      <c r="H13607" t="s">
        <v>341</v>
      </c>
      <c r="I13607">
        <v>10100</v>
      </c>
      <c r="J13607">
        <v>-1</v>
      </c>
      <c r="K13607">
        <v>0</v>
      </c>
      <c r="L13607" t="s">
        <v>8</v>
      </c>
      <c r="M13607" t="s">
        <v>18</v>
      </c>
      <c r="N13607" t="s">
        <v>66</v>
      </c>
      <c r="O13607" s="3" t="s">
        <v>414</v>
      </c>
      <c r="P13607" s="10">
        <v>2.4537037037037036E-3</v>
      </c>
      <c r="Q13607" s="12">
        <f t="shared" si="212"/>
        <v>212</v>
      </c>
    </row>
    <row r="13608" spans="1:17" x14ac:dyDescent="0.35">
      <c r="A13608">
        <v>49057522</v>
      </c>
      <c r="B13608">
        <v>45</v>
      </c>
      <c r="C13608" t="s">
        <v>1926</v>
      </c>
      <c r="D13608" t="s">
        <v>17</v>
      </c>
      <c r="E13608" t="s">
        <v>18</v>
      </c>
      <c r="F13608" t="s">
        <v>18</v>
      </c>
      <c r="G13608" t="s">
        <v>18</v>
      </c>
      <c r="H13608" t="s">
        <v>8</v>
      </c>
      <c r="I13608">
        <v>42850</v>
      </c>
      <c r="J13608">
        <v>-1</v>
      </c>
      <c r="K13608">
        <v>0</v>
      </c>
      <c r="L13608" t="s">
        <v>8</v>
      </c>
      <c r="M13608" t="s">
        <v>18</v>
      </c>
      <c r="N13608" t="s">
        <v>66</v>
      </c>
      <c r="O13608" s="3" t="s">
        <v>793</v>
      </c>
      <c r="P13608" s="10">
        <v>5.6712962962962956E-4</v>
      </c>
      <c r="Q13608" s="12">
        <f t="shared" si="212"/>
        <v>49</v>
      </c>
    </row>
    <row r="13609" spans="1:17" x14ac:dyDescent="0.35">
      <c r="A13609">
        <v>52165839</v>
      </c>
      <c r="B13609">
        <v>28</v>
      </c>
      <c r="C13609" t="s">
        <v>7</v>
      </c>
      <c r="D13609" t="s">
        <v>15</v>
      </c>
      <c r="E13609" t="s">
        <v>18</v>
      </c>
      <c r="F13609" t="s">
        <v>18</v>
      </c>
      <c r="G13609" t="s">
        <v>19</v>
      </c>
      <c r="H13609" t="s">
        <v>342</v>
      </c>
      <c r="I13609">
        <v>21000</v>
      </c>
      <c r="J13609">
        <v>-1</v>
      </c>
      <c r="K13609">
        <v>0</v>
      </c>
      <c r="L13609" t="s">
        <v>8</v>
      </c>
      <c r="M13609" t="s">
        <v>18</v>
      </c>
      <c r="N13609" t="s">
        <v>66</v>
      </c>
      <c r="O13609" s="3" t="s">
        <v>568</v>
      </c>
      <c r="P13609" s="10">
        <v>7.5231481481481471E-4</v>
      </c>
      <c r="Q13609" s="12">
        <f t="shared" si="212"/>
        <v>65</v>
      </c>
    </row>
    <row r="13610" spans="1:17" x14ac:dyDescent="0.35">
      <c r="A13610">
        <v>12576128</v>
      </c>
      <c r="B13610">
        <v>45</v>
      </c>
      <c r="C13610" t="s">
        <v>1926</v>
      </c>
      <c r="D13610" t="s">
        <v>15</v>
      </c>
      <c r="E13610" t="s">
        <v>18</v>
      </c>
      <c r="F13610" t="s">
        <v>19</v>
      </c>
      <c r="G13610" t="s">
        <v>18</v>
      </c>
      <c r="H13610" t="s">
        <v>341</v>
      </c>
      <c r="I13610">
        <v>0</v>
      </c>
      <c r="J13610">
        <v>-1</v>
      </c>
      <c r="K13610">
        <v>0</v>
      </c>
      <c r="L13610" t="s">
        <v>8</v>
      </c>
      <c r="M13610" t="s">
        <v>18</v>
      </c>
      <c r="N13610" t="s">
        <v>66</v>
      </c>
      <c r="O13610" s="3" t="s">
        <v>794</v>
      </c>
      <c r="P13610" s="10">
        <v>4.3518518518518515E-3</v>
      </c>
      <c r="Q13610" s="12">
        <f t="shared" si="212"/>
        <v>376</v>
      </c>
    </row>
    <row r="13611" spans="1:17" x14ac:dyDescent="0.35">
      <c r="A13611">
        <v>53937204</v>
      </c>
      <c r="B13611">
        <v>36</v>
      </c>
      <c r="C13611" t="s">
        <v>4</v>
      </c>
      <c r="D13611" t="s">
        <v>16</v>
      </c>
      <c r="E13611" t="s">
        <v>18</v>
      </c>
      <c r="F13611" t="s">
        <v>19</v>
      </c>
      <c r="G13611" t="s">
        <v>19</v>
      </c>
      <c r="H13611" t="s">
        <v>340</v>
      </c>
      <c r="I13611">
        <v>-3700</v>
      </c>
      <c r="J13611">
        <v>-1</v>
      </c>
      <c r="K13611">
        <v>0</v>
      </c>
      <c r="L13611" t="s">
        <v>8</v>
      </c>
      <c r="M13611" t="s">
        <v>18</v>
      </c>
      <c r="N13611" t="s">
        <v>66</v>
      </c>
      <c r="O13611" s="3" t="s">
        <v>1048</v>
      </c>
      <c r="P13611" s="10">
        <v>5.5092592592592589E-3</v>
      </c>
      <c r="Q13611" s="12">
        <f t="shared" si="212"/>
        <v>476</v>
      </c>
    </row>
    <row r="13612" spans="1:17" x14ac:dyDescent="0.35">
      <c r="A13612">
        <v>35399082</v>
      </c>
      <c r="B13612">
        <v>37</v>
      </c>
      <c r="C13612" t="s">
        <v>7</v>
      </c>
      <c r="D13612" t="s">
        <v>15</v>
      </c>
      <c r="E13612" t="s">
        <v>18</v>
      </c>
      <c r="F13612" t="s">
        <v>19</v>
      </c>
      <c r="G13612" t="s">
        <v>18</v>
      </c>
      <c r="H13612" t="s">
        <v>341</v>
      </c>
      <c r="I13612">
        <v>6400</v>
      </c>
      <c r="J13612">
        <v>-1</v>
      </c>
      <c r="K13612">
        <v>0</v>
      </c>
      <c r="L13612" t="s">
        <v>8</v>
      </c>
      <c r="M13612" t="s">
        <v>18</v>
      </c>
      <c r="N13612" t="s">
        <v>66</v>
      </c>
      <c r="O13612" s="3" t="s">
        <v>604</v>
      </c>
      <c r="P13612" s="10">
        <v>4.386574074074074E-3</v>
      </c>
      <c r="Q13612" s="12">
        <f t="shared" si="212"/>
        <v>379</v>
      </c>
    </row>
    <row r="13613" spans="1:17" x14ac:dyDescent="0.35">
      <c r="A13613">
        <v>68801115</v>
      </c>
      <c r="B13613">
        <v>32</v>
      </c>
      <c r="C13613" t="s">
        <v>4</v>
      </c>
      <c r="D13613" t="s">
        <v>16</v>
      </c>
      <c r="E13613" t="s">
        <v>18</v>
      </c>
      <c r="F13613" t="s">
        <v>18</v>
      </c>
      <c r="G13613" t="s">
        <v>18</v>
      </c>
      <c r="H13613" t="s">
        <v>340</v>
      </c>
      <c r="I13613">
        <v>9550</v>
      </c>
      <c r="J13613">
        <v>-1</v>
      </c>
      <c r="K13613">
        <v>0</v>
      </c>
      <c r="L13613" t="s">
        <v>8</v>
      </c>
      <c r="M13613" t="s">
        <v>18</v>
      </c>
      <c r="N13613" t="s">
        <v>66</v>
      </c>
      <c r="O13613" s="3" t="s">
        <v>753</v>
      </c>
      <c r="P13613" s="10">
        <v>1.6319444444444445E-3</v>
      </c>
      <c r="Q13613" s="12">
        <f t="shared" si="212"/>
        <v>141</v>
      </c>
    </row>
    <row r="13614" spans="1:17" x14ac:dyDescent="0.35">
      <c r="A13614">
        <v>87508943</v>
      </c>
      <c r="B13614">
        <v>44</v>
      </c>
      <c r="C13614" t="s">
        <v>7</v>
      </c>
      <c r="D13614" t="s">
        <v>15</v>
      </c>
      <c r="E13614" t="s">
        <v>18</v>
      </c>
      <c r="F13614" t="s">
        <v>18</v>
      </c>
      <c r="G13614" t="s">
        <v>19</v>
      </c>
      <c r="H13614" t="s">
        <v>342</v>
      </c>
      <c r="I13614">
        <v>56950</v>
      </c>
      <c r="J13614">
        <v>-1</v>
      </c>
      <c r="K13614">
        <v>0</v>
      </c>
      <c r="L13614" t="s">
        <v>8</v>
      </c>
      <c r="M13614" t="s">
        <v>18</v>
      </c>
      <c r="N13614" t="s">
        <v>66</v>
      </c>
      <c r="O13614" s="3" t="s">
        <v>691</v>
      </c>
      <c r="P13614" s="10">
        <v>1.7939814814814815E-3</v>
      </c>
      <c r="Q13614" s="12">
        <f t="shared" si="212"/>
        <v>155</v>
      </c>
    </row>
    <row r="13615" spans="1:17" x14ac:dyDescent="0.35">
      <c r="A13615">
        <v>77038845</v>
      </c>
      <c r="B13615">
        <v>27</v>
      </c>
      <c r="C13615" t="s">
        <v>1926</v>
      </c>
      <c r="D13615" t="s">
        <v>16</v>
      </c>
      <c r="E13615" t="s">
        <v>19</v>
      </c>
      <c r="F13615" t="s">
        <v>18</v>
      </c>
      <c r="G13615" t="s">
        <v>19</v>
      </c>
      <c r="H13615" t="s">
        <v>341</v>
      </c>
      <c r="I13615">
        <v>-5500</v>
      </c>
      <c r="J13615">
        <v>-1</v>
      </c>
      <c r="K13615">
        <v>0</v>
      </c>
      <c r="L13615" t="s">
        <v>8</v>
      </c>
      <c r="M13615" t="s">
        <v>18</v>
      </c>
      <c r="N13615" t="s">
        <v>66</v>
      </c>
      <c r="O13615" s="3" t="s">
        <v>630</v>
      </c>
      <c r="P13615" s="10">
        <v>1.0416666666666667E-3</v>
      </c>
      <c r="Q13615" s="12">
        <f t="shared" si="212"/>
        <v>90</v>
      </c>
    </row>
    <row r="13616" spans="1:17" x14ac:dyDescent="0.35">
      <c r="A13616">
        <v>37085139</v>
      </c>
      <c r="B13616">
        <v>25</v>
      </c>
      <c r="C13616" t="s">
        <v>7</v>
      </c>
      <c r="D13616" t="s">
        <v>16</v>
      </c>
      <c r="E13616" t="s">
        <v>18</v>
      </c>
      <c r="F13616" t="s">
        <v>18</v>
      </c>
      <c r="G13616" t="s">
        <v>19</v>
      </c>
      <c r="H13616" t="s">
        <v>341</v>
      </c>
      <c r="I13616">
        <v>11200</v>
      </c>
      <c r="J13616">
        <v>-1</v>
      </c>
      <c r="K13616">
        <v>0</v>
      </c>
      <c r="L13616" t="s">
        <v>8</v>
      </c>
      <c r="M13616" t="s">
        <v>18</v>
      </c>
      <c r="N13616" t="s">
        <v>66</v>
      </c>
      <c r="O13616" s="3" t="s">
        <v>842</v>
      </c>
      <c r="P13616" s="10">
        <v>1.9675925925925926E-4</v>
      </c>
      <c r="Q13616" s="12">
        <f t="shared" si="212"/>
        <v>17</v>
      </c>
    </row>
    <row r="13617" spans="1:17" x14ac:dyDescent="0.35">
      <c r="A13617">
        <v>67015814</v>
      </c>
      <c r="B13617">
        <v>30</v>
      </c>
      <c r="C13617" t="s">
        <v>10</v>
      </c>
      <c r="D13617" t="s">
        <v>16</v>
      </c>
      <c r="E13617" t="s">
        <v>18</v>
      </c>
      <c r="F13617" t="s">
        <v>18</v>
      </c>
      <c r="G13617" t="s">
        <v>19</v>
      </c>
      <c r="H13617" t="s">
        <v>341</v>
      </c>
      <c r="I13617">
        <v>12250</v>
      </c>
      <c r="J13617">
        <v>-1</v>
      </c>
      <c r="K13617">
        <v>0</v>
      </c>
      <c r="L13617" t="s">
        <v>8</v>
      </c>
      <c r="M13617" t="s">
        <v>18</v>
      </c>
      <c r="N13617" t="s">
        <v>66</v>
      </c>
      <c r="O13617" s="3" t="s">
        <v>644</v>
      </c>
      <c r="P13617" s="10">
        <v>2.1643518518518518E-3</v>
      </c>
      <c r="Q13617" s="12">
        <f t="shared" si="212"/>
        <v>187</v>
      </c>
    </row>
    <row r="13618" spans="1:17" x14ac:dyDescent="0.35">
      <c r="A13618">
        <v>28717180</v>
      </c>
      <c r="B13618">
        <v>26</v>
      </c>
      <c r="C13618" t="s">
        <v>13</v>
      </c>
      <c r="D13618" t="s">
        <v>15</v>
      </c>
      <c r="E13618" t="s">
        <v>18</v>
      </c>
      <c r="F13618" t="s">
        <v>18</v>
      </c>
      <c r="G13618" t="s">
        <v>19</v>
      </c>
      <c r="H13618" t="s">
        <v>342</v>
      </c>
      <c r="I13618">
        <v>7900</v>
      </c>
      <c r="J13618">
        <v>-1</v>
      </c>
      <c r="K13618">
        <v>0</v>
      </c>
      <c r="L13618" t="s">
        <v>8</v>
      </c>
      <c r="M13618" t="s">
        <v>18</v>
      </c>
      <c r="N13618" t="s">
        <v>66</v>
      </c>
      <c r="O13618" s="3" t="s">
        <v>497</v>
      </c>
      <c r="P13618" s="10">
        <v>4.8148148148148152E-3</v>
      </c>
      <c r="Q13618" s="12">
        <f t="shared" si="212"/>
        <v>416</v>
      </c>
    </row>
    <row r="13619" spans="1:17" x14ac:dyDescent="0.35">
      <c r="A13619">
        <v>17617569</v>
      </c>
      <c r="B13619">
        <v>39</v>
      </c>
      <c r="C13619" t="s">
        <v>11</v>
      </c>
      <c r="D13619" t="s">
        <v>15</v>
      </c>
      <c r="E13619" t="s">
        <v>18</v>
      </c>
      <c r="F13619" t="s">
        <v>18</v>
      </c>
      <c r="G13619" t="s">
        <v>18</v>
      </c>
      <c r="H13619" t="s">
        <v>342</v>
      </c>
      <c r="I13619">
        <v>77550</v>
      </c>
      <c r="J13619">
        <v>-1</v>
      </c>
      <c r="K13619">
        <v>0</v>
      </c>
      <c r="L13619" t="s">
        <v>8</v>
      </c>
      <c r="M13619" t="s">
        <v>18</v>
      </c>
      <c r="N13619" t="s">
        <v>66</v>
      </c>
      <c r="O13619" s="3" t="s">
        <v>534</v>
      </c>
      <c r="P13619" s="10">
        <v>4.5023148148148149E-3</v>
      </c>
      <c r="Q13619" s="12">
        <f t="shared" si="212"/>
        <v>389</v>
      </c>
    </row>
    <row r="13620" spans="1:17" x14ac:dyDescent="0.35">
      <c r="A13620">
        <v>74686998</v>
      </c>
      <c r="B13620">
        <v>27</v>
      </c>
      <c r="C13620" t="s">
        <v>10</v>
      </c>
      <c r="D13620" t="s">
        <v>16</v>
      </c>
      <c r="E13620" t="s">
        <v>18</v>
      </c>
      <c r="F13620" t="s">
        <v>18</v>
      </c>
      <c r="G13620" t="s">
        <v>18</v>
      </c>
      <c r="H13620" t="s">
        <v>341</v>
      </c>
      <c r="I13620">
        <v>-7550</v>
      </c>
      <c r="J13620">
        <v>-1</v>
      </c>
      <c r="K13620">
        <v>0</v>
      </c>
      <c r="L13620" t="s">
        <v>8</v>
      </c>
      <c r="M13620" t="s">
        <v>18</v>
      </c>
      <c r="N13620" t="s">
        <v>66</v>
      </c>
      <c r="O13620" s="3" t="s">
        <v>658</v>
      </c>
      <c r="P13620" s="10">
        <v>3.2754629629629631E-3</v>
      </c>
      <c r="Q13620" s="12">
        <f t="shared" si="212"/>
        <v>283</v>
      </c>
    </row>
    <row r="13621" spans="1:17" x14ac:dyDescent="0.35">
      <c r="A13621">
        <v>26028627</v>
      </c>
      <c r="B13621">
        <v>41</v>
      </c>
      <c r="C13621" t="s">
        <v>7</v>
      </c>
      <c r="D13621" t="s">
        <v>15</v>
      </c>
      <c r="E13621" t="s">
        <v>18</v>
      </c>
      <c r="F13621" t="s">
        <v>18</v>
      </c>
      <c r="G13621" t="s">
        <v>19</v>
      </c>
      <c r="H13621" t="s">
        <v>342</v>
      </c>
      <c r="I13621">
        <v>-25800</v>
      </c>
      <c r="J13621">
        <v>-1</v>
      </c>
      <c r="K13621">
        <v>0</v>
      </c>
      <c r="L13621" t="s">
        <v>8</v>
      </c>
      <c r="M13621" t="s">
        <v>18</v>
      </c>
      <c r="N13621" t="s">
        <v>66</v>
      </c>
      <c r="O13621" s="3" t="s">
        <v>1071</v>
      </c>
      <c r="P13621" s="10">
        <v>6.4120370370370364E-3</v>
      </c>
      <c r="Q13621" s="12">
        <f t="shared" si="212"/>
        <v>554</v>
      </c>
    </row>
    <row r="13622" spans="1:17" x14ac:dyDescent="0.35">
      <c r="A13622">
        <v>51180523</v>
      </c>
      <c r="B13622">
        <v>28</v>
      </c>
      <c r="C13622" t="s">
        <v>6</v>
      </c>
      <c r="D13622" t="s">
        <v>16</v>
      </c>
      <c r="E13622" t="s">
        <v>18</v>
      </c>
      <c r="F13622" t="s">
        <v>19</v>
      </c>
      <c r="G13622" t="s">
        <v>18</v>
      </c>
      <c r="H13622" t="s">
        <v>340</v>
      </c>
      <c r="I13622">
        <v>14150</v>
      </c>
      <c r="J13622">
        <v>-1</v>
      </c>
      <c r="K13622">
        <v>0</v>
      </c>
      <c r="L13622" t="s">
        <v>8</v>
      </c>
      <c r="M13622" t="s">
        <v>18</v>
      </c>
      <c r="N13622" t="s">
        <v>66</v>
      </c>
      <c r="O13622" s="3" t="s">
        <v>383</v>
      </c>
      <c r="P13622" s="10">
        <v>2.5462962962962961E-4</v>
      </c>
      <c r="Q13622" s="12">
        <f t="shared" si="212"/>
        <v>22</v>
      </c>
    </row>
    <row r="13623" spans="1:17" x14ac:dyDescent="0.35">
      <c r="A13623">
        <v>76541737</v>
      </c>
      <c r="B13623">
        <v>42</v>
      </c>
      <c r="C13623" t="s">
        <v>10</v>
      </c>
      <c r="D13623" t="s">
        <v>15</v>
      </c>
      <c r="E13623" t="s">
        <v>18</v>
      </c>
      <c r="F13623" t="s">
        <v>19</v>
      </c>
      <c r="G13623" t="s">
        <v>18</v>
      </c>
      <c r="H13623" t="s">
        <v>341</v>
      </c>
      <c r="I13623">
        <v>-50</v>
      </c>
      <c r="J13623">
        <v>-1</v>
      </c>
      <c r="K13623">
        <v>0</v>
      </c>
      <c r="L13623" t="s">
        <v>8</v>
      </c>
      <c r="M13623" t="s">
        <v>18</v>
      </c>
      <c r="N13623" t="s">
        <v>66</v>
      </c>
      <c r="O13623" s="3" t="s">
        <v>360</v>
      </c>
      <c r="P13623" s="10">
        <v>4.3981481481481481E-4</v>
      </c>
      <c r="Q13623" s="12">
        <f t="shared" si="212"/>
        <v>38</v>
      </c>
    </row>
    <row r="13624" spans="1:17" x14ac:dyDescent="0.35">
      <c r="A13624">
        <v>50437658</v>
      </c>
      <c r="B13624">
        <v>41</v>
      </c>
      <c r="C13624" t="s">
        <v>7</v>
      </c>
      <c r="D13624" t="s">
        <v>15</v>
      </c>
      <c r="E13624" t="s">
        <v>18</v>
      </c>
      <c r="F13624" t="s">
        <v>18</v>
      </c>
      <c r="G13624" t="s">
        <v>19</v>
      </c>
      <c r="H13624" t="s">
        <v>341</v>
      </c>
      <c r="I13624">
        <v>4850</v>
      </c>
      <c r="J13624">
        <v>-1</v>
      </c>
      <c r="K13624">
        <v>0</v>
      </c>
      <c r="L13624" t="s">
        <v>8</v>
      </c>
      <c r="M13624" t="s">
        <v>18</v>
      </c>
      <c r="N13624" t="s">
        <v>66</v>
      </c>
      <c r="O13624" s="3" t="s">
        <v>414</v>
      </c>
      <c r="P13624" s="10">
        <v>2.4537037037037036E-3</v>
      </c>
      <c r="Q13624" s="12">
        <f t="shared" si="212"/>
        <v>212</v>
      </c>
    </row>
    <row r="13625" spans="1:17" x14ac:dyDescent="0.35">
      <c r="A13625">
        <v>21092783</v>
      </c>
      <c r="B13625">
        <v>26</v>
      </c>
      <c r="C13625" t="s">
        <v>7</v>
      </c>
      <c r="D13625" t="s">
        <v>16</v>
      </c>
      <c r="E13625" t="s">
        <v>18</v>
      </c>
      <c r="F13625" t="s">
        <v>18</v>
      </c>
      <c r="G13625" t="s">
        <v>19</v>
      </c>
      <c r="H13625" t="s">
        <v>342</v>
      </c>
      <c r="I13625">
        <v>800</v>
      </c>
      <c r="J13625">
        <v>-1</v>
      </c>
      <c r="K13625">
        <v>0</v>
      </c>
      <c r="L13625" t="s">
        <v>8</v>
      </c>
      <c r="M13625" t="s">
        <v>18</v>
      </c>
      <c r="N13625" t="s">
        <v>66</v>
      </c>
      <c r="O13625" s="3" t="s">
        <v>744</v>
      </c>
      <c r="P13625" s="10">
        <v>2.8819444444444444E-3</v>
      </c>
      <c r="Q13625" s="12">
        <f t="shared" si="212"/>
        <v>249</v>
      </c>
    </row>
    <row r="13626" spans="1:17" x14ac:dyDescent="0.35">
      <c r="A13626">
        <v>85267156</v>
      </c>
      <c r="B13626">
        <v>29</v>
      </c>
      <c r="C13626" t="s">
        <v>5</v>
      </c>
      <c r="D13626" t="s">
        <v>16</v>
      </c>
      <c r="E13626" t="s">
        <v>18</v>
      </c>
      <c r="F13626" t="s">
        <v>18</v>
      </c>
      <c r="G13626" t="s">
        <v>19</v>
      </c>
      <c r="H13626" t="s">
        <v>340</v>
      </c>
      <c r="I13626">
        <v>15650</v>
      </c>
      <c r="J13626">
        <v>-1</v>
      </c>
      <c r="K13626">
        <v>0</v>
      </c>
      <c r="L13626" t="s">
        <v>8</v>
      </c>
      <c r="M13626" t="s">
        <v>18</v>
      </c>
      <c r="N13626" t="s">
        <v>66</v>
      </c>
      <c r="O13626" s="3" t="s">
        <v>541</v>
      </c>
      <c r="P13626" s="10">
        <v>2.627314814814815E-3</v>
      </c>
      <c r="Q13626" s="12">
        <f t="shared" si="212"/>
        <v>227</v>
      </c>
    </row>
    <row r="13627" spans="1:17" x14ac:dyDescent="0.35">
      <c r="A13627">
        <v>53826043</v>
      </c>
      <c r="B13627">
        <v>44</v>
      </c>
      <c r="C13627" t="s">
        <v>11</v>
      </c>
      <c r="D13627" t="s">
        <v>15</v>
      </c>
      <c r="E13627" t="s">
        <v>18</v>
      </c>
      <c r="F13627" t="s">
        <v>18</v>
      </c>
      <c r="G13627" t="s">
        <v>18</v>
      </c>
      <c r="H13627" t="s">
        <v>341</v>
      </c>
      <c r="I13627">
        <v>253400</v>
      </c>
      <c r="J13627">
        <v>-1</v>
      </c>
      <c r="K13627">
        <v>0</v>
      </c>
      <c r="L13627" t="s">
        <v>8</v>
      </c>
      <c r="M13627" t="s">
        <v>18</v>
      </c>
      <c r="N13627" t="s">
        <v>66</v>
      </c>
      <c r="O13627" s="3" t="s">
        <v>508</v>
      </c>
      <c r="P13627" s="10">
        <v>2.9629629629629628E-3</v>
      </c>
      <c r="Q13627" s="12">
        <f t="shared" si="212"/>
        <v>256</v>
      </c>
    </row>
    <row r="13628" spans="1:17" x14ac:dyDescent="0.35">
      <c r="A13628">
        <v>74309783</v>
      </c>
      <c r="B13628">
        <v>55</v>
      </c>
      <c r="C13628" t="s">
        <v>1926</v>
      </c>
      <c r="D13628" t="s">
        <v>15</v>
      </c>
      <c r="E13628" t="s">
        <v>18</v>
      </c>
      <c r="F13628" t="s">
        <v>18</v>
      </c>
      <c r="G13628" t="s">
        <v>18</v>
      </c>
      <c r="H13628" t="s">
        <v>341</v>
      </c>
      <c r="I13628">
        <v>42950</v>
      </c>
      <c r="J13628">
        <v>-1</v>
      </c>
      <c r="K13628">
        <v>0</v>
      </c>
      <c r="L13628" t="s">
        <v>8</v>
      </c>
      <c r="M13628" t="s">
        <v>18</v>
      </c>
      <c r="N13628" t="s">
        <v>66</v>
      </c>
      <c r="O13628" s="3" t="s">
        <v>669</v>
      </c>
      <c r="P13628" s="10">
        <v>1.7708333333333332E-3</v>
      </c>
      <c r="Q13628" s="12">
        <f t="shared" si="212"/>
        <v>153</v>
      </c>
    </row>
    <row r="13629" spans="1:17" x14ac:dyDescent="0.35">
      <c r="A13629">
        <v>59631873</v>
      </c>
      <c r="B13629">
        <v>49</v>
      </c>
      <c r="C13629" t="s">
        <v>5</v>
      </c>
      <c r="D13629" t="s">
        <v>15</v>
      </c>
      <c r="E13629" t="s">
        <v>18</v>
      </c>
      <c r="F13629" t="s">
        <v>18</v>
      </c>
      <c r="G13629" t="s">
        <v>19</v>
      </c>
      <c r="H13629" t="s">
        <v>341</v>
      </c>
      <c r="I13629">
        <v>0</v>
      </c>
      <c r="J13629">
        <v>-1</v>
      </c>
      <c r="K13629">
        <v>0</v>
      </c>
      <c r="L13629" t="s">
        <v>8</v>
      </c>
      <c r="M13629" t="s">
        <v>18</v>
      </c>
      <c r="N13629" t="s">
        <v>66</v>
      </c>
      <c r="O13629" s="3" t="s">
        <v>450</v>
      </c>
      <c r="P13629" s="10">
        <v>1.3888888888888889E-3</v>
      </c>
      <c r="Q13629" s="12">
        <f t="shared" si="212"/>
        <v>120</v>
      </c>
    </row>
    <row r="13630" spans="1:17" x14ac:dyDescent="0.35">
      <c r="A13630">
        <v>60907983</v>
      </c>
      <c r="B13630">
        <v>34</v>
      </c>
      <c r="C13630" t="s">
        <v>7</v>
      </c>
      <c r="D13630" t="s">
        <v>15</v>
      </c>
      <c r="E13630" t="s">
        <v>18</v>
      </c>
      <c r="F13630" t="s">
        <v>18</v>
      </c>
      <c r="G13630" t="s">
        <v>19</v>
      </c>
      <c r="H13630" t="s">
        <v>342</v>
      </c>
      <c r="I13630">
        <v>28350</v>
      </c>
      <c r="J13630">
        <v>-1</v>
      </c>
      <c r="K13630">
        <v>0</v>
      </c>
      <c r="L13630" t="s">
        <v>8</v>
      </c>
      <c r="M13630" t="s">
        <v>18</v>
      </c>
      <c r="N13630" t="s">
        <v>66</v>
      </c>
      <c r="O13630" s="3" t="s">
        <v>581</v>
      </c>
      <c r="P13630" s="10">
        <v>2.7893518518518519E-3</v>
      </c>
      <c r="Q13630" s="12">
        <f t="shared" si="212"/>
        <v>241</v>
      </c>
    </row>
    <row r="13631" spans="1:17" x14ac:dyDescent="0.35">
      <c r="A13631">
        <v>17106977</v>
      </c>
      <c r="B13631">
        <v>27</v>
      </c>
      <c r="C13631" t="s">
        <v>1926</v>
      </c>
      <c r="D13631" t="s">
        <v>16</v>
      </c>
      <c r="E13631" t="s">
        <v>18</v>
      </c>
      <c r="F13631" t="s">
        <v>19</v>
      </c>
      <c r="G13631" t="s">
        <v>18</v>
      </c>
      <c r="H13631" t="s">
        <v>341</v>
      </c>
      <c r="I13631">
        <v>650</v>
      </c>
      <c r="J13631">
        <v>-1</v>
      </c>
      <c r="K13631">
        <v>0</v>
      </c>
      <c r="L13631" t="s">
        <v>8</v>
      </c>
      <c r="M13631" t="s">
        <v>18</v>
      </c>
      <c r="N13631" t="s">
        <v>66</v>
      </c>
      <c r="O13631" s="3" t="s">
        <v>813</v>
      </c>
      <c r="P13631" s="10">
        <v>1.1921296296296296E-3</v>
      </c>
      <c r="Q13631" s="12">
        <f t="shared" si="212"/>
        <v>103</v>
      </c>
    </row>
    <row r="13632" spans="1:17" x14ac:dyDescent="0.35">
      <c r="A13632">
        <v>74569799</v>
      </c>
      <c r="B13632">
        <v>56</v>
      </c>
      <c r="C13632" t="s">
        <v>7</v>
      </c>
      <c r="D13632" t="s">
        <v>15</v>
      </c>
      <c r="E13632" t="s">
        <v>18</v>
      </c>
      <c r="F13632" t="s">
        <v>18</v>
      </c>
      <c r="G13632" t="s">
        <v>18</v>
      </c>
      <c r="H13632" t="s">
        <v>341</v>
      </c>
      <c r="I13632">
        <v>16950</v>
      </c>
      <c r="J13632">
        <v>-1</v>
      </c>
      <c r="K13632">
        <v>0</v>
      </c>
      <c r="L13632" t="s">
        <v>8</v>
      </c>
      <c r="M13632" t="s">
        <v>18</v>
      </c>
      <c r="N13632" t="s">
        <v>66</v>
      </c>
      <c r="O13632" s="3" t="s">
        <v>473</v>
      </c>
      <c r="P13632" s="10">
        <v>1.3194444444444443E-3</v>
      </c>
      <c r="Q13632" s="12">
        <f t="shared" si="212"/>
        <v>114</v>
      </c>
    </row>
    <row r="13633" spans="1:17" x14ac:dyDescent="0.35">
      <c r="A13633">
        <v>42842343</v>
      </c>
      <c r="B13633">
        <v>60</v>
      </c>
      <c r="C13633" t="s">
        <v>13</v>
      </c>
      <c r="D13633" t="s">
        <v>15</v>
      </c>
      <c r="E13633" t="s">
        <v>18</v>
      </c>
      <c r="F13633" t="s">
        <v>18</v>
      </c>
      <c r="G13633" t="s">
        <v>18</v>
      </c>
      <c r="H13633" t="s">
        <v>341</v>
      </c>
      <c r="I13633">
        <v>43700</v>
      </c>
      <c r="J13633">
        <v>-1</v>
      </c>
      <c r="K13633">
        <v>0</v>
      </c>
      <c r="L13633" t="s">
        <v>8</v>
      </c>
      <c r="M13633" t="s">
        <v>18</v>
      </c>
      <c r="N13633" t="s">
        <v>66</v>
      </c>
      <c r="O13633" s="3" t="s">
        <v>1312</v>
      </c>
      <c r="P13633" s="10">
        <v>9.9652777777777778E-3</v>
      </c>
      <c r="Q13633" s="12">
        <f t="shared" si="212"/>
        <v>861</v>
      </c>
    </row>
    <row r="13634" spans="1:17" x14ac:dyDescent="0.35">
      <c r="A13634">
        <v>22538140</v>
      </c>
      <c r="B13634">
        <v>59</v>
      </c>
      <c r="C13634" t="s">
        <v>9</v>
      </c>
      <c r="D13634" t="s">
        <v>15</v>
      </c>
      <c r="E13634" t="s">
        <v>18</v>
      </c>
      <c r="F13634" t="s">
        <v>18</v>
      </c>
      <c r="G13634" t="s">
        <v>18</v>
      </c>
      <c r="H13634" t="s">
        <v>342</v>
      </c>
      <c r="I13634">
        <v>1050</v>
      </c>
      <c r="J13634">
        <v>-1</v>
      </c>
      <c r="K13634">
        <v>0</v>
      </c>
      <c r="L13634" t="s">
        <v>8</v>
      </c>
      <c r="M13634" t="s">
        <v>18</v>
      </c>
      <c r="N13634" t="s">
        <v>66</v>
      </c>
      <c r="O13634" s="3" t="s">
        <v>370</v>
      </c>
      <c r="P13634" s="10">
        <v>1.4699074074074074E-3</v>
      </c>
      <c r="Q13634" s="12">
        <f t="shared" ref="Q13634:Q13697" si="213">MINUTE(P13634)*60+SECOND(P13634)</f>
        <v>127</v>
      </c>
    </row>
    <row r="13635" spans="1:17" x14ac:dyDescent="0.35">
      <c r="A13635">
        <v>83498446</v>
      </c>
      <c r="B13635">
        <v>59</v>
      </c>
      <c r="C13635" t="s">
        <v>1926</v>
      </c>
      <c r="D13635" t="s">
        <v>15</v>
      </c>
      <c r="E13635" t="s">
        <v>18</v>
      </c>
      <c r="F13635" t="s">
        <v>18</v>
      </c>
      <c r="G13635" t="s">
        <v>19</v>
      </c>
      <c r="H13635" t="s">
        <v>341</v>
      </c>
      <c r="I13635">
        <v>15100</v>
      </c>
      <c r="J13635">
        <v>-1</v>
      </c>
      <c r="K13635">
        <v>0</v>
      </c>
      <c r="L13635" t="s">
        <v>8</v>
      </c>
      <c r="M13635" t="s">
        <v>18</v>
      </c>
      <c r="N13635" t="s">
        <v>66</v>
      </c>
      <c r="O13635" s="3" t="s">
        <v>487</v>
      </c>
      <c r="P13635" s="10">
        <v>2.8935185185185188E-3</v>
      </c>
      <c r="Q13635" s="12">
        <f t="shared" si="213"/>
        <v>250</v>
      </c>
    </row>
    <row r="13636" spans="1:17" x14ac:dyDescent="0.35">
      <c r="A13636">
        <v>34674184</v>
      </c>
      <c r="B13636">
        <v>32</v>
      </c>
      <c r="C13636" t="s">
        <v>10</v>
      </c>
      <c r="D13636" t="s">
        <v>15</v>
      </c>
      <c r="E13636" t="s">
        <v>18</v>
      </c>
      <c r="F13636" t="s">
        <v>19</v>
      </c>
      <c r="G13636" t="s">
        <v>18</v>
      </c>
      <c r="H13636" t="s">
        <v>341</v>
      </c>
      <c r="I13636">
        <v>3050</v>
      </c>
      <c r="J13636">
        <v>-1</v>
      </c>
      <c r="K13636">
        <v>0</v>
      </c>
      <c r="L13636" t="s">
        <v>8</v>
      </c>
      <c r="M13636" t="s">
        <v>18</v>
      </c>
      <c r="N13636" t="s">
        <v>66</v>
      </c>
      <c r="O13636" s="3" t="s">
        <v>418</v>
      </c>
      <c r="P13636" s="10">
        <v>6.122685185185185E-3</v>
      </c>
      <c r="Q13636" s="12">
        <f t="shared" si="213"/>
        <v>529</v>
      </c>
    </row>
    <row r="13637" spans="1:17" x14ac:dyDescent="0.35">
      <c r="A13637">
        <v>63432781</v>
      </c>
      <c r="B13637">
        <v>28</v>
      </c>
      <c r="C13637" t="s">
        <v>7</v>
      </c>
      <c r="D13637" t="s">
        <v>15</v>
      </c>
      <c r="E13637" t="s">
        <v>18</v>
      </c>
      <c r="F13637" t="s">
        <v>19</v>
      </c>
      <c r="G13637" t="s">
        <v>18</v>
      </c>
      <c r="H13637" t="s">
        <v>342</v>
      </c>
      <c r="I13637">
        <v>-23450</v>
      </c>
      <c r="J13637">
        <v>-1</v>
      </c>
      <c r="K13637">
        <v>0</v>
      </c>
      <c r="L13637" t="s">
        <v>8</v>
      </c>
      <c r="M13637" t="s">
        <v>18</v>
      </c>
      <c r="N13637" t="s">
        <v>66</v>
      </c>
      <c r="O13637" s="3" t="s">
        <v>829</v>
      </c>
      <c r="P13637" s="10">
        <v>2.8240740740740739E-3</v>
      </c>
      <c r="Q13637" s="12">
        <f t="shared" si="213"/>
        <v>244</v>
      </c>
    </row>
    <row r="13638" spans="1:17" x14ac:dyDescent="0.35">
      <c r="A13638">
        <v>36977461</v>
      </c>
      <c r="B13638">
        <v>58</v>
      </c>
      <c r="C13638" t="s">
        <v>4</v>
      </c>
      <c r="D13638" t="s">
        <v>15</v>
      </c>
      <c r="E13638" t="s">
        <v>18</v>
      </c>
      <c r="F13638" t="s">
        <v>19</v>
      </c>
      <c r="G13638" t="s">
        <v>18</v>
      </c>
      <c r="H13638" t="s">
        <v>340</v>
      </c>
      <c r="I13638">
        <v>6800</v>
      </c>
      <c r="J13638">
        <v>-1</v>
      </c>
      <c r="K13638">
        <v>0</v>
      </c>
      <c r="L13638" t="s">
        <v>8</v>
      </c>
      <c r="M13638" t="s">
        <v>18</v>
      </c>
      <c r="N13638" t="s">
        <v>66</v>
      </c>
      <c r="O13638" s="3" t="s">
        <v>622</v>
      </c>
      <c r="P13638" s="10">
        <v>2.3032407407407407E-3</v>
      </c>
      <c r="Q13638" s="12">
        <f t="shared" si="213"/>
        <v>199</v>
      </c>
    </row>
    <row r="13639" spans="1:17" x14ac:dyDescent="0.35">
      <c r="A13639">
        <v>16707658</v>
      </c>
      <c r="B13639">
        <v>41</v>
      </c>
      <c r="C13639" t="s">
        <v>7</v>
      </c>
      <c r="D13639" t="s">
        <v>15</v>
      </c>
      <c r="E13639" t="s">
        <v>18</v>
      </c>
      <c r="F13639" t="s">
        <v>18</v>
      </c>
      <c r="G13639" t="s">
        <v>18</v>
      </c>
      <c r="H13639" t="s">
        <v>341</v>
      </c>
      <c r="I13639">
        <v>11600</v>
      </c>
      <c r="J13639">
        <v>-1</v>
      </c>
      <c r="K13639">
        <v>0</v>
      </c>
      <c r="L13639" t="s">
        <v>8</v>
      </c>
      <c r="M13639" t="s">
        <v>18</v>
      </c>
      <c r="N13639" t="s">
        <v>66</v>
      </c>
      <c r="O13639" s="3" t="s">
        <v>393</v>
      </c>
      <c r="P13639" s="10">
        <v>1.2037037037037038E-3</v>
      </c>
      <c r="Q13639" s="12">
        <f t="shared" si="213"/>
        <v>104</v>
      </c>
    </row>
    <row r="13640" spans="1:17" x14ac:dyDescent="0.35">
      <c r="A13640">
        <v>22281470</v>
      </c>
      <c r="B13640">
        <v>49</v>
      </c>
      <c r="C13640" t="s">
        <v>5</v>
      </c>
      <c r="D13640" t="s">
        <v>15</v>
      </c>
      <c r="E13640" t="s">
        <v>18</v>
      </c>
      <c r="F13640" t="s">
        <v>19</v>
      </c>
      <c r="G13640" t="s">
        <v>19</v>
      </c>
      <c r="H13640" t="s">
        <v>341</v>
      </c>
      <c r="I13640">
        <v>8850</v>
      </c>
      <c r="J13640">
        <v>-1</v>
      </c>
      <c r="K13640">
        <v>0</v>
      </c>
      <c r="L13640" t="s">
        <v>8</v>
      </c>
      <c r="M13640" t="s">
        <v>18</v>
      </c>
      <c r="N13640" t="s">
        <v>66</v>
      </c>
      <c r="O13640" s="3" t="s">
        <v>678</v>
      </c>
      <c r="P13640" s="10">
        <v>2.2106481481481478E-3</v>
      </c>
      <c r="Q13640" s="12">
        <f t="shared" si="213"/>
        <v>191</v>
      </c>
    </row>
    <row r="13641" spans="1:17" x14ac:dyDescent="0.35">
      <c r="A13641">
        <v>81548061</v>
      </c>
      <c r="B13641">
        <v>47</v>
      </c>
      <c r="C13641" t="s">
        <v>4</v>
      </c>
      <c r="D13641" t="s">
        <v>15</v>
      </c>
      <c r="E13641" t="s">
        <v>18</v>
      </c>
      <c r="F13641" t="s">
        <v>18</v>
      </c>
      <c r="G13641" t="s">
        <v>18</v>
      </c>
      <c r="H13641" t="s">
        <v>340</v>
      </c>
      <c r="I13641">
        <v>94500</v>
      </c>
      <c r="J13641">
        <v>-1</v>
      </c>
      <c r="K13641">
        <v>0</v>
      </c>
      <c r="L13641" t="s">
        <v>8</v>
      </c>
      <c r="M13641" t="s">
        <v>18</v>
      </c>
      <c r="N13641" t="s">
        <v>66</v>
      </c>
      <c r="O13641" s="3" t="s">
        <v>682</v>
      </c>
      <c r="P13641" s="10">
        <v>1.8634259259259261E-3</v>
      </c>
      <c r="Q13641" s="12">
        <f t="shared" si="213"/>
        <v>161</v>
      </c>
    </row>
    <row r="13642" spans="1:17" x14ac:dyDescent="0.35">
      <c r="A13642">
        <v>80439523</v>
      </c>
      <c r="B13642">
        <v>43</v>
      </c>
      <c r="C13642" t="s">
        <v>5</v>
      </c>
      <c r="D13642" t="s">
        <v>15</v>
      </c>
      <c r="E13642" t="s">
        <v>18</v>
      </c>
      <c r="F13642" t="s">
        <v>19</v>
      </c>
      <c r="G13642" t="s">
        <v>18</v>
      </c>
      <c r="H13642" t="s">
        <v>341</v>
      </c>
      <c r="I13642">
        <v>2400</v>
      </c>
      <c r="J13642">
        <v>-1</v>
      </c>
      <c r="K13642">
        <v>0</v>
      </c>
      <c r="L13642" t="s">
        <v>8</v>
      </c>
      <c r="M13642" t="s">
        <v>18</v>
      </c>
      <c r="N13642" t="s">
        <v>66</v>
      </c>
      <c r="O13642" s="3" t="s">
        <v>549</v>
      </c>
      <c r="P13642" s="10">
        <v>1.0300925925925926E-3</v>
      </c>
      <c r="Q13642" s="12">
        <f t="shared" si="213"/>
        <v>89</v>
      </c>
    </row>
    <row r="13643" spans="1:17" x14ac:dyDescent="0.35">
      <c r="A13643">
        <v>22422646</v>
      </c>
      <c r="B13643">
        <v>46</v>
      </c>
      <c r="C13643" t="s">
        <v>1926</v>
      </c>
      <c r="D13643" t="s">
        <v>15</v>
      </c>
      <c r="E13643" t="s">
        <v>18</v>
      </c>
      <c r="F13643" t="s">
        <v>19</v>
      </c>
      <c r="G13643" t="s">
        <v>19</v>
      </c>
      <c r="H13643" t="s">
        <v>341</v>
      </c>
      <c r="I13643">
        <v>-6050</v>
      </c>
      <c r="J13643">
        <v>-1</v>
      </c>
      <c r="K13643">
        <v>0</v>
      </c>
      <c r="L13643" t="s">
        <v>8</v>
      </c>
      <c r="M13643" t="s">
        <v>18</v>
      </c>
      <c r="N13643" t="s">
        <v>66</v>
      </c>
      <c r="O13643" s="3" t="s">
        <v>577</v>
      </c>
      <c r="P13643" s="10">
        <v>2.4768518518518516E-3</v>
      </c>
      <c r="Q13643" s="12">
        <f t="shared" si="213"/>
        <v>214</v>
      </c>
    </row>
    <row r="13644" spans="1:17" x14ac:dyDescent="0.35">
      <c r="A13644">
        <v>75409828</v>
      </c>
      <c r="B13644">
        <v>56</v>
      </c>
      <c r="C13644" t="s">
        <v>5</v>
      </c>
      <c r="D13644" t="s">
        <v>15</v>
      </c>
      <c r="E13644" t="s">
        <v>18</v>
      </c>
      <c r="F13644" t="s">
        <v>18</v>
      </c>
      <c r="G13644" t="s">
        <v>19</v>
      </c>
      <c r="H13644" t="s">
        <v>341</v>
      </c>
      <c r="I13644">
        <v>3050</v>
      </c>
      <c r="J13644">
        <v>-1</v>
      </c>
      <c r="K13644">
        <v>0</v>
      </c>
      <c r="L13644" t="s">
        <v>8</v>
      </c>
      <c r="M13644" t="s">
        <v>18</v>
      </c>
      <c r="N13644" t="s">
        <v>66</v>
      </c>
      <c r="O13644" s="3" t="s">
        <v>558</v>
      </c>
      <c r="P13644" s="10">
        <v>8.6805555555555551E-4</v>
      </c>
      <c r="Q13644" s="12">
        <f t="shared" si="213"/>
        <v>75</v>
      </c>
    </row>
    <row r="13645" spans="1:17" x14ac:dyDescent="0.35">
      <c r="A13645">
        <v>70489191</v>
      </c>
      <c r="B13645">
        <v>33</v>
      </c>
      <c r="C13645" t="s">
        <v>4</v>
      </c>
      <c r="D13645" t="s">
        <v>15</v>
      </c>
      <c r="E13645" t="s">
        <v>18</v>
      </c>
      <c r="F13645" t="s">
        <v>19</v>
      </c>
      <c r="G13645" t="s">
        <v>18</v>
      </c>
      <c r="H13645" t="s">
        <v>340</v>
      </c>
      <c r="I13645">
        <v>300</v>
      </c>
      <c r="J13645">
        <v>-1</v>
      </c>
      <c r="K13645">
        <v>0</v>
      </c>
      <c r="L13645" t="s">
        <v>8</v>
      </c>
      <c r="M13645" t="s">
        <v>18</v>
      </c>
      <c r="N13645" t="s">
        <v>66</v>
      </c>
      <c r="O13645" s="3" t="s">
        <v>1522</v>
      </c>
      <c r="P13645" s="10">
        <v>1.2858796296296297E-2</v>
      </c>
      <c r="Q13645" s="12">
        <f t="shared" si="213"/>
        <v>1111</v>
      </c>
    </row>
    <row r="13646" spans="1:17" x14ac:dyDescent="0.35">
      <c r="A13646">
        <v>69875637</v>
      </c>
      <c r="B13646">
        <v>52</v>
      </c>
      <c r="C13646" t="s">
        <v>4</v>
      </c>
      <c r="D13646" t="s">
        <v>15</v>
      </c>
      <c r="E13646" t="s">
        <v>18</v>
      </c>
      <c r="F13646" t="s">
        <v>18</v>
      </c>
      <c r="G13646" t="s">
        <v>18</v>
      </c>
      <c r="H13646" t="s">
        <v>341</v>
      </c>
      <c r="I13646">
        <v>243650</v>
      </c>
      <c r="J13646">
        <v>-1</v>
      </c>
      <c r="K13646">
        <v>0</v>
      </c>
      <c r="L13646" t="s">
        <v>8</v>
      </c>
      <c r="M13646" t="s">
        <v>18</v>
      </c>
      <c r="N13646" t="s">
        <v>66</v>
      </c>
      <c r="O13646" s="3" t="s">
        <v>482</v>
      </c>
      <c r="P13646" s="10">
        <v>1.1458333333333333E-3</v>
      </c>
      <c r="Q13646" s="12">
        <f t="shared" si="213"/>
        <v>99</v>
      </c>
    </row>
    <row r="13647" spans="1:17" x14ac:dyDescent="0.35">
      <c r="A13647">
        <v>88959568</v>
      </c>
      <c r="B13647">
        <v>34</v>
      </c>
      <c r="C13647" t="s">
        <v>1926</v>
      </c>
      <c r="D13647" t="s">
        <v>17</v>
      </c>
      <c r="E13647" t="s">
        <v>18</v>
      </c>
      <c r="F13647" t="s">
        <v>18</v>
      </c>
      <c r="G13647" t="s">
        <v>18</v>
      </c>
      <c r="H13647" t="s">
        <v>341</v>
      </c>
      <c r="I13647">
        <v>7250</v>
      </c>
      <c r="J13647">
        <v>-1</v>
      </c>
      <c r="K13647">
        <v>0</v>
      </c>
      <c r="L13647" t="s">
        <v>8</v>
      </c>
      <c r="M13647" t="s">
        <v>18</v>
      </c>
      <c r="N13647" t="s">
        <v>66</v>
      </c>
      <c r="O13647" s="3" t="s">
        <v>592</v>
      </c>
      <c r="P13647" s="10">
        <v>2.1180555555555553E-3</v>
      </c>
      <c r="Q13647" s="12">
        <f t="shared" si="213"/>
        <v>183</v>
      </c>
    </row>
    <row r="13648" spans="1:17" x14ac:dyDescent="0.35">
      <c r="A13648">
        <v>68042439</v>
      </c>
      <c r="B13648">
        <v>32</v>
      </c>
      <c r="C13648" t="s">
        <v>7</v>
      </c>
      <c r="D13648" t="s">
        <v>15</v>
      </c>
      <c r="E13648" t="s">
        <v>18</v>
      </c>
      <c r="F13648" t="s">
        <v>19</v>
      </c>
      <c r="G13648" t="s">
        <v>19</v>
      </c>
      <c r="H13648" t="s">
        <v>341</v>
      </c>
      <c r="I13648">
        <v>200</v>
      </c>
      <c r="J13648">
        <v>-1</v>
      </c>
      <c r="K13648">
        <v>0</v>
      </c>
      <c r="L13648" t="s">
        <v>8</v>
      </c>
      <c r="M13648" t="s">
        <v>18</v>
      </c>
      <c r="N13648" t="s">
        <v>66</v>
      </c>
      <c r="O13648" s="3" t="s">
        <v>426</v>
      </c>
      <c r="P13648" s="10">
        <v>2.0023148148148148E-3</v>
      </c>
      <c r="Q13648" s="12">
        <f t="shared" si="213"/>
        <v>173</v>
      </c>
    </row>
    <row r="13649" spans="1:17" x14ac:dyDescent="0.35">
      <c r="A13649">
        <v>86891408</v>
      </c>
      <c r="B13649">
        <v>32</v>
      </c>
      <c r="C13649" t="s">
        <v>7</v>
      </c>
      <c r="D13649" t="s">
        <v>16</v>
      </c>
      <c r="E13649" t="s">
        <v>18</v>
      </c>
      <c r="F13649" t="s">
        <v>19</v>
      </c>
      <c r="G13649" t="s">
        <v>18</v>
      </c>
      <c r="H13649" t="s">
        <v>341</v>
      </c>
      <c r="I13649">
        <v>6150</v>
      </c>
      <c r="J13649">
        <v>-1</v>
      </c>
      <c r="K13649">
        <v>0</v>
      </c>
      <c r="L13649" t="s">
        <v>8</v>
      </c>
      <c r="M13649" t="s">
        <v>18</v>
      </c>
      <c r="N13649" t="s">
        <v>66</v>
      </c>
      <c r="O13649" s="3" t="s">
        <v>810</v>
      </c>
      <c r="P13649" s="10">
        <v>3.8078703703703707E-3</v>
      </c>
      <c r="Q13649" s="12">
        <f t="shared" si="213"/>
        <v>329</v>
      </c>
    </row>
    <row r="13650" spans="1:17" x14ac:dyDescent="0.35">
      <c r="A13650">
        <v>10038497</v>
      </c>
      <c r="B13650">
        <v>30</v>
      </c>
      <c r="C13650" t="s">
        <v>7</v>
      </c>
      <c r="D13650" t="s">
        <v>15</v>
      </c>
      <c r="E13650" t="s">
        <v>18</v>
      </c>
      <c r="F13650" t="s">
        <v>19</v>
      </c>
      <c r="G13650" t="s">
        <v>18</v>
      </c>
      <c r="H13650" t="s">
        <v>342</v>
      </c>
      <c r="I13650">
        <v>18700</v>
      </c>
      <c r="J13650">
        <v>-1</v>
      </c>
      <c r="K13650">
        <v>0</v>
      </c>
      <c r="L13650" t="s">
        <v>8</v>
      </c>
      <c r="M13650" t="s">
        <v>18</v>
      </c>
      <c r="N13650" t="s">
        <v>66</v>
      </c>
      <c r="O13650" s="3" t="s">
        <v>373</v>
      </c>
      <c r="P13650" s="10">
        <v>2.6041666666666665E-3</v>
      </c>
      <c r="Q13650" s="12">
        <f t="shared" si="213"/>
        <v>225</v>
      </c>
    </row>
    <row r="13651" spans="1:17" x14ac:dyDescent="0.35">
      <c r="A13651">
        <v>18895076</v>
      </c>
      <c r="B13651">
        <v>47</v>
      </c>
      <c r="C13651" t="s">
        <v>7</v>
      </c>
      <c r="D13651" t="s">
        <v>15</v>
      </c>
      <c r="E13651" t="s">
        <v>18</v>
      </c>
      <c r="F13651" t="s">
        <v>18</v>
      </c>
      <c r="G13651" t="s">
        <v>18</v>
      </c>
      <c r="H13651" t="s">
        <v>341</v>
      </c>
      <c r="I13651">
        <v>6250</v>
      </c>
      <c r="J13651">
        <v>-1</v>
      </c>
      <c r="K13651">
        <v>0</v>
      </c>
      <c r="L13651" t="s">
        <v>8</v>
      </c>
      <c r="M13651" t="s">
        <v>18</v>
      </c>
      <c r="N13651" t="s">
        <v>66</v>
      </c>
      <c r="O13651" s="3" t="s">
        <v>520</v>
      </c>
      <c r="P13651" s="10">
        <v>2.4305555555555556E-3</v>
      </c>
      <c r="Q13651" s="12">
        <f t="shared" si="213"/>
        <v>210</v>
      </c>
    </row>
    <row r="13652" spans="1:17" x14ac:dyDescent="0.35">
      <c r="A13652">
        <v>21767400</v>
      </c>
      <c r="B13652">
        <v>49</v>
      </c>
      <c r="C13652" t="s">
        <v>10</v>
      </c>
      <c r="D13652" t="s">
        <v>15</v>
      </c>
      <c r="E13652" t="s">
        <v>18</v>
      </c>
      <c r="F13652" t="s">
        <v>19</v>
      </c>
      <c r="G13652" t="s">
        <v>18</v>
      </c>
      <c r="H13652" t="s">
        <v>341</v>
      </c>
      <c r="I13652">
        <v>44200</v>
      </c>
      <c r="J13652">
        <v>-1</v>
      </c>
      <c r="K13652">
        <v>0</v>
      </c>
      <c r="L13652" t="s">
        <v>8</v>
      </c>
      <c r="M13652" t="s">
        <v>18</v>
      </c>
      <c r="N13652" t="s">
        <v>66</v>
      </c>
      <c r="O13652" s="3" t="s">
        <v>707</v>
      </c>
      <c r="P13652" s="10">
        <v>2.3263888888888887E-3</v>
      </c>
      <c r="Q13652" s="12">
        <f t="shared" si="213"/>
        <v>201</v>
      </c>
    </row>
    <row r="13653" spans="1:17" x14ac:dyDescent="0.35">
      <c r="A13653">
        <v>82515827</v>
      </c>
      <c r="B13653">
        <v>57</v>
      </c>
      <c r="C13653" t="s">
        <v>10</v>
      </c>
      <c r="D13653" t="s">
        <v>15</v>
      </c>
      <c r="E13653" t="s">
        <v>18</v>
      </c>
      <c r="F13653" t="s">
        <v>18</v>
      </c>
      <c r="G13653" t="s">
        <v>18</v>
      </c>
      <c r="H13653" t="s">
        <v>340</v>
      </c>
      <c r="I13653">
        <v>500</v>
      </c>
      <c r="J13653">
        <v>-1</v>
      </c>
      <c r="K13653">
        <v>0</v>
      </c>
      <c r="L13653" t="s">
        <v>8</v>
      </c>
      <c r="M13653" t="s">
        <v>18</v>
      </c>
      <c r="N13653" t="s">
        <v>66</v>
      </c>
      <c r="O13653" s="3" t="s">
        <v>724</v>
      </c>
      <c r="P13653" s="10">
        <v>3.7037037037037034E-3</v>
      </c>
      <c r="Q13653" s="12">
        <f t="shared" si="213"/>
        <v>320</v>
      </c>
    </row>
    <row r="13654" spans="1:17" x14ac:dyDescent="0.35">
      <c r="A13654">
        <v>21829872</v>
      </c>
      <c r="B13654">
        <v>42</v>
      </c>
      <c r="C13654" t="s">
        <v>1926</v>
      </c>
      <c r="D13654" t="s">
        <v>15</v>
      </c>
      <c r="E13654" t="s">
        <v>18</v>
      </c>
      <c r="F13654" t="s">
        <v>19</v>
      </c>
      <c r="G13654" t="s">
        <v>18</v>
      </c>
      <c r="H13654" t="s">
        <v>341</v>
      </c>
      <c r="I13654">
        <v>0</v>
      </c>
      <c r="J13654">
        <v>-1</v>
      </c>
      <c r="K13654">
        <v>0</v>
      </c>
      <c r="L13654" t="s">
        <v>8</v>
      </c>
      <c r="M13654" t="s">
        <v>18</v>
      </c>
      <c r="N13654" t="s">
        <v>66</v>
      </c>
      <c r="O13654" s="3" t="s">
        <v>1523</v>
      </c>
      <c r="P13654" s="10">
        <v>1.1701388888888891E-2</v>
      </c>
      <c r="Q13654" s="12">
        <f t="shared" si="213"/>
        <v>1011</v>
      </c>
    </row>
    <row r="13655" spans="1:17" x14ac:dyDescent="0.35">
      <c r="A13655">
        <v>33144879</v>
      </c>
      <c r="B13655">
        <v>52</v>
      </c>
      <c r="C13655" t="s">
        <v>9</v>
      </c>
      <c r="D13655" t="s">
        <v>15</v>
      </c>
      <c r="E13655" t="s">
        <v>18</v>
      </c>
      <c r="F13655" t="s">
        <v>18</v>
      </c>
      <c r="G13655" t="s">
        <v>19</v>
      </c>
      <c r="H13655" t="s">
        <v>341</v>
      </c>
      <c r="I13655">
        <v>2450</v>
      </c>
      <c r="J13655">
        <v>-1</v>
      </c>
      <c r="K13655">
        <v>0</v>
      </c>
      <c r="L13655" t="s">
        <v>8</v>
      </c>
      <c r="M13655" t="s">
        <v>18</v>
      </c>
      <c r="N13655" t="s">
        <v>66</v>
      </c>
      <c r="O13655" s="3" t="s">
        <v>843</v>
      </c>
      <c r="P13655" s="10">
        <v>3.2407407407407406E-3</v>
      </c>
      <c r="Q13655" s="12">
        <f t="shared" si="213"/>
        <v>280</v>
      </c>
    </row>
    <row r="13656" spans="1:17" x14ac:dyDescent="0.35">
      <c r="A13656">
        <v>58780383</v>
      </c>
      <c r="B13656">
        <v>38</v>
      </c>
      <c r="C13656" t="s">
        <v>11</v>
      </c>
      <c r="D13656" t="s">
        <v>15</v>
      </c>
      <c r="E13656" t="s">
        <v>18</v>
      </c>
      <c r="F13656" t="s">
        <v>18</v>
      </c>
      <c r="G13656" t="s">
        <v>18</v>
      </c>
      <c r="H13656" t="s">
        <v>342</v>
      </c>
      <c r="I13656">
        <v>30900</v>
      </c>
      <c r="J13656">
        <v>-1</v>
      </c>
      <c r="K13656">
        <v>0</v>
      </c>
      <c r="L13656" t="s">
        <v>8</v>
      </c>
      <c r="M13656" t="s">
        <v>18</v>
      </c>
      <c r="N13656" t="s">
        <v>67</v>
      </c>
      <c r="O13656" s="3" t="s">
        <v>610</v>
      </c>
      <c r="P13656" s="10">
        <v>2.1296296296296298E-3</v>
      </c>
      <c r="Q13656" s="12">
        <f t="shared" si="213"/>
        <v>184</v>
      </c>
    </row>
    <row r="13657" spans="1:17" x14ac:dyDescent="0.35">
      <c r="A13657">
        <v>34879152</v>
      </c>
      <c r="B13657">
        <v>27</v>
      </c>
      <c r="C13657" t="s">
        <v>4</v>
      </c>
      <c r="D13657" t="s">
        <v>16</v>
      </c>
      <c r="E13657" t="s">
        <v>18</v>
      </c>
      <c r="F13657" t="s">
        <v>18</v>
      </c>
      <c r="G13657" t="s">
        <v>19</v>
      </c>
      <c r="H13657" t="s">
        <v>340</v>
      </c>
      <c r="I13657">
        <v>7700</v>
      </c>
      <c r="J13657">
        <v>-1</v>
      </c>
      <c r="K13657">
        <v>0</v>
      </c>
      <c r="L13657" t="s">
        <v>8</v>
      </c>
      <c r="M13657" t="s">
        <v>18</v>
      </c>
      <c r="N13657" t="s">
        <v>67</v>
      </c>
      <c r="O13657" s="3" t="s">
        <v>558</v>
      </c>
      <c r="P13657" s="10">
        <v>8.6805555555555551E-4</v>
      </c>
      <c r="Q13657" s="12">
        <f t="shared" si="213"/>
        <v>75</v>
      </c>
    </row>
    <row r="13658" spans="1:17" x14ac:dyDescent="0.35">
      <c r="A13658">
        <v>32261322</v>
      </c>
      <c r="B13658">
        <v>32</v>
      </c>
      <c r="C13658" t="s">
        <v>4</v>
      </c>
      <c r="D13658" t="s">
        <v>16</v>
      </c>
      <c r="E13658" t="s">
        <v>18</v>
      </c>
      <c r="F13658" t="s">
        <v>19</v>
      </c>
      <c r="G13658" t="s">
        <v>19</v>
      </c>
      <c r="H13658" t="s">
        <v>340</v>
      </c>
      <c r="I13658">
        <v>30550</v>
      </c>
      <c r="J13658">
        <v>-1</v>
      </c>
      <c r="K13658">
        <v>0</v>
      </c>
      <c r="L13658" t="s">
        <v>8</v>
      </c>
      <c r="M13658" t="s">
        <v>18</v>
      </c>
      <c r="N13658" t="s">
        <v>67</v>
      </c>
      <c r="O13658" s="3" t="s">
        <v>358</v>
      </c>
      <c r="P13658" s="10">
        <v>4.0856481481481481E-3</v>
      </c>
      <c r="Q13658" s="12">
        <f t="shared" si="213"/>
        <v>353</v>
      </c>
    </row>
    <row r="13659" spans="1:17" x14ac:dyDescent="0.35">
      <c r="A13659">
        <v>47078154</v>
      </c>
      <c r="B13659">
        <v>41</v>
      </c>
      <c r="C13659" t="s">
        <v>10</v>
      </c>
      <c r="D13659" t="s">
        <v>17</v>
      </c>
      <c r="E13659" t="s">
        <v>18</v>
      </c>
      <c r="F13659" t="s">
        <v>19</v>
      </c>
      <c r="G13659" t="s">
        <v>18</v>
      </c>
      <c r="H13659" t="s">
        <v>341</v>
      </c>
      <c r="I13659">
        <v>0</v>
      </c>
      <c r="J13659">
        <v>-1</v>
      </c>
      <c r="K13659">
        <v>0</v>
      </c>
      <c r="L13659" t="s">
        <v>8</v>
      </c>
      <c r="M13659" t="s">
        <v>18</v>
      </c>
      <c r="N13659" t="s">
        <v>67</v>
      </c>
      <c r="O13659" s="3" t="s">
        <v>567</v>
      </c>
      <c r="P13659" s="10">
        <v>1.4583333333333334E-3</v>
      </c>
      <c r="Q13659" s="12">
        <f t="shared" si="213"/>
        <v>126</v>
      </c>
    </row>
    <row r="13660" spans="1:17" x14ac:dyDescent="0.35">
      <c r="A13660">
        <v>29126305</v>
      </c>
      <c r="B13660">
        <v>36</v>
      </c>
      <c r="C13660" t="s">
        <v>7</v>
      </c>
      <c r="D13660" t="s">
        <v>15</v>
      </c>
      <c r="E13660" t="s">
        <v>18</v>
      </c>
      <c r="F13660" t="s">
        <v>19</v>
      </c>
      <c r="G13660" t="s">
        <v>18</v>
      </c>
      <c r="H13660" t="s">
        <v>341</v>
      </c>
      <c r="I13660">
        <v>9950</v>
      </c>
      <c r="J13660">
        <v>-1</v>
      </c>
      <c r="K13660">
        <v>0</v>
      </c>
      <c r="L13660" t="s">
        <v>8</v>
      </c>
      <c r="M13660" t="s">
        <v>18</v>
      </c>
      <c r="N13660" t="s">
        <v>67</v>
      </c>
      <c r="O13660" s="3" t="s">
        <v>592</v>
      </c>
      <c r="P13660" s="10">
        <v>2.1180555555555553E-3</v>
      </c>
      <c r="Q13660" s="12">
        <f t="shared" si="213"/>
        <v>183</v>
      </c>
    </row>
    <row r="13661" spans="1:17" x14ac:dyDescent="0.35">
      <c r="A13661">
        <v>38051538</v>
      </c>
      <c r="B13661">
        <v>43</v>
      </c>
      <c r="C13661" t="s">
        <v>4</v>
      </c>
      <c r="D13661" t="s">
        <v>17</v>
      </c>
      <c r="E13661" t="s">
        <v>18</v>
      </c>
      <c r="F13661" t="s">
        <v>18</v>
      </c>
      <c r="G13661" t="s">
        <v>18</v>
      </c>
      <c r="H13661" t="s">
        <v>340</v>
      </c>
      <c r="I13661">
        <v>0</v>
      </c>
      <c r="J13661">
        <v>-1</v>
      </c>
      <c r="K13661">
        <v>0</v>
      </c>
      <c r="L13661" t="s">
        <v>8</v>
      </c>
      <c r="M13661" t="s">
        <v>18</v>
      </c>
      <c r="N13661" t="s">
        <v>67</v>
      </c>
      <c r="O13661" s="3" t="s">
        <v>651</v>
      </c>
      <c r="P13661" s="10">
        <v>1.5509259259259261E-3</v>
      </c>
      <c r="Q13661" s="12">
        <f t="shared" si="213"/>
        <v>134</v>
      </c>
    </row>
    <row r="13662" spans="1:17" x14ac:dyDescent="0.35">
      <c r="A13662">
        <v>33394563</v>
      </c>
      <c r="B13662">
        <v>58</v>
      </c>
      <c r="C13662" t="s">
        <v>9</v>
      </c>
      <c r="D13662" t="s">
        <v>15</v>
      </c>
      <c r="E13662" t="s">
        <v>18</v>
      </c>
      <c r="F13662" t="s">
        <v>18</v>
      </c>
      <c r="G13662" t="s">
        <v>19</v>
      </c>
      <c r="H13662" t="s">
        <v>340</v>
      </c>
      <c r="I13662">
        <v>47050</v>
      </c>
      <c r="J13662">
        <v>-1</v>
      </c>
      <c r="K13662">
        <v>0</v>
      </c>
      <c r="L13662" t="s">
        <v>8</v>
      </c>
      <c r="M13662" t="s">
        <v>18</v>
      </c>
      <c r="N13662" t="s">
        <v>67</v>
      </c>
      <c r="O13662" s="3" t="s">
        <v>735</v>
      </c>
      <c r="P13662" s="10">
        <v>2.9398148148148148E-3</v>
      </c>
      <c r="Q13662" s="12">
        <f t="shared" si="213"/>
        <v>254</v>
      </c>
    </row>
    <row r="13663" spans="1:17" x14ac:dyDescent="0.35">
      <c r="A13663">
        <v>49014267</v>
      </c>
      <c r="B13663">
        <v>34</v>
      </c>
      <c r="C13663" t="s">
        <v>7</v>
      </c>
      <c r="D13663" t="s">
        <v>15</v>
      </c>
      <c r="E13663" t="s">
        <v>19</v>
      </c>
      <c r="F13663" t="s">
        <v>19</v>
      </c>
      <c r="G13663" t="s">
        <v>18</v>
      </c>
      <c r="H13663" t="s">
        <v>341</v>
      </c>
      <c r="I13663">
        <v>50</v>
      </c>
      <c r="J13663">
        <v>-1</v>
      </c>
      <c r="K13663">
        <v>0</v>
      </c>
      <c r="L13663" t="s">
        <v>8</v>
      </c>
      <c r="M13663" t="s">
        <v>18</v>
      </c>
      <c r="N13663" t="s">
        <v>67</v>
      </c>
      <c r="O13663" s="3" t="s">
        <v>1176</v>
      </c>
      <c r="P13663" s="10">
        <v>4.5601851851851853E-3</v>
      </c>
      <c r="Q13663" s="12">
        <f t="shared" si="213"/>
        <v>394</v>
      </c>
    </row>
    <row r="13664" spans="1:17" x14ac:dyDescent="0.35">
      <c r="A13664">
        <v>73805688</v>
      </c>
      <c r="B13664">
        <v>40</v>
      </c>
      <c r="C13664" t="s">
        <v>1926</v>
      </c>
      <c r="D13664" t="s">
        <v>15</v>
      </c>
      <c r="E13664" t="s">
        <v>18</v>
      </c>
      <c r="F13664" t="s">
        <v>19</v>
      </c>
      <c r="G13664" t="s">
        <v>18</v>
      </c>
      <c r="H13664" t="s">
        <v>341</v>
      </c>
      <c r="I13664">
        <v>13750</v>
      </c>
      <c r="J13664">
        <v>-1</v>
      </c>
      <c r="K13664">
        <v>0</v>
      </c>
      <c r="L13664" t="s">
        <v>8</v>
      </c>
      <c r="M13664" t="s">
        <v>18</v>
      </c>
      <c r="N13664" t="s">
        <v>67</v>
      </c>
      <c r="O13664" s="3" t="s">
        <v>348</v>
      </c>
      <c r="P13664" s="10">
        <v>1.6087962962962963E-3</v>
      </c>
      <c r="Q13664" s="12">
        <f t="shared" si="213"/>
        <v>139</v>
      </c>
    </row>
    <row r="13665" spans="1:17" x14ac:dyDescent="0.35">
      <c r="A13665">
        <v>12418656</v>
      </c>
      <c r="B13665">
        <v>38</v>
      </c>
      <c r="C13665" t="s">
        <v>7</v>
      </c>
      <c r="D13665" t="s">
        <v>15</v>
      </c>
      <c r="E13665" t="s">
        <v>18</v>
      </c>
      <c r="F13665" t="s">
        <v>19</v>
      </c>
      <c r="G13665" t="s">
        <v>19</v>
      </c>
      <c r="H13665" t="s">
        <v>341</v>
      </c>
      <c r="I13665">
        <v>6050</v>
      </c>
      <c r="J13665">
        <v>-1</v>
      </c>
      <c r="K13665">
        <v>0</v>
      </c>
      <c r="L13665" t="s">
        <v>8</v>
      </c>
      <c r="M13665" t="s">
        <v>18</v>
      </c>
      <c r="N13665" t="s">
        <v>67</v>
      </c>
      <c r="O13665" s="3" t="s">
        <v>670</v>
      </c>
      <c r="P13665" s="10">
        <v>9.2592592592592585E-4</v>
      </c>
      <c r="Q13665" s="12">
        <f t="shared" si="213"/>
        <v>80</v>
      </c>
    </row>
    <row r="13666" spans="1:17" x14ac:dyDescent="0.35">
      <c r="A13666">
        <v>89650803</v>
      </c>
      <c r="B13666">
        <v>34</v>
      </c>
      <c r="C13666" t="s">
        <v>10</v>
      </c>
      <c r="D13666" t="s">
        <v>15</v>
      </c>
      <c r="E13666" t="s">
        <v>18</v>
      </c>
      <c r="F13666" t="s">
        <v>18</v>
      </c>
      <c r="G13666" t="s">
        <v>19</v>
      </c>
      <c r="H13666" t="s">
        <v>342</v>
      </c>
      <c r="I13666">
        <v>1550</v>
      </c>
      <c r="J13666">
        <v>-1</v>
      </c>
      <c r="K13666">
        <v>0</v>
      </c>
      <c r="L13666" t="s">
        <v>8</v>
      </c>
      <c r="M13666" t="s">
        <v>18</v>
      </c>
      <c r="N13666" t="s">
        <v>67</v>
      </c>
      <c r="O13666" s="3" t="s">
        <v>650</v>
      </c>
      <c r="P13666" s="10">
        <v>6.134259259259259E-4</v>
      </c>
      <c r="Q13666" s="12">
        <f t="shared" si="213"/>
        <v>53</v>
      </c>
    </row>
    <row r="13667" spans="1:17" x14ac:dyDescent="0.35">
      <c r="A13667">
        <v>29066880</v>
      </c>
      <c r="B13667">
        <v>44</v>
      </c>
      <c r="C13667" t="s">
        <v>5</v>
      </c>
      <c r="D13667" t="s">
        <v>15</v>
      </c>
      <c r="E13667" t="s">
        <v>18</v>
      </c>
      <c r="F13667" t="s">
        <v>19</v>
      </c>
      <c r="G13667" t="s">
        <v>19</v>
      </c>
      <c r="H13667" t="s">
        <v>340</v>
      </c>
      <c r="I13667">
        <v>-47400</v>
      </c>
      <c r="J13667">
        <v>-1</v>
      </c>
      <c r="K13667">
        <v>0</v>
      </c>
      <c r="L13667" t="s">
        <v>8</v>
      </c>
      <c r="M13667" t="s">
        <v>18</v>
      </c>
      <c r="N13667" t="s">
        <v>67</v>
      </c>
      <c r="O13667" s="3" t="s">
        <v>677</v>
      </c>
      <c r="P13667" s="10">
        <v>1.4930555555555556E-3</v>
      </c>
      <c r="Q13667" s="12">
        <f t="shared" si="213"/>
        <v>129</v>
      </c>
    </row>
    <row r="13668" spans="1:17" x14ac:dyDescent="0.35">
      <c r="A13668">
        <v>88702507</v>
      </c>
      <c r="B13668">
        <v>44</v>
      </c>
      <c r="C13668" t="s">
        <v>4</v>
      </c>
      <c r="D13668" t="s">
        <v>15</v>
      </c>
      <c r="E13668" t="s">
        <v>18</v>
      </c>
      <c r="F13668" t="s">
        <v>18</v>
      </c>
      <c r="G13668" t="s">
        <v>19</v>
      </c>
      <c r="H13668" t="s">
        <v>340</v>
      </c>
      <c r="I13668">
        <v>38650</v>
      </c>
      <c r="J13668">
        <v>-1</v>
      </c>
      <c r="K13668">
        <v>0</v>
      </c>
      <c r="L13668" t="s">
        <v>8</v>
      </c>
      <c r="M13668" t="s">
        <v>18</v>
      </c>
      <c r="N13668" t="s">
        <v>67</v>
      </c>
      <c r="O13668" s="3" t="s">
        <v>1001</v>
      </c>
      <c r="P13668" s="10">
        <v>7.1527777777777787E-3</v>
      </c>
      <c r="Q13668" s="12">
        <f t="shared" si="213"/>
        <v>618</v>
      </c>
    </row>
    <row r="13669" spans="1:17" x14ac:dyDescent="0.35">
      <c r="A13669">
        <v>48463733</v>
      </c>
      <c r="B13669">
        <v>47</v>
      </c>
      <c r="C13669" t="s">
        <v>10</v>
      </c>
      <c r="D13669" t="s">
        <v>15</v>
      </c>
      <c r="E13669" t="s">
        <v>18</v>
      </c>
      <c r="F13669" t="s">
        <v>19</v>
      </c>
      <c r="G13669" t="s">
        <v>18</v>
      </c>
      <c r="H13669" t="s">
        <v>341</v>
      </c>
      <c r="I13669">
        <v>0</v>
      </c>
      <c r="J13669">
        <v>-1</v>
      </c>
      <c r="K13669">
        <v>0</v>
      </c>
      <c r="L13669" t="s">
        <v>8</v>
      </c>
      <c r="M13669" t="s">
        <v>18</v>
      </c>
      <c r="N13669" t="s">
        <v>67</v>
      </c>
      <c r="O13669" s="3" t="s">
        <v>487</v>
      </c>
      <c r="P13669" s="10">
        <v>2.8935185185185188E-3</v>
      </c>
      <c r="Q13669" s="12">
        <f t="shared" si="213"/>
        <v>250</v>
      </c>
    </row>
    <row r="13670" spans="1:17" x14ac:dyDescent="0.35">
      <c r="A13670">
        <v>42846546</v>
      </c>
      <c r="B13670">
        <v>31</v>
      </c>
      <c r="C13670" t="s">
        <v>10</v>
      </c>
      <c r="D13670" t="s">
        <v>15</v>
      </c>
      <c r="E13670" t="s">
        <v>18</v>
      </c>
      <c r="F13670" t="s">
        <v>19</v>
      </c>
      <c r="G13670" t="s">
        <v>18</v>
      </c>
      <c r="H13670" t="s">
        <v>341</v>
      </c>
      <c r="I13670">
        <v>50</v>
      </c>
      <c r="J13670">
        <v>-1</v>
      </c>
      <c r="K13670">
        <v>0</v>
      </c>
      <c r="L13670" t="s">
        <v>8</v>
      </c>
      <c r="M13670" t="s">
        <v>18</v>
      </c>
      <c r="N13670" t="s">
        <v>67</v>
      </c>
      <c r="O13670" s="3" t="s">
        <v>509</v>
      </c>
      <c r="P13670" s="10">
        <v>9.4907407407407408E-4</v>
      </c>
      <c r="Q13670" s="12">
        <f t="shared" si="213"/>
        <v>82</v>
      </c>
    </row>
    <row r="13671" spans="1:17" x14ac:dyDescent="0.35">
      <c r="A13671">
        <v>85288063</v>
      </c>
      <c r="B13671">
        <v>41</v>
      </c>
      <c r="C13671" t="s">
        <v>5</v>
      </c>
      <c r="D13671" t="s">
        <v>15</v>
      </c>
      <c r="E13671" t="s">
        <v>18</v>
      </c>
      <c r="F13671" t="s">
        <v>19</v>
      </c>
      <c r="G13671" t="s">
        <v>18</v>
      </c>
      <c r="H13671" t="s">
        <v>341</v>
      </c>
      <c r="I13671">
        <v>5600</v>
      </c>
      <c r="J13671">
        <v>-1</v>
      </c>
      <c r="K13671">
        <v>0</v>
      </c>
      <c r="L13671" t="s">
        <v>8</v>
      </c>
      <c r="M13671" t="s">
        <v>18</v>
      </c>
      <c r="N13671" t="s">
        <v>67</v>
      </c>
      <c r="O13671" s="3" t="s">
        <v>404</v>
      </c>
      <c r="P13671" s="10">
        <v>1.8287037037037037E-3</v>
      </c>
      <c r="Q13671" s="12">
        <f t="shared" si="213"/>
        <v>158</v>
      </c>
    </row>
    <row r="13672" spans="1:17" x14ac:dyDescent="0.35">
      <c r="A13672">
        <v>22811018</v>
      </c>
      <c r="B13672">
        <v>57</v>
      </c>
      <c r="C13672" t="s">
        <v>5</v>
      </c>
      <c r="D13672" t="s">
        <v>15</v>
      </c>
      <c r="E13672" t="s">
        <v>18</v>
      </c>
      <c r="F13672" t="s">
        <v>19</v>
      </c>
      <c r="G13672" t="s">
        <v>18</v>
      </c>
      <c r="H13672" t="s">
        <v>341</v>
      </c>
      <c r="I13672">
        <v>47500</v>
      </c>
      <c r="J13672">
        <v>-1</v>
      </c>
      <c r="K13672">
        <v>0</v>
      </c>
      <c r="L13672" t="s">
        <v>8</v>
      </c>
      <c r="M13672" t="s">
        <v>18</v>
      </c>
      <c r="N13672" t="s">
        <v>67</v>
      </c>
      <c r="O13672" s="3" t="s">
        <v>1293</v>
      </c>
      <c r="P13672" s="10">
        <v>1.4722222222222222E-2</v>
      </c>
      <c r="Q13672" s="12">
        <f t="shared" si="213"/>
        <v>1272</v>
      </c>
    </row>
    <row r="13673" spans="1:17" x14ac:dyDescent="0.35">
      <c r="A13673">
        <v>48850585</v>
      </c>
      <c r="B13673">
        <v>53</v>
      </c>
      <c r="C13673" t="s">
        <v>5</v>
      </c>
      <c r="D13673" t="s">
        <v>15</v>
      </c>
      <c r="E13673" t="s">
        <v>18</v>
      </c>
      <c r="F13673" t="s">
        <v>19</v>
      </c>
      <c r="G13673" t="s">
        <v>18</v>
      </c>
      <c r="H13673" t="s">
        <v>340</v>
      </c>
      <c r="I13673">
        <v>33650</v>
      </c>
      <c r="J13673">
        <v>-1</v>
      </c>
      <c r="K13673">
        <v>0</v>
      </c>
      <c r="L13673" t="s">
        <v>8</v>
      </c>
      <c r="M13673" t="s">
        <v>18</v>
      </c>
      <c r="N13673" t="s">
        <v>67</v>
      </c>
      <c r="O13673" s="3" t="s">
        <v>653</v>
      </c>
      <c r="P13673" s="10">
        <v>2.1064814814814813E-3</v>
      </c>
      <c r="Q13673" s="12">
        <f t="shared" si="213"/>
        <v>182</v>
      </c>
    </row>
    <row r="13674" spans="1:17" x14ac:dyDescent="0.35">
      <c r="A13674">
        <v>56572224</v>
      </c>
      <c r="B13674">
        <v>50</v>
      </c>
      <c r="C13674" t="s">
        <v>5</v>
      </c>
      <c r="D13674" t="s">
        <v>15</v>
      </c>
      <c r="E13674" t="s">
        <v>18</v>
      </c>
      <c r="F13674" t="s">
        <v>19</v>
      </c>
      <c r="G13674" t="s">
        <v>18</v>
      </c>
      <c r="H13674" t="s">
        <v>341</v>
      </c>
      <c r="I13674">
        <v>1000</v>
      </c>
      <c r="J13674">
        <v>-1</v>
      </c>
      <c r="K13674">
        <v>0</v>
      </c>
      <c r="L13674" t="s">
        <v>8</v>
      </c>
      <c r="M13674" t="s">
        <v>18</v>
      </c>
      <c r="N13674" t="s">
        <v>67</v>
      </c>
      <c r="O13674" s="3" t="s">
        <v>595</v>
      </c>
      <c r="P13674" s="10">
        <v>1.0995370370370371E-3</v>
      </c>
      <c r="Q13674" s="12">
        <f t="shared" si="213"/>
        <v>95</v>
      </c>
    </row>
    <row r="13675" spans="1:17" x14ac:dyDescent="0.35">
      <c r="A13675">
        <v>70246250</v>
      </c>
      <c r="B13675">
        <v>46</v>
      </c>
      <c r="C13675" t="s">
        <v>5</v>
      </c>
      <c r="D13675" t="s">
        <v>15</v>
      </c>
      <c r="E13675" t="s">
        <v>18</v>
      </c>
      <c r="F13675" t="s">
        <v>18</v>
      </c>
      <c r="G13675" t="s">
        <v>18</v>
      </c>
      <c r="H13675" t="s">
        <v>341</v>
      </c>
      <c r="I13675">
        <v>7600</v>
      </c>
      <c r="J13675">
        <v>-1</v>
      </c>
      <c r="K13675">
        <v>0</v>
      </c>
      <c r="L13675" t="s">
        <v>8</v>
      </c>
      <c r="M13675" t="s">
        <v>18</v>
      </c>
      <c r="N13675" t="s">
        <v>67</v>
      </c>
      <c r="O13675" s="3" t="s">
        <v>804</v>
      </c>
      <c r="P13675" s="10">
        <v>8.3333333333333339E-4</v>
      </c>
      <c r="Q13675" s="12">
        <f t="shared" si="213"/>
        <v>72</v>
      </c>
    </row>
    <row r="13676" spans="1:17" x14ac:dyDescent="0.35">
      <c r="A13676">
        <v>36020257</v>
      </c>
      <c r="B13676">
        <v>44</v>
      </c>
      <c r="C13676" t="s">
        <v>7</v>
      </c>
      <c r="D13676" t="s">
        <v>15</v>
      </c>
      <c r="E13676" t="s">
        <v>18</v>
      </c>
      <c r="F13676" t="s">
        <v>18</v>
      </c>
      <c r="G13676" t="s">
        <v>19</v>
      </c>
      <c r="H13676" t="s">
        <v>341</v>
      </c>
      <c r="I13676">
        <v>11650</v>
      </c>
      <c r="J13676">
        <v>-1</v>
      </c>
      <c r="K13676">
        <v>0</v>
      </c>
      <c r="L13676" t="s">
        <v>8</v>
      </c>
      <c r="M13676" t="s">
        <v>18</v>
      </c>
      <c r="N13676" t="s">
        <v>67</v>
      </c>
      <c r="O13676" s="3" t="s">
        <v>639</v>
      </c>
      <c r="P13676" s="10">
        <v>1.736111111111111E-3</v>
      </c>
      <c r="Q13676" s="12">
        <f t="shared" si="213"/>
        <v>150</v>
      </c>
    </row>
    <row r="13677" spans="1:17" x14ac:dyDescent="0.35">
      <c r="A13677">
        <v>65327179</v>
      </c>
      <c r="B13677">
        <v>42</v>
      </c>
      <c r="C13677" t="s">
        <v>4</v>
      </c>
      <c r="D13677" t="s">
        <v>15</v>
      </c>
      <c r="E13677" t="s">
        <v>18</v>
      </c>
      <c r="F13677" t="s">
        <v>19</v>
      </c>
      <c r="G13677" t="s">
        <v>18</v>
      </c>
      <c r="H13677" t="s">
        <v>340</v>
      </c>
      <c r="I13677">
        <v>0</v>
      </c>
      <c r="J13677">
        <v>-1</v>
      </c>
      <c r="K13677">
        <v>0</v>
      </c>
      <c r="L13677" t="s">
        <v>8</v>
      </c>
      <c r="M13677" t="s">
        <v>18</v>
      </c>
      <c r="N13677" t="s">
        <v>67</v>
      </c>
      <c r="O13677" s="3" t="s">
        <v>359</v>
      </c>
      <c r="P13677" s="10">
        <v>1.1342592592592591E-3</v>
      </c>
      <c r="Q13677" s="12">
        <f t="shared" si="213"/>
        <v>98</v>
      </c>
    </row>
    <row r="13678" spans="1:17" x14ac:dyDescent="0.35">
      <c r="A13678">
        <v>30699998</v>
      </c>
      <c r="B13678">
        <v>43</v>
      </c>
      <c r="C13678" t="s">
        <v>8</v>
      </c>
      <c r="D13678" t="s">
        <v>15</v>
      </c>
      <c r="E13678" t="s">
        <v>18</v>
      </c>
      <c r="F13678" t="s">
        <v>19</v>
      </c>
      <c r="G13678" t="s">
        <v>18</v>
      </c>
      <c r="H13678" t="s">
        <v>342</v>
      </c>
      <c r="I13678">
        <v>0</v>
      </c>
      <c r="J13678">
        <v>-1</v>
      </c>
      <c r="K13678">
        <v>0</v>
      </c>
      <c r="L13678" t="s">
        <v>8</v>
      </c>
      <c r="M13678" t="s">
        <v>18</v>
      </c>
      <c r="N13678" t="s">
        <v>67</v>
      </c>
      <c r="O13678" s="3" t="s">
        <v>547</v>
      </c>
      <c r="P13678" s="10">
        <v>1.5277777777777779E-3</v>
      </c>
      <c r="Q13678" s="12">
        <f t="shared" si="213"/>
        <v>132</v>
      </c>
    </row>
    <row r="13679" spans="1:17" x14ac:dyDescent="0.35">
      <c r="A13679">
        <v>73888420</v>
      </c>
      <c r="B13679">
        <v>37</v>
      </c>
      <c r="C13679" t="s">
        <v>1926</v>
      </c>
      <c r="D13679" t="s">
        <v>16</v>
      </c>
      <c r="E13679" t="s">
        <v>18</v>
      </c>
      <c r="F13679" t="s">
        <v>18</v>
      </c>
      <c r="G13679" t="s">
        <v>18</v>
      </c>
      <c r="H13679" t="s">
        <v>341</v>
      </c>
      <c r="I13679">
        <v>50150</v>
      </c>
      <c r="J13679">
        <v>-1</v>
      </c>
      <c r="K13679">
        <v>0</v>
      </c>
      <c r="L13679" t="s">
        <v>8</v>
      </c>
      <c r="M13679" t="s">
        <v>18</v>
      </c>
      <c r="N13679" t="s">
        <v>67</v>
      </c>
      <c r="O13679" s="3" t="s">
        <v>628</v>
      </c>
      <c r="P13679" s="10">
        <v>2.9976851851851848E-3</v>
      </c>
      <c r="Q13679" s="12">
        <f t="shared" si="213"/>
        <v>259</v>
      </c>
    </row>
    <row r="13680" spans="1:17" x14ac:dyDescent="0.35">
      <c r="A13680">
        <v>66348452</v>
      </c>
      <c r="B13680">
        <v>48</v>
      </c>
      <c r="C13680" t="s">
        <v>1926</v>
      </c>
      <c r="D13680" t="s">
        <v>15</v>
      </c>
      <c r="E13680" t="s">
        <v>18</v>
      </c>
      <c r="F13680" t="s">
        <v>19</v>
      </c>
      <c r="G13680" t="s">
        <v>18</v>
      </c>
      <c r="H13680" t="s">
        <v>341</v>
      </c>
      <c r="I13680">
        <v>35950</v>
      </c>
      <c r="J13680">
        <v>-1</v>
      </c>
      <c r="K13680">
        <v>0</v>
      </c>
      <c r="L13680" t="s">
        <v>8</v>
      </c>
      <c r="M13680" t="s">
        <v>18</v>
      </c>
      <c r="N13680" t="s">
        <v>67</v>
      </c>
      <c r="O13680" s="3" t="s">
        <v>571</v>
      </c>
      <c r="P13680" s="10">
        <v>2.3726851851851851E-3</v>
      </c>
      <c r="Q13680" s="12">
        <f t="shared" si="213"/>
        <v>205</v>
      </c>
    </row>
    <row r="13681" spans="1:17" x14ac:dyDescent="0.35">
      <c r="A13681">
        <v>36340458</v>
      </c>
      <c r="B13681">
        <v>56</v>
      </c>
      <c r="C13681" t="s">
        <v>7</v>
      </c>
      <c r="D13681" t="s">
        <v>15</v>
      </c>
      <c r="E13681" t="s">
        <v>18</v>
      </c>
      <c r="F13681" t="s">
        <v>18</v>
      </c>
      <c r="G13681" t="s">
        <v>19</v>
      </c>
      <c r="H13681" t="s">
        <v>342</v>
      </c>
      <c r="I13681">
        <v>13900</v>
      </c>
      <c r="J13681">
        <v>-1</v>
      </c>
      <c r="K13681">
        <v>0</v>
      </c>
      <c r="L13681" t="s">
        <v>8</v>
      </c>
      <c r="M13681" t="s">
        <v>18</v>
      </c>
      <c r="N13681" t="s">
        <v>67</v>
      </c>
      <c r="O13681" s="3" t="s">
        <v>343</v>
      </c>
      <c r="P13681" s="10">
        <v>3.0208333333333333E-3</v>
      </c>
      <c r="Q13681" s="12">
        <f t="shared" si="213"/>
        <v>261</v>
      </c>
    </row>
    <row r="13682" spans="1:17" x14ac:dyDescent="0.35">
      <c r="A13682">
        <v>47073725</v>
      </c>
      <c r="B13682">
        <v>44</v>
      </c>
      <c r="C13682" t="s">
        <v>4</v>
      </c>
      <c r="D13682" t="s">
        <v>16</v>
      </c>
      <c r="E13682" t="s">
        <v>18</v>
      </c>
      <c r="F13682" t="s">
        <v>19</v>
      </c>
      <c r="G13682" t="s">
        <v>18</v>
      </c>
      <c r="H13682" t="s">
        <v>340</v>
      </c>
      <c r="I13682">
        <v>317500</v>
      </c>
      <c r="J13682">
        <v>-1</v>
      </c>
      <c r="K13682">
        <v>0</v>
      </c>
      <c r="L13682" t="s">
        <v>8</v>
      </c>
      <c r="M13682" t="s">
        <v>18</v>
      </c>
      <c r="N13682" t="s">
        <v>67</v>
      </c>
      <c r="O13682" s="3" t="s">
        <v>659</v>
      </c>
      <c r="P13682" s="10">
        <v>3.7384259259259263E-3</v>
      </c>
      <c r="Q13682" s="12">
        <f t="shared" si="213"/>
        <v>323</v>
      </c>
    </row>
    <row r="13683" spans="1:17" x14ac:dyDescent="0.35">
      <c r="A13683">
        <v>37756114</v>
      </c>
      <c r="B13683">
        <v>26</v>
      </c>
      <c r="C13683" t="s">
        <v>12</v>
      </c>
      <c r="D13683" t="s">
        <v>16</v>
      </c>
      <c r="E13683" t="s">
        <v>18</v>
      </c>
      <c r="F13683" t="s">
        <v>18</v>
      </c>
      <c r="G13683" t="s">
        <v>18</v>
      </c>
      <c r="H13683" t="s">
        <v>341</v>
      </c>
      <c r="I13683">
        <v>5550</v>
      </c>
      <c r="J13683">
        <v>-1</v>
      </c>
      <c r="K13683">
        <v>0</v>
      </c>
      <c r="L13683" t="s">
        <v>8</v>
      </c>
      <c r="M13683" t="s">
        <v>19</v>
      </c>
      <c r="N13683" t="s">
        <v>67</v>
      </c>
      <c r="O13683" s="3" t="s">
        <v>1138</v>
      </c>
      <c r="P13683" s="10">
        <v>6.215277777777777E-3</v>
      </c>
      <c r="Q13683" s="12">
        <f t="shared" si="213"/>
        <v>537</v>
      </c>
    </row>
    <row r="13684" spans="1:17" x14ac:dyDescent="0.35">
      <c r="A13684">
        <v>44581079</v>
      </c>
      <c r="B13684">
        <v>35</v>
      </c>
      <c r="C13684" t="s">
        <v>1926</v>
      </c>
      <c r="D13684" t="s">
        <v>15</v>
      </c>
      <c r="E13684" t="s">
        <v>18</v>
      </c>
      <c r="F13684" t="s">
        <v>18</v>
      </c>
      <c r="G13684" t="s">
        <v>18</v>
      </c>
      <c r="H13684" t="s">
        <v>342</v>
      </c>
      <c r="I13684">
        <v>99700</v>
      </c>
      <c r="J13684">
        <v>-1</v>
      </c>
      <c r="K13684">
        <v>0</v>
      </c>
      <c r="L13684" t="s">
        <v>8</v>
      </c>
      <c r="M13684" t="s">
        <v>18</v>
      </c>
      <c r="N13684" t="s">
        <v>67</v>
      </c>
      <c r="O13684" s="3" t="s">
        <v>725</v>
      </c>
      <c r="P13684" s="10">
        <v>7.407407407407407E-4</v>
      </c>
      <c r="Q13684" s="12">
        <f t="shared" si="213"/>
        <v>64</v>
      </c>
    </row>
    <row r="13685" spans="1:17" x14ac:dyDescent="0.35">
      <c r="A13685">
        <v>88271524</v>
      </c>
      <c r="B13685">
        <v>35</v>
      </c>
      <c r="C13685" t="s">
        <v>10</v>
      </c>
      <c r="D13685" t="s">
        <v>15</v>
      </c>
      <c r="E13685" t="s">
        <v>18</v>
      </c>
      <c r="F13685" t="s">
        <v>18</v>
      </c>
      <c r="G13685" t="s">
        <v>19</v>
      </c>
      <c r="H13685" t="s">
        <v>341</v>
      </c>
      <c r="I13685">
        <v>0</v>
      </c>
      <c r="J13685">
        <v>-1</v>
      </c>
      <c r="K13685">
        <v>0</v>
      </c>
      <c r="L13685" t="s">
        <v>8</v>
      </c>
      <c r="M13685" t="s">
        <v>18</v>
      </c>
      <c r="N13685" t="s">
        <v>67</v>
      </c>
      <c r="O13685" s="3" t="s">
        <v>514</v>
      </c>
      <c r="P13685" s="10">
        <v>4.8611111111111104E-4</v>
      </c>
      <c r="Q13685" s="12">
        <f t="shared" si="213"/>
        <v>42</v>
      </c>
    </row>
    <row r="13686" spans="1:17" x14ac:dyDescent="0.35">
      <c r="A13686">
        <v>41193410</v>
      </c>
      <c r="B13686">
        <v>28</v>
      </c>
      <c r="C13686" t="s">
        <v>11</v>
      </c>
      <c r="D13686" t="s">
        <v>16</v>
      </c>
      <c r="E13686" t="s">
        <v>18</v>
      </c>
      <c r="F13686" t="s">
        <v>18</v>
      </c>
      <c r="G13686" t="s">
        <v>18</v>
      </c>
      <c r="H13686" t="s">
        <v>340</v>
      </c>
      <c r="I13686">
        <v>1250</v>
      </c>
      <c r="J13686">
        <v>-1</v>
      </c>
      <c r="K13686">
        <v>0</v>
      </c>
      <c r="L13686" t="s">
        <v>8</v>
      </c>
      <c r="M13686" t="s">
        <v>18</v>
      </c>
      <c r="N13686" t="s">
        <v>67</v>
      </c>
      <c r="O13686" s="3" t="s">
        <v>1001</v>
      </c>
      <c r="P13686" s="10">
        <v>7.1527777777777787E-3</v>
      </c>
      <c r="Q13686" s="12">
        <f t="shared" si="213"/>
        <v>618</v>
      </c>
    </row>
    <row r="13687" spans="1:17" x14ac:dyDescent="0.35">
      <c r="A13687">
        <v>42157150</v>
      </c>
      <c r="B13687">
        <v>54</v>
      </c>
      <c r="C13687" t="s">
        <v>4</v>
      </c>
      <c r="D13687" t="s">
        <v>15</v>
      </c>
      <c r="E13687" t="s">
        <v>18</v>
      </c>
      <c r="F13687" t="s">
        <v>18</v>
      </c>
      <c r="G13687" t="s">
        <v>19</v>
      </c>
      <c r="H13687" t="s">
        <v>341</v>
      </c>
      <c r="I13687">
        <v>240800</v>
      </c>
      <c r="J13687">
        <v>-1</v>
      </c>
      <c r="K13687">
        <v>0</v>
      </c>
      <c r="L13687" t="s">
        <v>8</v>
      </c>
      <c r="M13687" t="s">
        <v>18</v>
      </c>
      <c r="N13687" t="s">
        <v>67</v>
      </c>
      <c r="O13687" s="3" t="s">
        <v>745</v>
      </c>
      <c r="P13687" s="10">
        <v>4.6990740740740743E-3</v>
      </c>
      <c r="Q13687" s="12">
        <f t="shared" si="213"/>
        <v>406</v>
      </c>
    </row>
    <row r="13688" spans="1:17" x14ac:dyDescent="0.35">
      <c r="A13688">
        <v>38672497</v>
      </c>
      <c r="B13688">
        <v>36</v>
      </c>
      <c r="C13688" t="s">
        <v>7</v>
      </c>
      <c r="D13688" t="s">
        <v>15</v>
      </c>
      <c r="E13688" t="s">
        <v>18</v>
      </c>
      <c r="F13688" t="s">
        <v>19</v>
      </c>
      <c r="G13688" t="s">
        <v>18</v>
      </c>
      <c r="H13688" t="s">
        <v>341</v>
      </c>
      <c r="I13688">
        <v>2800</v>
      </c>
      <c r="J13688">
        <v>-1</v>
      </c>
      <c r="K13688">
        <v>0</v>
      </c>
      <c r="L13688" t="s">
        <v>8</v>
      </c>
      <c r="M13688" t="s">
        <v>18</v>
      </c>
      <c r="N13688" t="s">
        <v>67</v>
      </c>
      <c r="O13688" s="3" t="s">
        <v>592</v>
      </c>
      <c r="P13688" s="10">
        <v>2.1180555555555553E-3</v>
      </c>
      <c r="Q13688" s="12">
        <f t="shared" si="213"/>
        <v>183</v>
      </c>
    </row>
    <row r="13689" spans="1:17" x14ac:dyDescent="0.35">
      <c r="A13689">
        <v>55554133</v>
      </c>
      <c r="B13689">
        <v>28</v>
      </c>
      <c r="C13689" t="s">
        <v>7</v>
      </c>
      <c r="D13689" t="s">
        <v>16</v>
      </c>
      <c r="E13689" t="s">
        <v>18</v>
      </c>
      <c r="F13689" t="s">
        <v>18</v>
      </c>
      <c r="G13689" t="s">
        <v>19</v>
      </c>
      <c r="H13689" t="s">
        <v>342</v>
      </c>
      <c r="I13689">
        <v>7500</v>
      </c>
      <c r="J13689">
        <v>-1</v>
      </c>
      <c r="K13689">
        <v>0</v>
      </c>
      <c r="L13689" t="s">
        <v>8</v>
      </c>
      <c r="M13689" t="s">
        <v>18</v>
      </c>
      <c r="N13689" t="s">
        <v>67</v>
      </c>
      <c r="O13689" s="3" t="s">
        <v>640</v>
      </c>
      <c r="P13689" s="10">
        <v>1.2962962962962963E-3</v>
      </c>
      <c r="Q13689" s="12">
        <f t="shared" si="213"/>
        <v>112</v>
      </c>
    </row>
    <row r="13690" spans="1:17" x14ac:dyDescent="0.35">
      <c r="A13690">
        <v>40195847</v>
      </c>
      <c r="B13690">
        <v>35</v>
      </c>
      <c r="C13690" t="s">
        <v>1926</v>
      </c>
      <c r="D13690" t="s">
        <v>15</v>
      </c>
      <c r="E13690" t="s">
        <v>18</v>
      </c>
      <c r="F13690" t="s">
        <v>18</v>
      </c>
      <c r="G13690" t="s">
        <v>18</v>
      </c>
      <c r="H13690" t="s">
        <v>341</v>
      </c>
      <c r="I13690">
        <v>16600</v>
      </c>
      <c r="J13690">
        <v>-1</v>
      </c>
      <c r="K13690">
        <v>0</v>
      </c>
      <c r="L13690" t="s">
        <v>8</v>
      </c>
      <c r="M13690" t="s">
        <v>18</v>
      </c>
      <c r="N13690" t="s">
        <v>67</v>
      </c>
      <c r="O13690" s="3" t="s">
        <v>622</v>
      </c>
      <c r="P13690" s="10">
        <v>2.3032407407407407E-3</v>
      </c>
      <c r="Q13690" s="12">
        <f t="shared" si="213"/>
        <v>199</v>
      </c>
    </row>
    <row r="13691" spans="1:17" x14ac:dyDescent="0.35">
      <c r="A13691">
        <v>36277586</v>
      </c>
      <c r="B13691">
        <v>53</v>
      </c>
      <c r="C13691" t="s">
        <v>4</v>
      </c>
      <c r="D13691" t="s">
        <v>15</v>
      </c>
      <c r="E13691" t="s">
        <v>18</v>
      </c>
      <c r="F13691" t="s">
        <v>19</v>
      </c>
      <c r="G13691" t="s">
        <v>18</v>
      </c>
      <c r="H13691" t="s">
        <v>340</v>
      </c>
      <c r="I13691">
        <v>0</v>
      </c>
      <c r="J13691">
        <v>-1</v>
      </c>
      <c r="K13691">
        <v>0</v>
      </c>
      <c r="L13691" t="s">
        <v>8</v>
      </c>
      <c r="M13691" t="s">
        <v>18</v>
      </c>
      <c r="N13691" t="s">
        <v>67</v>
      </c>
      <c r="O13691" s="3" t="s">
        <v>369</v>
      </c>
      <c r="P13691" s="10">
        <v>3.425925925925926E-3</v>
      </c>
      <c r="Q13691" s="12">
        <f t="shared" si="213"/>
        <v>296</v>
      </c>
    </row>
    <row r="13692" spans="1:17" x14ac:dyDescent="0.35">
      <c r="A13692">
        <v>17631656</v>
      </c>
      <c r="B13692">
        <v>60</v>
      </c>
      <c r="C13692" t="s">
        <v>13</v>
      </c>
      <c r="D13692" t="s">
        <v>15</v>
      </c>
      <c r="E13692" t="s">
        <v>18</v>
      </c>
      <c r="F13692" t="s">
        <v>19</v>
      </c>
      <c r="G13692" t="s">
        <v>18</v>
      </c>
      <c r="H13692" t="s">
        <v>342</v>
      </c>
      <c r="I13692">
        <v>113500</v>
      </c>
      <c r="J13692">
        <v>-1</v>
      </c>
      <c r="K13692">
        <v>0</v>
      </c>
      <c r="L13692" t="s">
        <v>8</v>
      </c>
      <c r="M13692" t="s">
        <v>18</v>
      </c>
      <c r="N13692" t="s">
        <v>67</v>
      </c>
      <c r="O13692" s="3" t="s">
        <v>533</v>
      </c>
      <c r="P13692" s="10">
        <v>2.3842592592592591E-3</v>
      </c>
      <c r="Q13692" s="12">
        <f t="shared" si="213"/>
        <v>206</v>
      </c>
    </row>
    <row r="13693" spans="1:17" x14ac:dyDescent="0.35">
      <c r="A13693">
        <v>21764007</v>
      </c>
      <c r="B13693">
        <v>33</v>
      </c>
      <c r="C13693" t="s">
        <v>4</v>
      </c>
      <c r="D13693" t="s">
        <v>15</v>
      </c>
      <c r="E13693" t="s">
        <v>18</v>
      </c>
      <c r="F13693" t="s">
        <v>18</v>
      </c>
      <c r="G13693" t="s">
        <v>19</v>
      </c>
      <c r="H13693" t="s">
        <v>8</v>
      </c>
      <c r="I13693">
        <v>5850</v>
      </c>
      <c r="J13693">
        <v>-1</v>
      </c>
      <c r="K13693">
        <v>0</v>
      </c>
      <c r="L13693" t="s">
        <v>8</v>
      </c>
      <c r="M13693" t="s">
        <v>18</v>
      </c>
      <c r="N13693" t="s">
        <v>67</v>
      </c>
      <c r="O13693" s="3" t="s">
        <v>613</v>
      </c>
      <c r="P13693" s="10">
        <v>1.5393518518518519E-3</v>
      </c>
      <c r="Q13693" s="12">
        <f t="shared" si="213"/>
        <v>133</v>
      </c>
    </row>
    <row r="13694" spans="1:17" x14ac:dyDescent="0.35">
      <c r="A13694">
        <v>66229395</v>
      </c>
      <c r="B13694">
        <v>35</v>
      </c>
      <c r="C13694" t="s">
        <v>7</v>
      </c>
      <c r="D13694" t="s">
        <v>15</v>
      </c>
      <c r="E13694" t="s">
        <v>18</v>
      </c>
      <c r="F13694" t="s">
        <v>18</v>
      </c>
      <c r="G13694" t="s">
        <v>18</v>
      </c>
      <c r="H13694" t="s">
        <v>341</v>
      </c>
      <c r="I13694">
        <v>30800</v>
      </c>
      <c r="J13694">
        <v>-1</v>
      </c>
      <c r="K13694">
        <v>0</v>
      </c>
      <c r="L13694" t="s">
        <v>8</v>
      </c>
      <c r="M13694" t="s">
        <v>18</v>
      </c>
      <c r="N13694" t="s">
        <v>67</v>
      </c>
      <c r="O13694" s="3" t="s">
        <v>955</v>
      </c>
      <c r="P13694" s="10">
        <v>3.6689814814814814E-3</v>
      </c>
      <c r="Q13694" s="12">
        <f t="shared" si="213"/>
        <v>317</v>
      </c>
    </row>
    <row r="13695" spans="1:17" x14ac:dyDescent="0.35">
      <c r="A13695">
        <v>23941074</v>
      </c>
      <c r="B13695">
        <v>39</v>
      </c>
      <c r="C13695" t="s">
        <v>6</v>
      </c>
      <c r="D13695" t="s">
        <v>15</v>
      </c>
      <c r="E13695" t="s">
        <v>18</v>
      </c>
      <c r="F13695" t="s">
        <v>19</v>
      </c>
      <c r="G13695" t="s">
        <v>18</v>
      </c>
      <c r="H13695" t="s">
        <v>340</v>
      </c>
      <c r="I13695">
        <v>31400</v>
      </c>
      <c r="J13695">
        <v>-1</v>
      </c>
      <c r="K13695">
        <v>0</v>
      </c>
      <c r="L13695" t="s">
        <v>8</v>
      </c>
      <c r="M13695" t="s">
        <v>18</v>
      </c>
      <c r="N13695" t="s">
        <v>67</v>
      </c>
      <c r="O13695" s="3" t="s">
        <v>656</v>
      </c>
      <c r="P13695" s="10">
        <v>1.1226851851851851E-3</v>
      </c>
      <c r="Q13695" s="12">
        <f t="shared" si="213"/>
        <v>97</v>
      </c>
    </row>
    <row r="13696" spans="1:17" x14ac:dyDescent="0.35">
      <c r="A13696">
        <v>67123922</v>
      </c>
      <c r="B13696">
        <v>53</v>
      </c>
      <c r="C13696" t="s">
        <v>9</v>
      </c>
      <c r="D13696" t="s">
        <v>16</v>
      </c>
      <c r="E13696" t="s">
        <v>18</v>
      </c>
      <c r="F13696" t="s">
        <v>19</v>
      </c>
      <c r="G13696" t="s">
        <v>18</v>
      </c>
      <c r="H13696" t="s">
        <v>340</v>
      </c>
      <c r="I13696">
        <v>44400</v>
      </c>
      <c r="J13696">
        <v>-1</v>
      </c>
      <c r="K13696">
        <v>0</v>
      </c>
      <c r="L13696" t="s">
        <v>8</v>
      </c>
      <c r="M13696" t="s">
        <v>18</v>
      </c>
      <c r="N13696" t="s">
        <v>67</v>
      </c>
      <c r="O13696" s="3" t="s">
        <v>477</v>
      </c>
      <c r="P13696" s="10">
        <v>1.4814814814814814E-3</v>
      </c>
      <c r="Q13696" s="12">
        <f t="shared" si="213"/>
        <v>128</v>
      </c>
    </row>
    <row r="13697" spans="1:17" x14ac:dyDescent="0.35">
      <c r="A13697">
        <v>59062666</v>
      </c>
      <c r="B13697">
        <v>46</v>
      </c>
      <c r="C13697" t="s">
        <v>6</v>
      </c>
      <c r="D13697" t="s">
        <v>15</v>
      </c>
      <c r="E13697" t="s">
        <v>18</v>
      </c>
      <c r="F13697" t="s">
        <v>19</v>
      </c>
      <c r="G13697" t="s">
        <v>18</v>
      </c>
      <c r="H13697" t="s">
        <v>341</v>
      </c>
      <c r="I13697">
        <v>5900</v>
      </c>
      <c r="J13697">
        <v>-1</v>
      </c>
      <c r="K13697">
        <v>0</v>
      </c>
      <c r="L13697" t="s">
        <v>8</v>
      </c>
      <c r="M13697" t="s">
        <v>18</v>
      </c>
      <c r="N13697" t="s">
        <v>67</v>
      </c>
      <c r="O13697" s="3" t="s">
        <v>369</v>
      </c>
      <c r="P13697" s="10">
        <v>3.425925925925926E-3</v>
      </c>
      <c r="Q13697" s="12">
        <f t="shared" si="213"/>
        <v>296</v>
      </c>
    </row>
    <row r="13698" spans="1:17" x14ac:dyDescent="0.35">
      <c r="A13698">
        <v>74362934</v>
      </c>
      <c r="B13698">
        <v>41</v>
      </c>
      <c r="C13698" t="s">
        <v>5</v>
      </c>
      <c r="D13698" t="s">
        <v>15</v>
      </c>
      <c r="E13698" t="s">
        <v>18</v>
      </c>
      <c r="F13698" t="s">
        <v>19</v>
      </c>
      <c r="G13698" t="s">
        <v>18</v>
      </c>
      <c r="H13698" t="s">
        <v>340</v>
      </c>
      <c r="I13698">
        <v>26600</v>
      </c>
      <c r="J13698">
        <v>-1</v>
      </c>
      <c r="K13698">
        <v>0</v>
      </c>
      <c r="L13698" t="s">
        <v>8</v>
      </c>
      <c r="M13698" t="s">
        <v>18</v>
      </c>
      <c r="N13698" t="s">
        <v>67</v>
      </c>
      <c r="O13698" s="3" t="s">
        <v>765</v>
      </c>
      <c r="P13698" s="10">
        <v>8.564814814814815E-4</v>
      </c>
      <c r="Q13698" s="12">
        <f t="shared" ref="Q13698:Q13761" si="214">MINUTE(P13698)*60+SECOND(P13698)</f>
        <v>74</v>
      </c>
    </row>
    <row r="13699" spans="1:17" x14ac:dyDescent="0.35">
      <c r="A13699">
        <v>73624751</v>
      </c>
      <c r="B13699">
        <v>46</v>
      </c>
      <c r="C13699" t="s">
        <v>4</v>
      </c>
      <c r="D13699" t="s">
        <v>15</v>
      </c>
      <c r="E13699" t="s">
        <v>18</v>
      </c>
      <c r="F13699" t="s">
        <v>18</v>
      </c>
      <c r="G13699" t="s">
        <v>18</v>
      </c>
      <c r="H13699" t="s">
        <v>340</v>
      </c>
      <c r="I13699">
        <v>-29550</v>
      </c>
      <c r="J13699">
        <v>-1</v>
      </c>
      <c r="K13699">
        <v>0</v>
      </c>
      <c r="L13699" t="s">
        <v>8</v>
      </c>
      <c r="M13699" t="s">
        <v>18</v>
      </c>
      <c r="N13699" t="s">
        <v>67</v>
      </c>
      <c r="O13699" s="3" t="s">
        <v>567</v>
      </c>
      <c r="P13699" s="10">
        <v>1.4583333333333334E-3</v>
      </c>
      <c r="Q13699" s="12">
        <f t="shared" si="214"/>
        <v>126</v>
      </c>
    </row>
    <row r="13700" spans="1:17" x14ac:dyDescent="0.35">
      <c r="A13700">
        <v>85701025</v>
      </c>
      <c r="B13700">
        <v>33</v>
      </c>
      <c r="C13700" t="s">
        <v>1926</v>
      </c>
      <c r="D13700" t="s">
        <v>15</v>
      </c>
      <c r="E13700" t="s">
        <v>18</v>
      </c>
      <c r="F13700" t="s">
        <v>19</v>
      </c>
      <c r="G13700" t="s">
        <v>19</v>
      </c>
      <c r="H13700" t="s">
        <v>340</v>
      </c>
      <c r="I13700">
        <v>0</v>
      </c>
      <c r="J13700">
        <v>-1</v>
      </c>
      <c r="K13700">
        <v>0</v>
      </c>
      <c r="L13700" t="s">
        <v>8</v>
      </c>
      <c r="M13700" t="s">
        <v>18</v>
      </c>
      <c r="N13700" t="s">
        <v>67</v>
      </c>
      <c r="O13700" s="3" t="s">
        <v>534</v>
      </c>
      <c r="P13700" s="10">
        <v>4.5023148148148149E-3</v>
      </c>
      <c r="Q13700" s="12">
        <f t="shared" si="214"/>
        <v>389</v>
      </c>
    </row>
    <row r="13701" spans="1:17" x14ac:dyDescent="0.35">
      <c r="A13701">
        <v>49633491</v>
      </c>
      <c r="B13701">
        <v>50</v>
      </c>
      <c r="C13701" t="s">
        <v>4</v>
      </c>
      <c r="D13701" t="s">
        <v>15</v>
      </c>
      <c r="E13701" t="s">
        <v>18</v>
      </c>
      <c r="F13701" t="s">
        <v>18</v>
      </c>
      <c r="G13701" t="s">
        <v>18</v>
      </c>
      <c r="H13701" t="s">
        <v>8</v>
      </c>
      <c r="I13701">
        <v>0</v>
      </c>
      <c r="J13701">
        <v>-1</v>
      </c>
      <c r="K13701">
        <v>0</v>
      </c>
      <c r="L13701" t="s">
        <v>8</v>
      </c>
      <c r="M13701" t="s">
        <v>18</v>
      </c>
      <c r="N13701" t="s">
        <v>67</v>
      </c>
      <c r="O13701" s="3" t="s">
        <v>482</v>
      </c>
      <c r="P13701" s="10">
        <v>1.1458333333333333E-3</v>
      </c>
      <c r="Q13701" s="12">
        <f t="shared" si="214"/>
        <v>99</v>
      </c>
    </row>
    <row r="13702" spans="1:17" x14ac:dyDescent="0.35">
      <c r="A13702">
        <v>70230167</v>
      </c>
      <c r="B13702">
        <v>30</v>
      </c>
      <c r="C13702" t="s">
        <v>11</v>
      </c>
      <c r="D13702" t="s">
        <v>15</v>
      </c>
      <c r="E13702" t="s">
        <v>18</v>
      </c>
      <c r="F13702" t="s">
        <v>19</v>
      </c>
      <c r="G13702" t="s">
        <v>19</v>
      </c>
      <c r="H13702" t="s">
        <v>340</v>
      </c>
      <c r="I13702">
        <v>250</v>
      </c>
      <c r="J13702">
        <v>-1</v>
      </c>
      <c r="K13702">
        <v>0</v>
      </c>
      <c r="L13702" t="s">
        <v>8</v>
      </c>
      <c r="M13702" t="s">
        <v>18</v>
      </c>
      <c r="N13702" t="s">
        <v>67</v>
      </c>
      <c r="O13702" s="3" t="s">
        <v>482</v>
      </c>
      <c r="P13702" s="10">
        <v>1.1458333333333333E-3</v>
      </c>
      <c r="Q13702" s="12">
        <f t="shared" si="214"/>
        <v>99</v>
      </c>
    </row>
    <row r="13703" spans="1:17" x14ac:dyDescent="0.35">
      <c r="A13703">
        <v>28402255</v>
      </c>
      <c r="B13703">
        <v>52</v>
      </c>
      <c r="C13703" t="s">
        <v>5</v>
      </c>
      <c r="D13703" t="s">
        <v>15</v>
      </c>
      <c r="E13703" t="s">
        <v>18</v>
      </c>
      <c r="F13703" t="s">
        <v>19</v>
      </c>
      <c r="G13703" t="s">
        <v>18</v>
      </c>
      <c r="H13703" t="s">
        <v>340</v>
      </c>
      <c r="I13703">
        <v>172000</v>
      </c>
      <c r="J13703">
        <v>-1</v>
      </c>
      <c r="K13703">
        <v>0</v>
      </c>
      <c r="L13703" t="s">
        <v>8</v>
      </c>
      <c r="M13703" t="s">
        <v>18</v>
      </c>
      <c r="N13703" t="s">
        <v>67</v>
      </c>
      <c r="O13703" s="3" t="s">
        <v>440</v>
      </c>
      <c r="P13703" s="10">
        <v>2.2453703703703702E-3</v>
      </c>
      <c r="Q13703" s="12">
        <f t="shared" si="214"/>
        <v>194</v>
      </c>
    </row>
    <row r="13704" spans="1:17" x14ac:dyDescent="0.35">
      <c r="A13704">
        <v>16295280</v>
      </c>
      <c r="B13704">
        <v>46</v>
      </c>
      <c r="C13704" t="s">
        <v>7</v>
      </c>
      <c r="D13704" t="s">
        <v>15</v>
      </c>
      <c r="E13704" t="s">
        <v>18</v>
      </c>
      <c r="F13704" t="s">
        <v>19</v>
      </c>
      <c r="G13704" t="s">
        <v>18</v>
      </c>
      <c r="H13704" t="s">
        <v>8</v>
      </c>
      <c r="I13704">
        <v>49500</v>
      </c>
      <c r="J13704">
        <v>-1</v>
      </c>
      <c r="K13704">
        <v>0</v>
      </c>
      <c r="L13704" t="s">
        <v>8</v>
      </c>
      <c r="M13704" t="s">
        <v>18</v>
      </c>
      <c r="N13704" t="s">
        <v>67</v>
      </c>
      <c r="O13704" s="3" t="s">
        <v>1016</v>
      </c>
      <c r="P13704" s="10">
        <v>4.8611111111111112E-3</v>
      </c>
      <c r="Q13704" s="12">
        <f t="shared" si="214"/>
        <v>420</v>
      </c>
    </row>
    <row r="13705" spans="1:17" x14ac:dyDescent="0.35">
      <c r="A13705">
        <v>80698749</v>
      </c>
      <c r="B13705">
        <v>45</v>
      </c>
      <c r="C13705" t="s">
        <v>7</v>
      </c>
      <c r="D13705" t="s">
        <v>17</v>
      </c>
      <c r="E13705" t="s">
        <v>18</v>
      </c>
      <c r="F13705" t="s">
        <v>19</v>
      </c>
      <c r="G13705" t="s">
        <v>18</v>
      </c>
      <c r="H13705" t="s">
        <v>342</v>
      </c>
      <c r="I13705">
        <v>22600</v>
      </c>
      <c r="J13705">
        <v>-1</v>
      </c>
      <c r="K13705">
        <v>0</v>
      </c>
      <c r="L13705" t="s">
        <v>8</v>
      </c>
      <c r="M13705" t="s">
        <v>18</v>
      </c>
      <c r="N13705" t="s">
        <v>67</v>
      </c>
      <c r="O13705" s="3" t="s">
        <v>690</v>
      </c>
      <c r="P13705" s="10">
        <v>1.1111111111111111E-3</v>
      </c>
      <c r="Q13705" s="12">
        <f t="shared" si="214"/>
        <v>96</v>
      </c>
    </row>
    <row r="13706" spans="1:17" x14ac:dyDescent="0.35">
      <c r="A13706">
        <v>88201152</v>
      </c>
      <c r="B13706">
        <v>57</v>
      </c>
      <c r="C13706" t="s">
        <v>13</v>
      </c>
      <c r="D13706" t="s">
        <v>15</v>
      </c>
      <c r="E13706" t="s">
        <v>18</v>
      </c>
      <c r="F13706" t="s">
        <v>18</v>
      </c>
      <c r="G13706" t="s">
        <v>18</v>
      </c>
      <c r="H13706" t="s">
        <v>342</v>
      </c>
      <c r="I13706">
        <v>100</v>
      </c>
      <c r="J13706">
        <v>-1</v>
      </c>
      <c r="K13706">
        <v>0</v>
      </c>
      <c r="L13706" t="s">
        <v>8</v>
      </c>
      <c r="M13706" t="s">
        <v>18</v>
      </c>
      <c r="N13706" t="s">
        <v>67</v>
      </c>
      <c r="O13706" s="3" t="s">
        <v>397</v>
      </c>
      <c r="P13706" s="10">
        <v>1.5972222222222221E-3</v>
      </c>
      <c r="Q13706" s="12">
        <f t="shared" si="214"/>
        <v>138</v>
      </c>
    </row>
    <row r="13707" spans="1:17" x14ac:dyDescent="0.35">
      <c r="A13707">
        <v>40459446</v>
      </c>
      <c r="B13707">
        <v>45</v>
      </c>
      <c r="C13707" t="s">
        <v>4</v>
      </c>
      <c r="D13707" t="s">
        <v>17</v>
      </c>
      <c r="E13707" t="s">
        <v>18</v>
      </c>
      <c r="F13707" t="s">
        <v>18</v>
      </c>
      <c r="G13707" t="s">
        <v>19</v>
      </c>
      <c r="H13707" t="s">
        <v>340</v>
      </c>
      <c r="I13707">
        <v>35100</v>
      </c>
      <c r="J13707">
        <v>-1</v>
      </c>
      <c r="K13707">
        <v>0</v>
      </c>
      <c r="L13707" t="s">
        <v>8</v>
      </c>
      <c r="M13707" t="s">
        <v>18</v>
      </c>
      <c r="N13707" t="s">
        <v>67</v>
      </c>
      <c r="O13707" s="3" t="s">
        <v>551</v>
      </c>
      <c r="P13707" s="10">
        <v>1.2731481481481483E-3</v>
      </c>
      <c r="Q13707" s="12">
        <f t="shared" si="214"/>
        <v>110</v>
      </c>
    </row>
    <row r="13708" spans="1:17" x14ac:dyDescent="0.35">
      <c r="A13708">
        <v>69569060</v>
      </c>
      <c r="B13708">
        <v>41</v>
      </c>
      <c r="C13708" t="s">
        <v>4</v>
      </c>
      <c r="D13708" t="s">
        <v>15</v>
      </c>
      <c r="E13708" t="s">
        <v>18</v>
      </c>
      <c r="F13708" t="s">
        <v>18</v>
      </c>
      <c r="G13708" t="s">
        <v>19</v>
      </c>
      <c r="H13708" t="s">
        <v>340</v>
      </c>
      <c r="I13708">
        <v>0</v>
      </c>
      <c r="J13708">
        <v>-1</v>
      </c>
      <c r="K13708">
        <v>0</v>
      </c>
      <c r="L13708" t="s">
        <v>8</v>
      </c>
      <c r="M13708" t="s">
        <v>18</v>
      </c>
      <c r="N13708" t="s">
        <v>67</v>
      </c>
      <c r="O13708" s="3" t="s">
        <v>352</v>
      </c>
      <c r="P13708" s="10">
        <v>6.3657407407407402E-4</v>
      </c>
      <c r="Q13708" s="12">
        <f t="shared" si="214"/>
        <v>55</v>
      </c>
    </row>
    <row r="13709" spans="1:17" x14ac:dyDescent="0.35">
      <c r="A13709">
        <v>57901466</v>
      </c>
      <c r="B13709">
        <v>57</v>
      </c>
      <c r="C13709" t="s">
        <v>7</v>
      </c>
      <c r="D13709" t="s">
        <v>15</v>
      </c>
      <c r="E13709" t="s">
        <v>18</v>
      </c>
      <c r="F13709" t="s">
        <v>18</v>
      </c>
      <c r="G13709" t="s">
        <v>19</v>
      </c>
      <c r="H13709" t="s">
        <v>341</v>
      </c>
      <c r="I13709">
        <v>0</v>
      </c>
      <c r="J13709">
        <v>-1</v>
      </c>
      <c r="K13709">
        <v>0</v>
      </c>
      <c r="L13709" t="s">
        <v>8</v>
      </c>
      <c r="M13709" t="s">
        <v>18</v>
      </c>
      <c r="N13709" t="s">
        <v>67</v>
      </c>
      <c r="O13709" s="3" t="s">
        <v>890</v>
      </c>
      <c r="P13709" s="10">
        <v>5.2083333333333333E-4</v>
      </c>
      <c r="Q13709" s="12">
        <f t="shared" si="214"/>
        <v>45</v>
      </c>
    </row>
    <row r="13710" spans="1:17" x14ac:dyDescent="0.35">
      <c r="A13710">
        <v>33343518</v>
      </c>
      <c r="B13710">
        <v>41</v>
      </c>
      <c r="C13710" t="s">
        <v>5</v>
      </c>
      <c r="D13710" t="s">
        <v>15</v>
      </c>
      <c r="E13710" t="s">
        <v>18</v>
      </c>
      <c r="F13710" t="s">
        <v>19</v>
      </c>
      <c r="G13710" t="s">
        <v>18</v>
      </c>
      <c r="H13710" t="s">
        <v>341</v>
      </c>
      <c r="I13710">
        <v>17550</v>
      </c>
      <c r="J13710">
        <v>-1</v>
      </c>
      <c r="K13710">
        <v>0</v>
      </c>
      <c r="L13710" t="s">
        <v>8</v>
      </c>
      <c r="M13710" t="s">
        <v>18</v>
      </c>
      <c r="N13710" t="s">
        <v>67</v>
      </c>
      <c r="O13710" s="3" t="s">
        <v>451</v>
      </c>
      <c r="P13710" s="10">
        <v>2.0254629629629629E-3</v>
      </c>
      <c r="Q13710" s="12">
        <f t="shared" si="214"/>
        <v>175</v>
      </c>
    </row>
    <row r="13711" spans="1:17" x14ac:dyDescent="0.35">
      <c r="A13711">
        <v>31709900</v>
      </c>
      <c r="B13711">
        <v>51</v>
      </c>
      <c r="C13711" t="s">
        <v>11</v>
      </c>
      <c r="D13711" t="s">
        <v>15</v>
      </c>
      <c r="E13711" t="s">
        <v>18</v>
      </c>
      <c r="F13711" t="s">
        <v>18</v>
      </c>
      <c r="G13711" t="s">
        <v>19</v>
      </c>
      <c r="H13711" t="s">
        <v>341</v>
      </c>
      <c r="I13711">
        <v>-10050</v>
      </c>
      <c r="J13711">
        <v>-1</v>
      </c>
      <c r="K13711">
        <v>0</v>
      </c>
      <c r="L13711" t="s">
        <v>8</v>
      </c>
      <c r="M13711" t="s">
        <v>18</v>
      </c>
      <c r="N13711" t="s">
        <v>67</v>
      </c>
      <c r="O13711" s="3" t="s">
        <v>669</v>
      </c>
      <c r="P13711" s="10">
        <v>1.7708333333333332E-3</v>
      </c>
      <c r="Q13711" s="12">
        <f t="shared" si="214"/>
        <v>153</v>
      </c>
    </row>
    <row r="13712" spans="1:17" x14ac:dyDescent="0.35">
      <c r="A13712">
        <v>88216590</v>
      </c>
      <c r="B13712">
        <v>50</v>
      </c>
      <c r="C13712" t="s">
        <v>10</v>
      </c>
      <c r="D13712" t="s">
        <v>15</v>
      </c>
      <c r="E13712" t="s">
        <v>18</v>
      </c>
      <c r="F13712" t="s">
        <v>19</v>
      </c>
      <c r="G13712" t="s">
        <v>18</v>
      </c>
      <c r="H13712" t="s">
        <v>341</v>
      </c>
      <c r="I13712">
        <v>78600</v>
      </c>
      <c r="J13712">
        <v>-1</v>
      </c>
      <c r="K13712">
        <v>0</v>
      </c>
      <c r="L13712" t="s">
        <v>8</v>
      </c>
      <c r="M13712" t="s">
        <v>18</v>
      </c>
      <c r="N13712" t="s">
        <v>67</v>
      </c>
      <c r="O13712" s="3" t="s">
        <v>395</v>
      </c>
      <c r="P13712" s="10">
        <v>2.1412037037037038E-3</v>
      </c>
      <c r="Q13712" s="12">
        <f t="shared" si="214"/>
        <v>185</v>
      </c>
    </row>
    <row r="13713" spans="1:17" x14ac:dyDescent="0.35">
      <c r="A13713">
        <v>26904856</v>
      </c>
      <c r="B13713">
        <v>59</v>
      </c>
      <c r="C13713" t="s">
        <v>11</v>
      </c>
      <c r="D13713" t="s">
        <v>15</v>
      </c>
      <c r="E13713" t="s">
        <v>18</v>
      </c>
      <c r="F13713" t="s">
        <v>18</v>
      </c>
      <c r="G13713" t="s">
        <v>18</v>
      </c>
      <c r="H13713" t="s">
        <v>341</v>
      </c>
      <c r="I13713">
        <v>8500</v>
      </c>
      <c r="J13713">
        <v>-1</v>
      </c>
      <c r="K13713">
        <v>0</v>
      </c>
      <c r="L13713" t="s">
        <v>8</v>
      </c>
      <c r="M13713" t="s">
        <v>18</v>
      </c>
      <c r="N13713" t="s">
        <v>67</v>
      </c>
      <c r="O13713" s="3" t="s">
        <v>826</v>
      </c>
      <c r="P13713" s="10">
        <v>7.175925925925927E-4</v>
      </c>
      <c r="Q13713" s="12">
        <f t="shared" si="214"/>
        <v>62</v>
      </c>
    </row>
    <row r="13714" spans="1:17" x14ac:dyDescent="0.35">
      <c r="A13714">
        <v>13235305</v>
      </c>
      <c r="B13714">
        <v>44</v>
      </c>
      <c r="C13714" t="s">
        <v>5</v>
      </c>
      <c r="D13714" t="s">
        <v>15</v>
      </c>
      <c r="E13714" t="s">
        <v>18</v>
      </c>
      <c r="F13714" t="s">
        <v>19</v>
      </c>
      <c r="G13714" t="s">
        <v>18</v>
      </c>
      <c r="H13714" t="s">
        <v>341</v>
      </c>
      <c r="I13714">
        <v>13300</v>
      </c>
      <c r="J13714">
        <v>-1</v>
      </c>
      <c r="K13714">
        <v>0</v>
      </c>
      <c r="L13714" t="s">
        <v>8</v>
      </c>
      <c r="M13714" t="s">
        <v>18</v>
      </c>
      <c r="N13714" t="s">
        <v>67</v>
      </c>
      <c r="O13714" s="3" t="s">
        <v>804</v>
      </c>
      <c r="P13714" s="10">
        <v>8.3333333333333339E-4</v>
      </c>
      <c r="Q13714" s="12">
        <f t="shared" si="214"/>
        <v>72</v>
      </c>
    </row>
    <row r="13715" spans="1:17" x14ac:dyDescent="0.35">
      <c r="A13715">
        <v>63377792</v>
      </c>
      <c r="B13715">
        <v>49</v>
      </c>
      <c r="C13715" t="s">
        <v>1926</v>
      </c>
      <c r="D13715" t="s">
        <v>15</v>
      </c>
      <c r="E13715" t="s">
        <v>18</v>
      </c>
      <c r="F13715" t="s">
        <v>18</v>
      </c>
      <c r="G13715" t="s">
        <v>19</v>
      </c>
      <c r="H13715" t="s">
        <v>341</v>
      </c>
      <c r="I13715">
        <v>8350</v>
      </c>
      <c r="J13715">
        <v>-1</v>
      </c>
      <c r="K13715">
        <v>0</v>
      </c>
      <c r="L13715" t="s">
        <v>8</v>
      </c>
      <c r="M13715" t="s">
        <v>18</v>
      </c>
      <c r="N13715" t="s">
        <v>67</v>
      </c>
      <c r="O13715" s="3" t="s">
        <v>747</v>
      </c>
      <c r="P13715" s="10">
        <v>5.9027777777777778E-4</v>
      </c>
      <c r="Q13715" s="12">
        <f t="shared" si="214"/>
        <v>51</v>
      </c>
    </row>
    <row r="13716" spans="1:17" x14ac:dyDescent="0.35">
      <c r="A13716">
        <v>37093226</v>
      </c>
      <c r="B13716">
        <v>26</v>
      </c>
      <c r="C13716" t="s">
        <v>10</v>
      </c>
      <c r="D13716" t="s">
        <v>15</v>
      </c>
      <c r="E13716" t="s">
        <v>18</v>
      </c>
      <c r="F13716" t="s">
        <v>18</v>
      </c>
      <c r="G13716" t="s">
        <v>18</v>
      </c>
      <c r="H13716" t="s">
        <v>341</v>
      </c>
      <c r="I13716">
        <v>1250</v>
      </c>
      <c r="J13716">
        <v>-1</v>
      </c>
      <c r="K13716">
        <v>0</v>
      </c>
      <c r="L13716" t="s">
        <v>8</v>
      </c>
      <c r="M13716" t="s">
        <v>18</v>
      </c>
      <c r="N13716" t="s">
        <v>67</v>
      </c>
      <c r="O13716" s="3" t="s">
        <v>819</v>
      </c>
      <c r="P13716" s="10">
        <v>1.0879629629629629E-3</v>
      </c>
      <c r="Q13716" s="12">
        <f t="shared" si="214"/>
        <v>94</v>
      </c>
    </row>
    <row r="13717" spans="1:17" x14ac:dyDescent="0.35">
      <c r="A13717">
        <v>58419265</v>
      </c>
      <c r="B13717">
        <v>45</v>
      </c>
      <c r="C13717" t="s">
        <v>7</v>
      </c>
      <c r="D13717" t="s">
        <v>16</v>
      </c>
      <c r="E13717" t="s">
        <v>18</v>
      </c>
      <c r="F13717" t="s">
        <v>19</v>
      </c>
      <c r="G13717" t="s">
        <v>18</v>
      </c>
      <c r="H13717" t="s">
        <v>341</v>
      </c>
      <c r="I13717">
        <v>-5000</v>
      </c>
      <c r="J13717">
        <v>-1</v>
      </c>
      <c r="K13717">
        <v>0</v>
      </c>
      <c r="L13717" t="s">
        <v>8</v>
      </c>
      <c r="M13717" t="s">
        <v>18</v>
      </c>
      <c r="N13717" t="s">
        <v>67</v>
      </c>
      <c r="O13717" s="3" t="s">
        <v>476</v>
      </c>
      <c r="P13717" s="10">
        <v>1.0763888888888889E-3</v>
      </c>
      <c r="Q13717" s="12">
        <f t="shared" si="214"/>
        <v>93</v>
      </c>
    </row>
    <row r="13718" spans="1:17" x14ac:dyDescent="0.35">
      <c r="A13718">
        <v>34642672</v>
      </c>
      <c r="B13718">
        <v>34</v>
      </c>
      <c r="C13718" t="s">
        <v>13</v>
      </c>
      <c r="D13718" t="s">
        <v>15</v>
      </c>
      <c r="E13718" t="s">
        <v>18</v>
      </c>
      <c r="F13718" t="s">
        <v>19</v>
      </c>
      <c r="G13718" t="s">
        <v>18</v>
      </c>
      <c r="H13718" t="s">
        <v>342</v>
      </c>
      <c r="I13718">
        <v>-50</v>
      </c>
      <c r="J13718">
        <v>-1</v>
      </c>
      <c r="K13718">
        <v>0</v>
      </c>
      <c r="L13718" t="s">
        <v>8</v>
      </c>
      <c r="M13718" t="s">
        <v>18</v>
      </c>
      <c r="N13718" t="s">
        <v>67</v>
      </c>
      <c r="O13718" s="3" t="s">
        <v>412</v>
      </c>
      <c r="P13718" s="10">
        <v>3.1481481481481482E-3</v>
      </c>
      <c r="Q13718" s="12">
        <f t="shared" si="214"/>
        <v>272</v>
      </c>
    </row>
    <row r="13719" spans="1:17" x14ac:dyDescent="0.35">
      <c r="A13719">
        <v>83087454</v>
      </c>
      <c r="B13719">
        <v>34</v>
      </c>
      <c r="C13719" t="s">
        <v>7</v>
      </c>
      <c r="D13719" t="s">
        <v>17</v>
      </c>
      <c r="E13719" t="s">
        <v>18</v>
      </c>
      <c r="F13719" t="s">
        <v>18</v>
      </c>
      <c r="G13719" t="s">
        <v>18</v>
      </c>
      <c r="H13719" t="s">
        <v>341</v>
      </c>
      <c r="I13719">
        <v>-7700</v>
      </c>
      <c r="J13719">
        <v>-1</v>
      </c>
      <c r="K13719">
        <v>0</v>
      </c>
      <c r="L13719" t="s">
        <v>8</v>
      </c>
      <c r="M13719" t="s">
        <v>18</v>
      </c>
      <c r="N13719" t="s">
        <v>67</v>
      </c>
      <c r="O13719" s="3" t="s">
        <v>779</v>
      </c>
      <c r="P13719" s="10">
        <v>3.414351851851852E-3</v>
      </c>
      <c r="Q13719" s="12">
        <f t="shared" si="214"/>
        <v>295</v>
      </c>
    </row>
    <row r="13720" spans="1:17" x14ac:dyDescent="0.35">
      <c r="A13720">
        <v>41851642</v>
      </c>
      <c r="B13720">
        <v>50</v>
      </c>
      <c r="C13720" t="s">
        <v>11</v>
      </c>
      <c r="D13720" t="s">
        <v>15</v>
      </c>
      <c r="E13720" t="s">
        <v>18</v>
      </c>
      <c r="F13720" t="s">
        <v>19</v>
      </c>
      <c r="G13720" t="s">
        <v>18</v>
      </c>
      <c r="H13720" t="s">
        <v>341</v>
      </c>
      <c r="I13720">
        <v>1900</v>
      </c>
      <c r="J13720">
        <v>-1</v>
      </c>
      <c r="K13720">
        <v>0</v>
      </c>
      <c r="L13720" t="s">
        <v>8</v>
      </c>
      <c r="M13720" t="s">
        <v>18</v>
      </c>
      <c r="N13720" t="s">
        <v>67</v>
      </c>
      <c r="O13720" s="3" t="s">
        <v>514</v>
      </c>
      <c r="P13720" s="10">
        <v>4.8611111111111104E-4</v>
      </c>
      <c r="Q13720" s="12">
        <f t="shared" si="214"/>
        <v>42</v>
      </c>
    </row>
    <row r="13721" spans="1:17" x14ac:dyDescent="0.35">
      <c r="A13721">
        <v>29351195</v>
      </c>
      <c r="B13721">
        <v>36</v>
      </c>
      <c r="C13721" t="s">
        <v>1926</v>
      </c>
      <c r="D13721" t="s">
        <v>16</v>
      </c>
      <c r="E13721" t="s">
        <v>18</v>
      </c>
      <c r="F13721" t="s">
        <v>18</v>
      </c>
      <c r="G13721" t="s">
        <v>18</v>
      </c>
      <c r="H13721" t="s">
        <v>341</v>
      </c>
      <c r="I13721">
        <v>14050</v>
      </c>
      <c r="J13721">
        <v>-1</v>
      </c>
      <c r="K13721">
        <v>0</v>
      </c>
      <c r="L13721" t="s">
        <v>8</v>
      </c>
      <c r="M13721" t="s">
        <v>18</v>
      </c>
      <c r="N13721" t="s">
        <v>67</v>
      </c>
      <c r="O13721" s="3" t="s">
        <v>373</v>
      </c>
      <c r="P13721" s="10">
        <v>2.6041666666666665E-3</v>
      </c>
      <c r="Q13721" s="12">
        <f t="shared" si="214"/>
        <v>225</v>
      </c>
    </row>
    <row r="13722" spans="1:17" x14ac:dyDescent="0.35">
      <c r="A13722">
        <v>39326884</v>
      </c>
      <c r="B13722">
        <v>30</v>
      </c>
      <c r="C13722" t="s">
        <v>4</v>
      </c>
      <c r="D13722" t="s">
        <v>15</v>
      </c>
      <c r="E13722" t="s">
        <v>18</v>
      </c>
      <c r="F13722" t="s">
        <v>19</v>
      </c>
      <c r="G13722" t="s">
        <v>18</v>
      </c>
      <c r="H13722" t="s">
        <v>340</v>
      </c>
      <c r="I13722">
        <v>0</v>
      </c>
      <c r="J13722">
        <v>-1</v>
      </c>
      <c r="K13722">
        <v>0</v>
      </c>
      <c r="L13722" t="s">
        <v>8</v>
      </c>
      <c r="M13722" t="s">
        <v>18</v>
      </c>
      <c r="N13722" t="s">
        <v>67</v>
      </c>
      <c r="O13722" s="3" t="s">
        <v>370</v>
      </c>
      <c r="P13722" s="10">
        <v>1.4699074074074074E-3</v>
      </c>
      <c r="Q13722" s="12">
        <f t="shared" si="214"/>
        <v>127</v>
      </c>
    </row>
    <row r="13723" spans="1:17" x14ac:dyDescent="0.35">
      <c r="A13723">
        <v>25001468</v>
      </c>
      <c r="B13723">
        <v>54</v>
      </c>
      <c r="C13723" t="s">
        <v>10</v>
      </c>
      <c r="D13723" t="s">
        <v>15</v>
      </c>
      <c r="E13723" t="s">
        <v>18</v>
      </c>
      <c r="F13723" t="s">
        <v>18</v>
      </c>
      <c r="G13723" t="s">
        <v>19</v>
      </c>
      <c r="H13723" t="s">
        <v>341</v>
      </c>
      <c r="I13723">
        <v>-1100</v>
      </c>
      <c r="J13723">
        <v>-1</v>
      </c>
      <c r="K13723">
        <v>0</v>
      </c>
      <c r="L13723" t="s">
        <v>8</v>
      </c>
      <c r="M13723" t="s">
        <v>18</v>
      </c>
      <c r="N13723" t="s">
        <v>67</v>
      </c>
      <c r="O13723" s="3" t="s">
        <v>472</v>
      </c>
      <c r="P13723" s="10">
        <v>9.8379629629629642E-4</v>
      </c>
      <c r="Q13723" s="12">
        <f t="shared" si="214"/>
        <v>85</v>
      </c>
    </row>
    <row r="13724" spans="1:17" x14ac:dyDescent="0.35">
      <c r="A13724">
        <v>63725311</v>
      </c>
      <c r="B13724">
        <v>44</v>
      </c>
      <c r="C13724" t="s">
        <v>4</v>
      </c>
      <c r="D13724" t="s">
        <v>15</v>
      </c>
      <c r="E13724" t="s">
        <v>18</v>
      </c>
      <c r="F13724" t="s">
        <v>19</v>
      </c>
      <c r="G13724" t="s">
        <v>18</v>
      </c>
      <c r="H13724" t="s">
        <v>341</v>
      </c>
      <c r="I13724">
        <v>21900</v>
      </c>
      <c r="J13724">
        <v>-1</v>
      </c>
      <c r="K13724">
        <v>0</v>
      </c>
      <c r="L13724" t="s">
        <v>8</v>
      </c>
      <c r="M13724" t="s">
        <v>18</v>
      </c>
      <c r="N13724" t="s">
        <v>67</v>
      </c>
      <c r="O13724" s="3" t="s">
        <v>514</v>
      </c>
      <c r="P13724" s="10">
        <v>4.8611111111111104E-4</v>
      </c>
      <c r="Q13724" s="12">
        <f t="shared" si="214"/>
        <v>42</v>
      </c>
    </row>
    <row r="13725" spans="1:17" x14ac:dyDescent="0.35">
      <c r="A13725">
        <v>53132416</v>
      </c>
      <c r="B13725">
        <v>45</v>
      </c>
      <c r="C13725" t="s">
        <v>5</v>
      </c>
      <c r="D13725" t="s">
        <v>15</v>
      </c>
      <c r="E13725" t="s">
        <v>18</v>
      </c>
      <c r="F13725" t="s">
        <v>19</v>
      </c>
      <c r="G13725" t="s">
        <v>18</v>
      </c>
      <c r="H13725" t="s">
        <v>341</v>
      </c>
      <c r="I13725">
        <v>101000</v>
      </c>
      <c r="J13725">
        <v>-1</v>
      </c>
      <c r="K13725">
        <v>0</v>
      </c>
      <c r="L13725" t="s">
        <v>8</v>
      </c>
      <c r="M13725" t="s">
        <v>18</v>
      </c>
      <c r="N13725" t="s">
        <v>67</v>
      </c>
      <c r="O13725" s="3" t="s">
        <v>352</v>
      </c>
      <c r="P13725" s="10">
        <v>6.3657407407407402E-4</v>
      </c>
      <c r="Q13725" s="12">
        <f t="shared" si="214"/>
        <v>55</v>
      </c>
    </row>
    <row r="13726" spans="1:17" x14ac:dyDescent="0.35">
      <c r="A13726">
        <v>32518680</v>
      </c>
      <c r="B13726">
        <v>59</v>
      </c>
      <c r="C13726" t="s">
        <v>4</v>
      </c>
      <c r="D13726" t="s">
        <v>17</v>
      </c>
      <c r="E13726" t="s">
        <v>18</v>
      </c>
      <c r="F13726" t="s">
        <v>19</v>
      </c>
      <c r="G13726" t="s">
        <v>18</v>
      </c>
      <c r="H13726" t="s">
        <v>342</v>
      </c>
      <c r="I13726">
        <v>6650</v>
      </c>
      <c r="J13726">
        <v>-1</v>
      </c>
      <c r="K13726">
        <v>0</v>
      </c>
      <c r="L13726" t="s">
        <v>8</v>
      </c>
      <c r="M13726" t="s">
        <v>18</v>
      </c>
      <c r="N13726" t="s">
        <v>67</v>
      </c>
      <c r="O13726" s="3" t="s">
        <v>533</v>
      </c>
      <c r="P13726" s="10">
        <v>2.3842592592592591E-3</v>
      </c>
      <c r="Q13726" s="12">
        <f t="shared" si="214"/>
        <v>206</v>
      </c>
    </row>
    <row r="13727" spans="1:17" x14ac:dyDescent="0.35">
      <c r="A13727">
        <v>17053878</v>
      </c>
      <c r="B13727">
        <v>40</v>
      </c>
      <c r="C13727" t="s">
        <v>7</v>
      </c>
      <c r="D13727" t="s">
        <v>15</v>
      </c>
      <c r="E13727" t="s">
        <v>18</v>
      </c>
      <c r="F13727" t="s">
        <v>19</v>
      </c>
      <c r="G13727" t="s">
        <v>18</v>
      </c>
      <c r="H13727" t="s">
        <v>342</v>
      </c>
      <c r="I13727">
        <v>33250</v>
      </c>
      <c r="J13727">
        <v>-1</v>
      </c>
      <c r="K13727">
        <v>0</v>
      </c>
      <c r="L13727" t="s">
        <v>8</v>
      </c>
      <c r="M13727" t="s">
        <v>19</v>
      </c>
      <c r="N13727" t="s">
        <v>67</v>
      </c>
      <c r="O13727" s="3" t="s">
        <v>1440</v>
      </c>
      <c r="P13727" s="10">
        <v>9.0393518518518522E-3</v>
      </c>
      <c r="Q13727" s="12">
        <f t="shared" si="214"/>
        <v>781</v>
      </c>
    </row>
    <row r="13728" spans="1:17" x14ac:dyDescent="0.35">
      <c r="A13728">
        <v>83554829</v>
      </c>
      <c r="B13728">
        <v>45</v>
      </c>
      <c r="C13728" t="s">
        <v>5</v>
      </c>
      <c r="D13728" t="s">
        <v>15</v>
      </c>
      <c r="E13728" t="s">
        <v>18</v>
      </c>
      <c r="F13728" t="s">
        <v>18</v>
      </c>
      <c r="G13728" t="s">
        <v>18</v>
      </c>
      <c r="H13728" t="s">
        <v>341</v>
      </c>
      <c r="I13728">
        <v>0</v>
      </c>
      <c r="J13728">
        <v>-1</v>
      </c>
      <c r="K13728">
        <v>0</v>
      </c>
      <c r="L13728" t="s">
        <v>8</v>
      </c>
      <c r="M13728" t="s">
        <v>18</v>
      </c>
      <c r="N13728" t="s">
        <v>67</v>
      </c>
      <c r="O13728" s="3" t="s">
        <v>546</v>
      </c>
      <c r="P13728" s="10">
        <v>1.3078703703703705E-3</v>
      </c>
      <c r="Q13728" s="12">
        <f t="shared" si="214"/>
        <v>113</v>
      </c>
    </row>
    <row r="13729" spans="1:17" x14ac:dyDescent="0.35">
      <c r="A13729">
        <v>85192574</v>
      </c>
      <c r="B13729">
        <v>59</v>
      </c>
      <c r="C13729" t="s">
        <v>12</v>
      </c>
      <c r="D13729" t="s">
        <v>15</v>
      </c>
      <c r="E13729" t="s">
        <v>18</v>
      </c>
      <c r="F13729" t="s">
        <v>19</v>
      </c>
      <c r="G13729" t="s">
        <v>18</v>
      </c>
      <c r="H13729" t="s">
        <v>340</v>
      </c>
      <c r="I13729">
        <v>300</v>
      </c>
      <c r="J13729">
        <v>-1</v>
      </c>
      <c r="K13729">
        <v>0</v>
      </c>
      <c r="L13729" t="s">
        <v>8</v>
      </c>
      <c r="M13729" t="s">
        <v>18</v>
      </c>
      <c r="N13729" t="s">
        <v>67</v>
      </c>
      <c r="O13729" s="3" t="s">
        <v>748</v>
      </c>
      <c r="P13729" s="10">
        <v>3.1828703703703702E-3</v>
      </c>
      <c r="Q13729" s="12">
        <f t="shared" si="214"/>
        <v>275</v>
      </c>
    </row>
    <row r="13730" spans="1:17" x14ac:dyDescent="0.35">
      <c r="A13730">
        <v>54772829</v>
      </c>
      <c r="B13730">
        <v>56</v>
      </c>
      <c r="C13730" t="s">
        <v>5</v>
      </c>
      <c r="D13730" t="s">
        <v>15</v>
      </c>
      <c r="E13730" t="s">
        <v>18</v>
      </c>
      <c r="F13730" t="s">
        <v>18</v>
      </c>
      <c r="G13730" t="s">
        <v>19</v>
      </c>
      <c r="H13730" t="s">
        <v>340</v>
      </c>
      <c r="I13730">
        <v>39350</v>
      </c>
      <c r="J13730">
        <v>-1</v>
      </c>
      <c r="K13730">
        <v>0</v>
      </c>
      <c r="L13730" t="s">
        <v>8</v>
      </c>
      <c r="M13730" t="s">
        <v>18</v>
      </c>
      <c r="N13730" t="s">
        <v>67</v>
      </c>
      <c r="O13730" s="3" t="s">
        <v>346</v>
      </c>
      <c r="P13730" s="10">
        <v>1.0648148148148147E-3</v>
      </c>
      <c r="Q13730" s="12">
        <f t="shared" si="214"/>
        <v>92</v>
      </c>
    </row>
    <row r="13731" spans="1:17" x14ac:dyDescent="0.35">
      <c r="A13731">
        <v>33203330</v>
      </c>
      <c r="B13731">
        <v>40</v>
      </c>
      <c r="C13731" t="s">
        <v>4</v>
      </c>
      <c r="D13731" t="s">
        <v>16</v>
      </c>
      <c r="E13731" t="s">
        <v>18</v>
      </c>
      <c r="F13731" t="s">
        <v>19</v>
      </c>
      <c r="G13731" t="s">
        <v>18</v>
      </c>
      <c r="H13731" t="s">
        <v>340</v>
      </c>
      <c r="I13731">
        <v>62350</v>
      </c>
      <c r="J13731">
        <v>-1</v>
      </c>
      <c r="K13731">
        <v>0</v>
      </c>
      <c r="L13731" t="s">
        <v>8</v>
      </c>
      <c r="M13731" t="s">
        <v>18</v>
      </c>
      <c r="N13731" t="s">
        <v>67</v>
      </c>
      <c r="O13731" s="3" t="s">
        <v>467</v>
      </c>
      <c r="P13731" s="10">
        <v>1.8171296296296297E-3</v>
      </c>
      <c r="Q13731" s="12">
        <f t="shared" si="214"/>
        <v>157</v>
      </c>
    </row>
    <row r="13732" spans="1:17" x14ac:dyDescent="0.35">
      <c r="A13732">
        <v>23678609</v>
      </c>
      <c r="B13732">
        <v>45</v>
      </c>
      <c r="C13732" t="s">
        <v>10</v>
      </c>
      <c r="D13732" t="s">
        <v>17</v>
      </c>
      <c r="E13732" t="s">
        <v>18</v>
      </c>
      <c r="F13732" t="s">
        <v>19</v>
      </c>
      <c r="G13732" t="s">
        <v>18</v>
      </c>
      <c r="H13732" t="s">
        <v>341</v>
      </c>
      <c r="I13732">
        <v>287900</v>
      </c>
      <c r="J13732">
        <v>-1</v>
      </c>
      <c r="K13732">
        <v>0</v>
      </c>
      <c r="L13732" t="s">
        <v>8</v>
      </c>
      <c r="M13732" t="s">
        <v>18</v>
      </c>
      <c r="N13732" t="s">
        <v>67</v>
      </c>
      <c r="O13732" s="3" t="s">
        <v>1149</v>
      </c>
      <c r="P13732" s="10">
        <v>1.8518518518518518E-4</v>
      </c>
      <c r="Q13732" s="12">
        <f t="shared" si="214"/>
        <v>16</v>
      </c>
    </row>
    <row r="13733" spans="1:17" x14ac:dyDescent="0.35">
      <c r="A13733">
        <v>37114351</v>
      </c>
      <c r="B13733">
        <v>53</v>
      </c>
      <c r="C13733" t="s">
        <v>5</v>
      </c>
      <c r="D13733" t="s">
        <v>16</v>
      </c>
      <c r="E13733" t="s">
        <v>18</v>
      </c>
      <c r="F13733" t="s">
        <v>19</v>
      </c>
      <c r="G13733" t="s">
        <v>18</v>
      </c>
      <c r="H13733" t="s">
        <v>341</v>
      </c>
      <c r="I13733">
        <v>-8250</v>
      </c>
      <c r="J13733">
        <v>-1</v>
      </c>
      <c r="K13733">
        <v>0</v>
      </c>
      <c r="L13733" t="s">
        <v>8</v>
      </c>
      <c r="M13733" t="s">
        <v>18</v>
      </c>
      <c r="N13733" t="s">
        <v>67</v>
      </c>
      <c r="O13733" s="3" t="s">
        <v>549</v>
      </c>
      <c r="P13733" s="10">
        <v>1.0300925925925926E-3</v>
      </c>
      <c r="Q13733" s="12">
        <f t="shared" si="214"/>
        <v>89</v>
      </c>
    </row>
    <row r="13734" spans="1:17" x14ac:dyDescent="0.35">
      <c r="A13734">
        <v>81168217</v>
      </c>
      <c r="B13734">
        <v>53</v>
      </c>
      <c r="C13734" t="s">
        <v>7</v>
      </c>
      <c r="D13734" t="s">
        <v>15</v>
      </c>
      <c r="E13734" t="s">
        <v>18</v>
      </c>
      <c r="F13734" t="s">
        <v>19</v>
      </c>
      <c r="G13734" t="s">
        <v>18</v>
      </c>
      <c r="H13734" t="s">
        <v>341</v>
      </c>
      <c r="I13734">
        <v>-31300</v>
      </c>
      <c r="J13734">
        <v>-1</v>
      </c>
      <c r="K13734">
        <v>0</v>
      </c>
      <c r="L13734" t="s">
        <v>8</v>
      </c>
      <c r="M13734" t="s">
        <v>18</v>
      </c>
      <c r="N13734" t="s">
        <v>67</v>
      </c>
      <c r="O13734" s="3" t="s">
        <v>571</v>
      </c>
      <c r="P13734" s="10">
        <v>2.3726851851851851E-3</v>
      </c>
      <c r="Q13734" s="12">
        <f t="shared" si="214"/>
        <v>205</v>
      </c>
    </row>
    <row r="13735" spans="1:17" x14ac:dyDescent="0.35">
      <c r="A13735">
        <v>19566878</v>
      </c>
      <c r="B13735">
        <v>33</v>
      </c>
      <c r="C13735" t="s">
        <v>10</v>
      </c>
      <c r="D13735" t="s">
        <v>15</v>
      </c>
      <c r="E13735" t="s">
        <v>18</v>
      </c>
      <c r="F13735" t="s">
        <v>18</v>
      </c>
      <c r="G13735" t="s">
        <v>18</v>
      </c>
      <c r="H13735" t="s">
        <v>341</v>
      </c>
      <c r="I13735">
        <v>0</v>
      </c>
      <c r="J13735">
        <v>-1</v>
      </c>
      <c r="K13735">
        <v>0</v>
      </c>
      <c r="L13735" t="s">
        <v>8</v>
      </c>
      <c r="M13735" t="s">
        <v>18</v>
      </c>
      <c r="N13735" t="s">
        <v>67</v>
      </c>
      <c r="O13735" s="3" t="s">
        <v>477</v>
      </c>
      <c r="P13735" s="10">
        <v>1.4814814814814814E-3</v>
      </c>
      <c r="Q13735" s="12">
        <f t="shared" si="214"/>
        <v>128</v>
      </c>
    </row>
    <row r="13736" spans="1:17" x14ac:dyDescent="0.35">
      <c r="A13736">
        <v>49246299</v>
      </c>
      <c r="B13736">
        <v>30</v>
      </c>
      <c r="C13736" t="s">
        <v>4</v>
      </c>
      <c r="D13736" t="s">
        <v>16</v>
      </c>
      <c r="E13736" t="s">
        <v>18</v>
      </c>
      <c r="F13736" t="s">
        <v>19</v>
      </c>
      <c r="G13736" t="s">
        <v>18</v>
      </c>
      <c r="H13736" t="s">
        <v>341</v>
      </c>
      <c r="I13736">
        <v>54500</v>
      </c>
      <c r="J13736">
        <v>-1</v>
      </c>
      <c r="K13736">
        <v>0</v>
      </c>
      <c r="L13736" t="s">
        <v>8</v>
      </c>
      <c r="M13736" t="s">
        <v>18</v>
      </c>
      <c r="N13736" t="s">
        <v>67</v>
      </c>
      <c r="O13736" s="3" t="s">
        <v>568</v>
      </c>
      <c r="P13736" s="10">
        <v>7.5231481481481471E-4</v>
      </c>
      <c r="Q13736" s="12">
        <f t="shared" si="214"/>
        <v>65</v>
      </c>
    </row>
    <row r="13737" spans="1:17" x14ac:dyDescent="0.35">
      <c r="A13737">
        <v>63252241</v>
      </c>
      <c r="B13737">
        <v>35</v>
      </c>
      <c r="C13737" t="s">
        <v>5</v>
      </c>
      <c r="D13737" t="s">
        <v>15</v>
      </c>
      <c r="E13737" t="s">
        <v>18</v>
      </c>
      <c r="F13737" t="s">
        <v>19</v>
      </c>
      <c r="G13737" t="s">
        <v>18</v>
      </c>
      <c r="H13737" t="s">
        <v>341</v>
      </c>
      <c r="I13737">
        <v>117750</v>
      </c>
      <c r="J13737">
        <v>-1</v>
      </c>
      <c r="K13737">
        <v>0</v>
      </c>
      <c r="L13737" t="s">
        <v>8</v>
      </c>
      <c r="M13737" t="s">
        <v>18</v>
      </c>
      <c r="N13737" t="s">
        <v>67</v>
      </c>
      <c r="O13737" s="3" t="s">
        <v>903</v>
      </c>
      <c r="P13737" s="10">
        <v>5.9606481481481489E-3</v>
      </c>
      <c r="Q13737" s="12">
        <f t="shared" si="214"/>
        <v>515</v>
      </c>
    </row>
    <row r="13738" spans="1:17" x14ac:dyDescent="0.35">
      <c r="A13738">
        <v>34744626</v>
      </c>
      <c r="B13738">
        <v>27</v>
      </c>
      <c r="C13738" t="s">
        <v>10</v>
      </c>
      <c r="D13738" t="s">
        <v>16</v>
      </c>
      <c r="E13738" t="s">
        <v>18</v>
      </c>
      <c r="F13738" t="s">
        <v>18</v>
      </c>
      <c r="G13738" t="s">
        <v>19</v>
      </c>
      <c r="H13738" t="s">
        <v>341</v>
      </c>
      <c r="I13738">
        <v>19350</v>
      </c>
      <c r="J13738">
        <v>-1</v>
      </c>
      <c r="K13738">
        <v>0</v>
      </c>
      <c r="L13738" t="s">
        <v>8</v>
      </c>
      <c r="M13738" t="s">
        <v>18</v>
      </c>
      <c r="N13738" t="s">
        <v>67</v>
      </c>
      <c r="O13738" s="3" t="s">
        <v>440</v>
      </c>
      <c r="P13738" s="10">
        <v>2.2453703703703702E-3</v>
      </c>
      <c r="Q13738" s="12">
        <f t="shared" si="214"/>
        <v>194</v>
      </c>
    </row>
    <row r="13739" spans="1:17" x14ac:dyDescent="0.35">
      <c r="A13739">
        <v>66665798</v>
      </c>
      <c r="B13739">
        <v>60</v>
      </c>
      <c r="C13739" t="s">
        <v>9</v>
      </c>
      <c r="D13739" t="s">
        <v>15</v>
      </c>
      <c r="E13739" t="s">
        <v>18</v>
      </c>
      <c r="F13739" t="s">
        <v>18</v>
      </c>
      <c r="G13739" t="s">
        <v>18</v>
      </c>
      <c r="H13739" t="s">
        <v>342</v>
      </c>
      <c r="I13739">
        <v>41900</v>
      </c>
      <c r="J13739">
        <v>-1</v>
      </c>
      <c r="K13739">
        <v>0</v>
      </c>
      <c r="L13739" t="s">
        <v>8</v>
      </c>
      <c r="M13739" t="s">
        <v>18</v>
      </c>
      <c r="N13739" t="s">
        <v>67</v>
      </c>
      <c r="O13739" s="3" t="s">
        <v>699</v>
      </c>
      <c r="P13739" s="10">
        <v>1.7013888888888892E-3</v>
      </c>
      <c r="Q13739" s="12">
        <f t="shared" si="214"/>
        <v>147</v>
      </c>
    </row>
    <row r="13740" spans="1:17" x14ac:dyDescent="0.35">
      <c r="A13740">
        <v>40541304</v>
      </c>
      <c r="B13740">
        <v>35</v>
      </c>
      <c r="C13740" t="s">
        <v>1926</v>
      </c>
      <c r="D13740" t="s">
        <v>15</v>
      </c>
      <c r="E13740" t="s">
        <v>18</v>
      </c>
      <c r="F13740" t="s">
        <v>19</v>
      </c>
      <c r="G13740" t="s">
        <v>18</v>
      </c>
      <c r="H13740" t="s">
        <v>341</v>
      </c>
      <c r="I13740">
        <v>50</v>
      </c>
      <c r="J13740">
        <v>-1</v>
      </c>
      <c r="K13740">
        <v>0</v>
      </c>
      <c r="L13740" t="s">
        <v>8</v>
      </c>
      <c r="M13740" t="s">
        <v>18</v>
      </c>
      <c r="N13740" t="s">
        <v>67</v>
      </c>
      <c r="O13740" s="3" t="s">
        <v>640</v>
      </c>
      <c r="P13740" s="10">
        <v>1.2962962962962963E-3</v>
      </c>
      <c r="Q13740" s="12">
        <f t="shared" si="214"/>
        <v>112</v>
      </c>
    </row>
    <row r="13741" spans="1:17" x14ac:dyDescent="0.35">
      <c r="A13741">
        <v>80265002</v>
      </c>
      <c r="B13741">
        <v>33</v>
      </c>
      <c r="C13741" t="s">
        <v>4</v>
      </c>
      <c r="D13741" t="s">
        <v>16</v>
      </c>
      <c r="E13741" t="s">
        <v>18</v>
      </c>
      <c r="F13741" t="s">
        <v>18</v>
      </c>
      <c r="G13741" t="s">
        <v>19</v>
      </c>
      <c r="H13741" t="s">
        <v>340</v>
      </c>
      <c r="I13741">
        <v>9550</v>
      </c>
      <c r="J13741">
        <v>-1</v>
      </c>
      <c r="K13741">
        <v>0</v>
      </c>
      <c r="L13741" t="s">
        <v>8</v>
      </c>
      <c r="M13741" t="s">
        <v>18</v>
      </c>
      <c r="N13741" t="s">
        <v>67</v>
      </c>
      <c r="O13741" s="3" t="s">
        <v>924</v>
      </c>
      <c r="P13741" s="10">
        <v>2.8935185185185189E-4</v>
      </c>
      <c r="Q13741" s="12">
        <f t="shared" si="214"/>
        <v>25</v>
      </c>
    </row>
    <row r="13742" spans="1:17" x14ac:dyDescent="0.35">
      <c r="A13742">
        <v>70766058</v>
      </c>
      <c r="B13742">
        <v>45</v>
      </c>
      <c r="C13742" t="s">
        <v>7</v>
      </c>
      <c r="D13742" t="s">
        <v>15</v>
      </c>
      <c r="E13742" t="s">
        <v>18</v>
      </c>
      <c r="F13742" t="s">
        <v>19</v>
      </c>
      <c r="G13742" t="s">
        <v>18</v>
      </c>
      <c r="H13742" t="s">
        <v>341</v>
      </c>
      <c r="I13742">
        <v>242750</v>
      </c>
      <c r="J13742">
        <v>-1</v>
      </c>
      <c r="K13742">
        <v>0</v>
      </c>
      <c r="L13742" t="s">
        <v>8</v>
      </c>
      <c r="M13742" t="s">
        <v>18</v>
      </c>
      <c r="N13742" t="s">
        <v>67</v>
      </c>
      <c r="O13742" s="3" t="s">
        <v>702</v>
      </c>
      <c r="P13742" s="10">
        <v>3.2986111111111111E-3</v>
      </c>
      <c r="Q13742" s="12">
        <f t="shared" si="214"/>
        <v>285</v>
      </c>
    </row>
    <row r="13743" spans="1:17" x14ac:dyDescent="0.35">
      <c r="A13743">
        <v>68545435</v>
      </c>
      <c r="B13743">
        <v>42</v>
      </c>
      <c r="C13743" t="s">
        <v>11</v>
      </c>
      <c r="D13743" t="s">
        <v>15</v>
      </c>
      <c r="E13743" t="s">
        <v>18</v>
      </c>
      <c r="F13743" t="s">
        <v>19</v>
      </c>
      <c r="G13743" t="s">
        <v>18</v>
      </c>
      <c r="H13743" t="s">
        <v>341</v>
      </c>
      <c r="I13743">
        <v>31700</v>
      </c>
      <c r="J13743">
        <v>-1</v>
      </c>
      <c r="K13743">
        <v>0</v>
      </c>
      <c r="L13743" t="s">
        <v>8</v>
      </c>
      <c r="M13743" t="s">
        <v>18</v>
      </c>
      <c r="N13743" t="s">
        <v>67</v>
      </c>
      <c r="O13743" s="3" t="s">
        <v>452</v>
      </c>
      <c r="P13743" s="10">
        <v>7.0601851851851847E-4</v>
      </c>
      <c r="Q13743" s="12">
        <f t="shared" si="214"/>
        <v>61</v>
      </c>
    </row>
    <row r="13744" spans="1:17" x14ac:dyDescent="0.35">
      <c r="A13744">
        <v>59678867</v>
      </c>
      <c r="B13744">
        <v>31</v>
      </c>
      <c r="C13744" t="s">
        <v>4</v>
      </c>
      <c r="D13744" t="s">
        <v>15</v>
      </c>
      <c r="E13744" t="s">
        <v>18</v>
      </c>
      <c r="F13744" t="s">
        <v>19</v>
      </c>
      <c r="G13744" t="s">
        <v>18</v>
      </c>
      <c r="H13744" t="s">
        <v>340</v>
      </c>
      <c r="I13744">
        <v>13600</v>
      </c>
      <c r="J13744">
        <v>-1</v>
      </c>
      <c r="K13744">
        <v>0</v>
      </c>
      <c r="L13744" t="s">
        <v>8</v>
      </c>
      <c r="M13744" t="s">
        <v>18</v>
      </c>
      <c r="N13744" t="s">
        <v>67</v>
      </c>
      <c r="O13744" s="3" t="s">
        <v>357</v>
      </c>
      <c r="P13744" s="10">
        <v>2.0138888888888888E-3</v>
      </c>
      <c r="Q13744" s="12">
        <f t="shared" si="214"/>
        <v>174</v>
      </c>
    </row>
    <row r="13745" spans="1:17" x14ac:dyDescent="0.35">
      <c r="A13745">
        <v>70063136</v>
      </c>
      <c r="B13745">
        <v>51</v>
      </c>
      <c r="C13745" t="s">
        <v>6</v>
      </c>
      <c r="D13745" t="s">
        <v>15</v>
      </c>
      <c r="E13745" t="s">
        <v>18</v>
      </c>
      <c r="F13745" t="s">
        <v>19</v>
      </c>
      <c r="G13745" t="s">
        <v>18</v>
      </c>
      <c r="H13745" t="s">
        <v>340</v>
      </c>
      <c r="I13745">
        <v>-13350</v>
      </c>
      <c r="J13745">
        <v>-1</v>
      </c>
      <c r="K13745">
        <v>0</v>
      </c>
      <c r="L13745" t="s">
        <v>8</v>
      </c>
      <c r="M13745" t="s">
        <v>18</v>
      </c>
      <c r="N13745" t="s">
        <v>67</v>
      </c>
      <c r="O13745" s="3" t="s">
        <v>514</v>
      </c>
      <c r="P13745" s="10">
        <v>4.8611111111111104E-4</v>
      </c>
      <c r="Q13745" s="12">
        <f t="shared" si="214"/>
        <v>42</v>
      </c>
    </row>
    <row r="13746" spans="1:17" x14ac:dyDescent="0.35">
      <c r="A13746">
        <v>85284510</v>
      </c>
      <c r="B13746">
        <v>52</v>
      </c>
      <c r="C13746" t="s">
        <v>7</v>
      </c>
      <c r="D13746" t="s">
        <v>15</v>
      </c>
      <c r="E13746" t="s">
        <v>18</v>
      </c>
      <c r="F13746" t="s">
        <v>19</v>
      </c>
      <c r="G13746" t="s">
        <v>18</v>
      </c>
      <c r="H13746" t="s">
        <v>8</v>
      </c>
      <c r="I13746">
        <v>0</v>
      </c>
      <c r="J13746">
        <v>-1</v>
      </c>
      <c r="K13746">
        <v>0</v>
      </c>
      <c r="L13746" t="s">
        <v>8</v>
      </c>
      <c r="M13746" t="s">
        <v>19</v>
      </c>
      <c r="N13746" t="s">
        <v>67</v>
      </c>
      <c r="O13746" s="3" t="s">
        <v>1524</v>
      </c>
      <c r="P13746" s="10">
        <v>1.7199074074074071E-2</v>
      </c>
      <c r="Q13746" s="12">
        <f t="shared" si="214"/>
        <v>1486</v>
      </c>
    </row>
    <row r="13747" spans="1:17" x14ac:dyDescent="0.35">
      <c r="A13747">
        <v>17727935</v>
      </c>
      <c r="B13747">
        <v>34</v>
      </c>
      <c r="C13747" t="s">
        <v>7</v>
      </c>
      <c r="D13747" t="s">
        <v>16</v>
      </c>
      <c r="E13747" t="s">
        <v>18</v>
      </c>
      <c r="F13747" t="s">
        <v>19</v>
      </c>
      <c r="G13747" t="s">
        <v>18</v>
      </c>
      <c r="H13747" t="s">
        <v>341</v>
      </c>
      <c r="I13747">
        <v>0</v>
      </c>
      <c r="J13747">
        <v>-1</v>
      </c>
      <c r="K13747">
        <v>0</v>
      </c>
      <c r="L13747" t="s">
        <v>8</v>
      </c>
      <c r="M13747" t="s">
        <v>18</v>
      </c>
      <c r="N13747" t="s">
        <v>67</v>
      </c>
      <c r="O13747" s="3" t="s">
        <v>489</v>
      </c>
      <c r="P13747" s="10">
        <v>1.5046296296296294E-3</v>
      </c>
      <c r="Q13747" s="12">
        <f t="shared" si="214"/>
        <v>130</v>
      </c>
    </row>
    <row r="13748" spans="1:17" x14ac:dyDescent="0.35">
      <c r="A13748">
        <v>61182545</v>
      </c>
      <c r="B13748">
        <v>56</v>
      </c>
      <c r="C13748" t="s">
        <v>9</v>
      </c>
      <c r="D13748" t="s">
        <v>15</v>
      </c>
      <c r="E13748" t="s">
        <v>18</v>
      </c>
      <c r="F13748" t="s">
        <v>18</v>
      </c>
      <c r="G13748" t="s">
        <v>19</v>
      </c>
      <c r="H13748" t="s">
        <v>340</v>
      </c>
      <c r="I13748">
        <v>1200</v>
      </c>
      <c r="J13748">
        <v>-1</v>
      </c>
      <c r="K13748">
        <v>0</v>
      </c>
      <c r="L13748" t="s">
        <v>8</v>
      </c>
      <c r="M13748" t="s">
        <v>18</v>
      </c>
      <c r="N13748" t="s">
        <v>67</v>
      </c>
      <c r="O13748" s="3" t="s">
        <v>878</v>
      </c>
      <c r="P13748" s="10">
        <v>5.0925925925925921E-4</v>
      </c>
      <c r="Q13748" s="12">
        <f t="shared" si="214"/>
        <v>44</v>
      </c>
    </row>
    <row r="13749" spans="1:17" x14ac:dyDescent="0.35">
      <c r="A13749">
        <v>13204569</v>
      </c>
      <c r="B13749">
        <v>40</v>
      </c>
      <c r="C13749" t="s">
        <v>1926</v>
      </c>
      <c r="D13749" t="s">
        <v>15</v>
      </c>
      <c r="E13749" t="s">
        <v>18</v>
      </c>
      <c r="F13749" t="s">
        <v>19</v>
      </c>
      <c r="G13749" t="s">
        <v>19</v>
      </c>
      <c r="H13749" t="s">
        <v>341</v>
      </c>
      <c r="I13749">
        <v>0</v>
      </c>
      <c r="J13749">
        <v>-1</v>
      </c>
      <c r="K13749">
        <v>0</v>
      </c>
      <c r="L13749" t="s">
        <v>8</v>
      </c>
      <c r="M13749" t="s">
        <v>18</v>
      </c>
      <c r="N13749" t="s">
        <v>67</v>
      </c>
      <c r="O13749" s="3" t="s">
        <v>392</v>
      </c>
      <c r="P13749" s="10">
        <v>1.6782407407407406E-3</v>
      </c>
      <c r="Q13749" s="12">
        <f t="shared" si="214"/>
        <v>145</v>
      </c>
    </row>
    <row r="13750" spans="1:17" x14ac:dyDescent="0.35">
      <c r="A13750">
        <v>56302910</v>
      </c>
      <c r="B13750">
        <v>43</v>
      </c>
      <c r="C13750" t="s">
        <v>7</v>
      </c>
      <c r="D13750" t="s">
        <v>15</v>
      </c>
      <c r="E13750" t="s">
        <v>18</v>
      </c>
      <c r="F13750" t="s">
        <v>18</v>
      </c>
      <c r="G13750" t="s">
        <v>19</v>
      </c>
      <c r="H13750" t="s">
        <v>341</v>
      </c>
      <c r="I13750">
        <v>8650</v>
      </c>
      <c r="J13750">
        <v>-1</v>
      </c>
      <c r="K13750">
        <v>0</v>
      </c>
      <c r="L13750" t="s">
        <v>8</v>
      </c>
      <c r="M13750" t="s">
        <v>18</v>
      </c>
      <c r="N13750" t="s">
        <v>67</v>
      </c>
      <c r="O13750" s="3" t="s">
        <v>475</v>
      </c>
      <c r="P13750" s="10">
        <v>2.7546296296296294E-3</v>
      </c>
      <c r="Q13750" s="12">
        <f t="shared" si="214"/>
        <v>238</v>
      </c>
    </row>
    <row r="13751" spans="1:17" x14ac:dyDescent="0.35">
      <c r="A13751">
        <v>43451069</v>
      </c>
      <c r="B13751">
        <v>44</v>
      </c>
      <c r="C13751" t="s">
        <v>4</v>
      </c>
      <c r="D13751" t="s">
        <v>16</v>
      </c>
      <c r="E13751" t="s">
        <v>18</v>
      </c>
      <c r="F13751" t="s">
        <v>18</v>
      </c>
      <c r="G13751" t="s">
        <v>18</v>
      </c>
      <c r="H13751" t="s">
        <v>340</v>
      </c>
      <c r="I13751">
        <v>60300</v>
      </c>
      <c r="J13751">
        <v>-1</v>
      </c>
      <c r="K13751">
        <v>0</v>
      </c>
      <c r="L13751" t="s">
        <v>8</v>
      </c>
      <c r="M13751" t="s">
        <v>18</v>
      </c>
      <c r="N13751" t="s">
        <v>67</v>
      </c>
      <c r="O13751" s="3" t="s">
        <v>365</v>
      </c>
      <c r="P13751" s="10">
        <v>1.8518518518518517E-3</v>
      </c>
      <c r="Q13751" s="12">
        <f t="shared" si="214"/>
        <v>160</v>
      </c>
    </row>
    <row r="13752" spans="1:17" x14ac:dyDescent="0.35">
      <c r="A13752">
        <v>35359755</v>
      </c>
      <c r="B13752">
        <v>37</v>
      </c>
      <c r="C13752" t="s">
        <v>1926</v>
      </c>
      <c r="D13752" t="s">
        <v>15</v>
      </c>
      <c r="E13752" t="s">
        <v>18</v>
      </c>
      <c r="F13752" t="s">
        <v>19</v>
      </c>
      <c r="G13752" t="s">
        <v>18</v>
      </c>
      <c r="H13752" t="s">
        <v>342</v>
      </c>
      <c r="I13752">
        <v>10700</v>
      </c>
      <c r="J13752">
        <v>-1</v>
      </c>
      <c r="K13752">
        <v>0</v>
      </c>
      <c r="L13752" t="s">
        <v>8</v>
      </c>
      <c r="M13752" t="s">
        <v>19</v>
      </c>
      <c r="N13752" t="s">
        <v>67</v>
      </c>
      <c r="O13752" s="3" t="s">
        <v>1345</v>
      </c>
      <c r="P13752" s="10">
        <v>7.4652777777777781E-3</v>
      </c>
      <c r="Q13752" s="12">
        <f t="shared" si="214"/>
        <v>645</v>
      </c>
    </row>
    <row r="13753" spans="1:17" x14ac:dyDescent="0.35">
      <c r="A13753">
        <v>39297267</v>
      </c>
      <c r="B13753">
        <v>36</v>
      </c>
      <c r="C13753" t="s">
        <v>5</v>
      </c>
      <c r="D13753" t="s">
        <v>15</v>
      </c>
      <c r="E13753" t="s">
        <v>18</v>
      </c>
      <c r="F13753" t="s">
        <v>19</v>
      </c>
      <c r="G13753" t="s">
        <v>18</v>
      </c>
      <c r="H13753" t="s">
        <v>340</v>
      </c>
      <c r="I13753">
        <v>152150</v>
      </c>
      <c r="J13753">
        <v>-1</v>
      </c>
      <c r="K13753">
        <v>0</v>
      </c>
      <c r="L13753" t="s">
        <v>8</v>
      </c>
      <c r="M13753" t="s">
        <v>18</v>
      </c>
      <c r="N13753" t="s">
        <v>67</v>
      </c>
      <c r="O13753" s="3" t="s">
        <v>735</v>
      </c>
      <c r="P13753" s="10">
        <v>2.9398148148148148E-3</v>
      </c>
      <c r="Q13753" s="12">
        <f t="shared" si="214"/>
        <v>254</v>
      </c>
    </row>
    <row r="13754" spans="1:17" x14ac:dyDescent="0.35">
      <c r="A13754">
        <v>44392944</v>
      </c>
      <c r="B13754">
        <v>43</v>
      </c>
      <c r="C13754" t="s">
        <v>7</v>
      </c>
      <c r="D13754" t="s">
        <v>16</v>
      </c>
      <c r="E13754" t="s">
        <v>18</v>
      </c>
      <c r="F13754" t="s">
        <v>18</v>
      </c>
      <c r="G13754" t="s">
        <v>18</v>
      </c>
      <c r="H13754" t="s">
        <v>342</v>
      </c>
      <c r="I13754">
        <v>0</v>
      </c>
      <c r="J13754">
        <v>-1</v>
      </c>
      <c r="K13754">
        <v>0</v>
      </c>
      <c r="L13754" t="s">
        <v>8</v>
      </c>
      <c r="M13754" t="s">
        <v>19</v>
      </c>
      <c r="N13754" t="s">
        <v>67</v>
      </c>
      <c r="O13754" s="3" t="s">
        <v>1384</v>
      </c>
      <c r="P13754" s="10">
        <v>1.4374999999999999E-2</v>
      </c>
      <c r="Q13754" s="12">
        <f t="shared" si="214"/>
        <v>1242</v>
      </c>
    </row>
    <row r="13755" spans="1:17" x14ac:dyDescent="0.35">
      <c r="A13755">
        <v>77809934</v>
      </c>
      <c r="B13755">
        <v>58</v>
      </c>
      <c r="C13755" t="s">
        <v>6</v>
      </c>
      <c r="D13755" t="s">
        <v>15</v>
      </c>
      <c r="E13755" t="s">
        <v>18</v>
      </c>
      <c r="F13755" t="s">
        <v>19</v>
      </c>
      <c r="G13755" t="s">
        <v>18</v>
      </c>
      <c r="H13755" t="s">
        <v>340</v>
      </c>
      <c r="I13755">
        <v>38800</v>
      </c>
      <c r="J13755">
        <v>-1</v>
      </c>
      <c r="K13755">
        <v>0</v>
      </c>
      <c r="L13755" t="s">
        <v>8</v>
      </c>
      <c r="M13755" t="s">
        <v>19</v>
      </c>
      <c r="N13755" t="s">
        <v>67</v>
      </c>
      <c r="O13755" s="3" t="s">
        <v>1525</v>
      </c>
      <c r="P13755" s="10">
        <v>1.1458333333333334E-2</v>
      </c>
      <c r="Q13755" s="12">
        <f t="shared" si="214"/>
        <v>990</v>
      </c>
    </row>
    <row r="13756" spans="1:17" x14ac:dyDescent="0.35">
      <c r="A13756">
        <v>53305902</v>
      </c>
      <c r="B13756">
        <v>37</v>
      </c>
      <c r="C13756" t="s">
        <v>13</v>
      </c>
      <c r="D13756" t="s">
        <v>15</v>
      </c>
      <c r="E13756" t="s">
        <v>18</v>
      </c>
      <c r="F13756" t="s">
        <v>19</v>
      </c>
      <c r="G13756" t="s">
        <v>18</v>
      </c>
      <c r="H13756" t="s">
        <v>340</v>
      </c>
      <c r="I13756">
        <v>400</v>
      </c>
      <c r="J13756">
        <v>-1</v>
      </c>
      <c r="K13756">
        <v>0</v>
      </c>
      <c r="L13756" t="s">
        <v>8</v>
      </c>
      <c r="M13756" t="s">
        <v>18</v>
      </c>
      <c r="N13756" t="s">
        <v>67</v>
      </c>
      <c r="O13756" s="3" t="s">
        <v>725</v>
      </c>
      <c r="P13756" s="10">
        <v>7.407407407407407E-4</v>
      </c>
      <c r="Q13756" s="12">
        <f t="shared" si="214"/>
        <v>64</v>
      </c>
    </row>
    <row r="13757" spans="1:17" x14ac:dyDescent="0.35">
      <c r="A13757">
        <v>10250564</v>
      </c>
      <c r="B13757">
        <v>31</v>
      </c>
      <c r="C13757" t="s">
        <v>4</v>
      </c>
      <c r="D13757" t="s">
        <v>16</v>
      </c>
      <c r="E13757" t="s">
        <v>18</v>
      </c>
      <c r="F13757" t="s">
        <v>18</v>
      </c>
      <c r="G13757" t="s">
        <v>19</v>
      </c>
      <c r="H13757" t="s">
        <v>8</v>
      </c>
      <c r="I13757">
        <v>51150</v>
      </c>
      <c r="J13757">
        <v>-1</v>
      </c>
      <c r="K13757">
        <v>0</v>
      </c>
      <c r="L13757" t="s">
        <v>8</v>
      </c>
      <c r="M13757" t="s">
        <v>18</v>
      </c>
      <c r="N13757" t="s">
        <v>67</v>
      </c>
      <c r="O13757" s="3" t="s">
        <v>361</v>
      </c>
      <c r="P13757" s="10">
        <v>2.5347222222222221E-3</v>
      </c>
      <c r="Q13757" s="12">
        <f t="shared" si="214"/>
        <v>219</v>
      </c>
    </row>
    <row r="13758" spans="1:17" x14ac:dyDescent="0.35">
      <c r="A13758">
        <v>67509327</v>
      </c>
      <c r="B13758">
        <v>55</v>
      </c>
      <c r="C13758" t="s">
        <v>7</v>
      </c>
      <c r="D13758" t="s">
        <v>15</v>
      </c>
      <c r="E13758" t="s">
        <v>18</v>
      </c>
      <c r="F13758" t="s">
        <v>18</v>
      </c>
      <c r="G13758" t="s">
        <v>19</v>
      </c>
      <c r="H13758" t="s">
        <v>342</v>
      </c>
      <c r="I13758">
        <v>14150</v>
      </c>
      <c r="J13758">
        <v>-1</v>
      </c>
      <c r="K13758">
        <v>0</v>
      </c>
      <c r="L13758" t="s">
        <v>8</v>
      </c>
      <c r="M13758" t="s">
        <v>18</v>
      </c>
      <c r="N13758" t="s">
        <v>67</v>
      </c>
      <c r="O13758" s="3" t="s">
        <v>929</v>
      </c>
      <c r="P13758" s="10">
        <v>1.3310185185185185E-3</v>
      </c>
      <c r="Q13758" s="12">
        <f t="shared" si="214"/>
        <v>115</v>
      </c>
    </row>
    <row r="13759" spans="1:17" x14ac:dyDescent="0.35">
      <c r="A13759">
        <v>79299346</v>
      </c>
      <c r="B13759">
        <v>47</v>
      </c>
      <c r="C13759" t="s">
        <v>7</v>
      </c>
      <c r="D13759" t="s">
        <v>15</v>
      </c>
      <c r="E13759" t="s">
        <v>18</v>
      </c>
      <c r="F13759" t="s">
        <v>19</v>
      </c>
      <c r="G13759" t="s">
        <v>18</v>
      </c>
      <c r="H13759" t="s">
        <v>341</v>
      </c>
      <c r="I13759">
        <v>34500</v>
      </c>
      <c r="J13759">
        <v>-1</v>
      </c>
      <c r="K13759">
        <v>0</v>
      </c>
      <c r="L13759" t="s">
        <v>8</v>
      </c>
      <c r="M13759" t="s">
        <v>18</v>
      </c>
      <c r="N13759" t="s">
        <v>67</v>
      </c>
      <c r="O13759" s="3" t="s">
        <v>546</v>
      </c>
      <c r="P13759" s="10">
        <v>1.3078703703703705E-3</v>
      </c>
      <c r="Q13759" s="12">
        <f t="shared" si="214"/>
        <v>113</v>
      </c>
    </row>
    <row r="13760" spans="1:17" x14ac:dyDescent="0.35">
      <c r="A13760">
        <v>67050207</v>
      </c>
      <c r="B13760">
        <v>53</v>
      </c>
      <c r="C13760" t="s">
        <v>13</v>
      </c>
      <c r="D13760" t="s">
        <v>15</v>
      </c>
      <c r="E13760" t="s">
        <v>18</v>
      </c>
      <c r="F13760" t="s">
        <v>19</v>
      </c>
      <c r="G13760" t="s">
        <v>18</v>
      </c>
      <c r="H13760" t="s">
        <v>342</v>
      </c>
      <c r="I13760">
        <v>-14300</v>
      </c>
      <c r="J13760">
        <v>-1</v>
      </c>
      <c r="K13760">
        <v>0</v>
      </c>
      <c r="L13760" t="s">
        <v>8</v>
      </c>
      <c r="M13760" t="s">
        <v>18</v>
      </c>
      <c r="N13760" t="s">
        <v>67</v>
      </c>
      <c r="O13760" s="3" t="s">
        <v>567</v>
      </c>
      <c r="P13760" s="10">
        <v>1.4583333333333334E-3</v>
      </c>
      <c r="Q13760" s="12">
        <f t="shared" si="214"/>
        <v>126</v>
      </c>
    </row>
    <row r="13761" spans="1:17" x14ac:dyDescent="0.35">
      <c r="A13761">
        <v>67871681</v>
      </c>
      <c r="B13761">
        <v>41</v>
      </c>
      <c r="C13761" t="s">
        <v>10</v>
      </c>
      <c r="D13761" t="s">
        <v>17</v>
      </c>
      <c r="E13761" t="s">
        <v>18</v>
      </c>
      <c r="F13761" t="s">
        <v>19</v>
      </c>
      <c r="G13761" t="s">
        <v>18</v>
      </c>
      <c r="H13761" t="s">
        <v>340</v>
      </c>
      <c r="I13761">
        <v>79150</v>
      </c>
      <c r="J13761">
        <v>-1</v>
      </c>
      <c r="K13761">
        <v>0</v>
      </c>
      <c r="L13761" t="s">
        <v>8</v>
      </c>
      <c r="M13761" t="s">
        <v>19</v>
      </c>
      <c r="N13761" t="s">
        <v>67</v>
      </c>
      <c r="O13761" s="3" t="s">
        <v>1309</v>
      </c>
      <c r="P13761" s="10">
        <v>7.6620370370370366E-3</v>
      </c>
      <c r="Q13761" s="12">
        <f t="shared" si="214"/>
        <v>662</v>
      </c>
    </row>
    <row r="13762" spans="1:17" x14ac:dyDescent="0.35">
      <c r="A13762">
        <v>14774245</v>
      </c>
      <c r="B13762">
        <v>49</v>
      </c>
      <c r="C13762" t="s">
        <v>7</v>
      </c>
      <c r="D13762" t="s">
        <v>15</v>
      </c>
      <c r="E13762" t="s">
        <v>18</v>
      </c>
      <c r="F13762" t="s">
        <v>18</v>
      </c>
      <c r="G13762" t="s">
        <v>19</v>
      </c>
      <c r="H13762" t="s">
        <v>341</v>
      </c>
      <c r="I13762">
        <v>0</v>
      </c>
      <c r="J13762">
        <v>-1</v>
      </c>
      <c r="K13762">
        <v>0</v>
      </c>
      <c r="L13762" t="s">
        <v>8</v>
      </c>
      <c r="M13762" t="s">
        <v>19</v>
      </c>
      <c r="N13762" t="s">
        <v>67</v>
      </c>
      <c r="O13762" s="3" t="s">
        <v>1200</v>
      </c>
      <c r="P13762" s="10">
        <v>7.2337962962962963E-3</v>
      </c>
      <c r="Q13762" s="12">
        <f t="shared" ref="Q13762:Q13825" si="215">MINUTE(P13762)*60+SECOND(P13762)</f>
        <v>625</v>
      </c>
    </row>
    <row r="13763" spans="1:17" x14ac:dyDescent="0.35">
      <c r="A13763">
        <v>63336758</v>
      </c>
      <c r="B13763">
        <v>40</v>
      </c>
      <c r="C13763" t="s">
        <v>1926</v>
      </c>
      <c r="D13763" t="s">
        <v>17</v>
      </c>
      <c r="E13763" t="s">
        <v>18</v>
      </c>
      <c r="F13763" t="s">
        <v>19</v>
      </c>
      <c r="G13763" t="s">
        <v>18</v>
      </c>
      <c r="H13763" t="s">
        <v>341</v>
      </c>
      <c r="I13763">
        <v>200</v>
      </c>
      <c r="J13763">
        <v>-1</v>
      </c>
      <c r="K13763">
        <v>0</v>
      </c>
      <c r="L13763" t="s">
        <v>8</v>
      </c>
      <c r="M13763" t="s">
        <v>18</v>
      </c>
      <c r="N13763" t="s">
        <v>67</v>
      </c>
      <c r="O13763" s="3" t="s">
        <v>556</v>
      </c>
      <c r="P13763" s="10">
        <v>2.1874999999999998E-3</v>
      </c>
      <c r="Q13763" s="12">
        <f t="shared" si="215"/>
        <v>189</v>
      </c>
    </row>
    <row r="13764" spans="1:17" x14ac:dyDescent="0.35">
      <c r="A13764">
        <v>52126807</v>
      </c>
      <c r="B13764">
        <v>43</v>
      </c>
      <c r="C13764" t="s">
        <v>4</v>
      </c>
      <c r="D13764" t="s">
        <v>16</v>
      </c>
      <c r="E13764" t="s">
        <v>18</v>
      </c>
      <c r="F13764" t="s">
        <v>18</v>
      </c>
      <c r="G13764" t="s">
        <v>19</v>
      </c>
      <c r="H13764" t="s">
        <v>340</v>
      </c>
      <c r="I13764">
        <v>-100</v>
      </c>
      <c r="J13764">
        <v>-1</v>
      </c>
      <c r="K13764">
        <v>0</v>
      </c>
      <c r="L13764" t="s">
        <v>8</v>
      </c>
      <c r="M13764" t="s">
        <v>18</v>
      </c>
      <c r="N13764" t="s">
        <v>67</v>
      </c>
      <c r="O13764" s="3" t="s">
        <v>433</v>
      </c>
      <c r="P13764" s="10">
        <v>1.4351851851851854E-3</v>
      </c>
      <c r="Q13764" s="12">
        <f t="shared" si="215"/>
        <v>124</v>
      </c>
    </row>
    <row r="13765" spans="1:17" x14ac:dyDescent="0.35">
      <c r="A13765">
        <v>56892076</v>
      </c>
      <c r="B13765">
        <v>41</v>
      </c>
      <c r="C13765" t="s">
        <v>1926</v>
      </c>
      <c r="D13765" t="s">
        <v>15</v>
      </c>
      <c r="E13765" t="s">
        <v>18</v>
      </c>
      <c r="F13765" t="s">
        <v>19</v>
      </c>
      <c r="G13765" t="s">
        <v>18</v>
      </c>
      <c r="H13765" t="s">
        <v>342</v>
      </c>
      <c r="I13765">
        <v>224400</v>
      </c>
      <c r="J13765">
        <v>-1</v>
      </c>
      <c r="K13765">
        <v>0</v>
      </c>
      <c r="L13765" t="s">
        <v>8</v>
      </c>
      <c r="M13765" t="s">
        <v>18</v>
      </c>
      <c r="N13765" t="s">
        <v>67</v>
      </c>
      <c r="O13765" s="3" t="s">
        <v>1074</v>
      </c>
      <c r="P13765" s="10">
        <v>3.7152777777777774E-3</v>
      </c>
      <c r="Q13765" s="12">
        <f t="shared" si="215"/>
        <v>321</v>
      </c>
    </row>
    <row r="13766" spans="1:17" x14ac:dyDescent="0.35">
      <c r="A13766">
        <v>17586176</v>
      </c>
      <c r="B13766">
        <v>30</v>
      </c>
      <c r="C13766" t="s">
        <v>10</v>
      </c>
      <c r="D13766" t="s">
        <v>16</v>
      </c>
      <c r="E13766" t="s">
        <v>18</v>
      </c>
      <c r="F13766" t="s">
        <v>19</v>
      </c>
      <c r="G13766" t="s">
        <v>19</v>
      </c>
      <c r="H13766" t="s">
        <v>342</v>
      </c>
      <c r="I13766">
        <v>300</v>
      </c>
      <c r="J13766">
        <v>-1</v>
      </c>
      <c r="K13766">
        <v>0</v>
      </c>
      <c r="L13766" t="s">
        <v>8</v>
      </c>
      <c r="M13766" t="s">
        <v>18</v>
      </c>
      <c r="N13766" t="s">
        <v>67</v>
      </c>
      <c r="O13766" s="3" t="s">
        <v>605</v>
      </c>
      <c r="P13766" s="10">
        <v>1.1805555555555556E-3</v>
      </c>
      <c r="Q13766" s="12">
        <f t="shared" si="215"/>
        <v>102</v>
      </c>
    </row>
    <row r="13767" spans="1:17" x14ac:dyDescent="0.35">
      <c r="A13767">
        <v>35170407</v>
      </c>
      <c r="B13767">
        <v>36</v>
      </c>
      <c r="C13767" t="s">
        <v>5</v>
      </c>
      <c r="D13767" t="s">
        <v>15</v>
      </c>
      <c r="E13767" t="s">
        <v>18</v>
      </c>
      <c r="F13767" t="s">
        <v>19</v>
      </c>
      <c r="G13767" t="s">
        <v>19</v>
      </c>
      <c r="H13767" t="s">
        <v>341</v>
      </c>
      <c r="I13767">
        <v>13200</v>
      </c>
      <c r="J13767">
        <v>-1</v>
      </c>
      <c r="K13767">
        <v>0</v>
      </c>
      <c r="L13767" t="s">
        <v>8</v>
      </c>
      <c r="M13767" t="s">
        <v>18</v>
      </c>
      <c r="N13767" t="s">
        <v>67</v>
      </c>
      <c r="O13767" s="3" t="s">
        <v>1078</v>
      </c>
      <c r="P13767" s="10">
        <v>5.5787037037037038E-3</v>
      </c>
      <c r="Q13767" s="12">
        <f t="shared" si="215"/>
        <v>482</v>
      </c>
    </row>
    <row r="13768" spans="1:17" x14ac:dyDescent="0.35">
      <c r="A13768">
        <v>18332794</v>
      </c>
      <c r="B13768">
        <v>43</v>
      </c>
      <c r="C13768" t="s">
        <v>5</v>
      </c>
      <c r="D13768" t="s">
        <v>15</v>
      </c>
      <c r="E13768" t="s">
        <v>18</v>
      </c>
      <c r="F13768" t="s">
        <v>19</v>
      </c>
      <c r="G13768" t="s">
        <v>19</v>
      </c>
      <c r="H13768" t="s">
        <v>341</v>
      </c>
      <c r="I13768">
        <v>-37700</v>
      </c>
      <c r="J13768">
        <v>-1</v>
      </c>
      <c r="K13768">
        <v>0</v>
      </c>
      <c r="L13768" t="s">
        <v>8</v>
      </c>
      <c r="M13768" t="s">
        <v>19</v>
      </c>
      <c r="N13768" t="s">
        <v>67</v>
      </c>
      <c r="O13768" s="3" t="s">
        <v>1526</v>
      </c>
      <c r="P13768" s="10">
        <v>8.4143518518518517E-3</v>
      </c>
      <c r="Q13768" s="12">
        <f t="shared" si="215"/>
        <v>727</v>
      </c>
    </row>
    <row r="13769" spans="1:17" x14ac:dyDescent="0.35">
      <c r="A13769">
        <v>28309215</v>
      </c>
      <c r="B13769">
        <v>28</v>
      </c>
      <c r="C13769" t="s">
        <v>10</v>
      </c>
      <c r="D13769" t="s">
        <v>16</v>
      </c>
      <c r="E13769" t="s">
        <v>18</v>
      </c>
      <c r="F13769" t="s">
        <v>18</v>
      </c>
      <c r="G13769" t="s">
        <v>18</v>
      </c>
      <c r="H13769" t="s">
        <v>341</v>
      </c>
      <c r="I13769">
        <v>97500</v>
      </c>
      <c r="J13769">
        <v>-1</v>
      </c>
      <c r="K13769">
        <v>0</v>
      </c>
      <c r="L13769" t="s">
        <v>8</v>
      </c>
      <c r="M13769" t="s">
        <v>18</v>
      </c>
      <c r="N13769" t="s">
        <v>67</v>
      </c>
      <c r="O13769" s="3" t="s">
        <v>699</v>
      </c>
      <c r="P13769" s="10">
        <v>1.7013888888888892E-3</v>
      </c>
      <c r="Q13769" s="12">
        <f t="shared" si="215"/>
        <v>147</v>
      </c>
    </row>
    <row r="13770" spans="1:17" x14ac:dyDescent="0.35">
      <c r="A13770">
        <v>15282878</v>
      </c>
      <c r="B13770">
        <v>35</v>
      </c>
      <c r="C13770" t="s">
        <v>13</v>
      </c>
      <c r="D13770" t="s">
        <v>15</v>
      </c>
      <c r="E13770" t="s">
        <v>18</v>
      </c>
      <c r="F13770" t="s">
        <v>19</v>
      </c>
      <c r="G13770" t="s">
        <v>18</v>
      </c>
      <c r="H13770" t="s">
        <v>342</v>
      </c>
      <c r="I13770">
        <v>10900</v>
      </c>
      <c r="J13770">
        <v>-1</v>
      </c>
      <c r="K13770">
        <v>0</v>
      </c>
      <c r="L13770" t="s">
        <v>8</v>
      </c>
      <c r="M13770" t="s">
        <v>18</v>
      </c>
      <c r="N13770" t="s">
        <v>67</v>
      </c>
      <c r="O13770" s="3" t="s">
        <v>370</v>
      </c>
      <c r="P13770" s="10">
        <v>1.4699074074074074E-3</v>
      </c>
      <c r="Q13770" s="12">
        <f t="shared" si="215"/>
        <v>127</v>
      </c>
    </row>
    <row r="13771" spans="1:17" x14ac:dyDescent="0.35">
      <c r="A13771">
        <v>44145931</v>
      </c>
      <c r="B13771">
        <v>36</v>
      </c>
      <c r="C13771" t="s">
        <v>1926</v>
      </c>
      <c r="D13771" t="s">
        <v>16</v>
      </c>
      <c r="E13771" t="s">
        <v>18</v>
      </c>
      <c r="F13771" t="s">
        <v>18</v>
      </c>
      <c r="G13771" t="s">
        <v>19</v>
      </c>
      <c r="H13771" t="s">
        <v>341</v>
      </c>
      <c r="I13771">
        <v>2350</v>
      </c>
      <c r="J13771">
        <v>-1</v>
      </c>
      <c r="K13771">
        <v>0</v>
      </c>
      <c r="L13771" t="s">
        <v>8</v>
      </c>
      <c r="M13771" t="s">
        <v>18</v>
      </c>
      <c r="N13771" t="s">
        <v>67</v>
      </c>
      <c r="O13771" s="3" t="s">
        <v>697</v>
      </c>
      <c r="P13771" s="10">
        <v>4.1666666666666669E-4</v>
      </c>
      <c r="Q13771" s="12">
        <f t="shared" si="215"/>
        <v>36</v>
      </c>
    </row>
    <row r="13772" spans="1:17" x14ac:dyDescent="0.35">
      <c r="A13772">
        <v>31724811</v>
      </c>
      <c r="B13772">
        <v>44</v>
      </c>
      <c r="C13772" t="s">
        <v>4</v>
      </c>
      <c r="D13772" t="s">
        <v>15</v>
      </c>
      <c r="E13772" t="s">
        <v>18</v>
      </c>
      <c r="F13772" t="s">
        <v>18</v>
      </c>
      <c r="G13772" t="s">
        <v>18</v>
      </c>
      <c r="H13772" t="s">
        <v>340</v>
      </c>
      <c r="I13772">
        <v>18400</v>
      </c>
      <c r="J13772">
        <v>-1</v>
      </c>
      <c r="K13772">
        <v>0</v>
      </c>
      <c r="L13772" t="s">
        <v>8</v>
      </c>
      <c r="M13772" t="s">
        <v>18</v>
      </c>
      <c r="N13772" t="s">
        <v>67</v>
      </c>
      <c r="O13772" s="3" t="s">
        <v>461</v>
      </c>
      <c r="P13772" s="10">
        <v>8.449074074074075E-4</v>
      </c>
      <c r="Q13772" s="12">
        <f t="shared" si="215"/>
        <v>73</v>
      </c>
    </row>
    <row r="13773" spans="1:17" x14ac:dyDescent="0.35">
      <c r="A13773">
        <v>48655199</v>
      </c>
      <c r="B13773">
        <v>43</v>
      </c>
      <c r="C13773" t="s">
        <v>4</v>
      </c>
      <c r="D13773" t="s">
        <v>17</v>
      </c>
      <c r="E13773" t="s">
        <v>18</v>
      </c>
      <c r="F13773" t="s">
        <v>18</v>
      </c>
      <c r="G13773" t="s">
        <v>19</v>
      </c>
      <c r="H13773" t="s">
        <v>340</v>
      </c>
      <c r="I13773">
        <v>-20500</v>
      </c>
      <c r="J13773">
        <v>-1</v>
      </c>
      <c r="K13773">
        <v>0</v>
      </c>
      <c r="L13773" t="s">
        <v>8</v>
      </c>
      <c r="M13773" t="s">
        <v>18</v>
      </c>
      <c r="N13773" t="s">
        <v>67</v>
      </c>
      <c r="O13773" s="3" t="s">
        <v>556</v>
      </c>
      <c r="P13773" s="10">
        <v>2.1874999999999998E-3</v>
      </c>
      <c r="Q13773" s="12">
        <f t="shared" si="215"/>
        <v>189</v>
      </c>
    </row>
    <row r="13774" spans="1:17" x14ac:dyDescent="0.35">
      <c r="A13774">
        <v>22721453</v>
      </c>
      <c r="B13774">
        <v>34</v>
      </c>
      <c r="C13774" t="s">
        <v>1926</v>
      </c>
      <c r="D13774" t="s">
        <v>15</v>
      </c>
      <c r="E13774" t="s">
        <v>18</v>
      </c>
      <c r="F13774" t="s">
        <v>19</v>
      </c>
      <c r="G13774" t="s">
        <v>19</v>
      </c>
      <c r="H13774" t="s">
        <v>341</v>
      </c>
      <c r="I13774">
        <v>0</v>
      </c>
      <c r="J13774">
        <v>-1</v>
      </c>
      <c r="K13774">
        <v>0</v>
      </c>
      <c r="L13774" t="s">
        <v>8</v>
      </c>
      <c r="M13774" t="s">
        <v>18</v>
      </c>
      <c r="N13774" t="s">
        <v>67</v>
      </c>
      <c r="O13774" s="3" t="s">
        <v>370</v>
      </c>
      <c r="P13774" s="10">
        <v>1.4699074074074074E-3</v>
      </c>
      <c r="Q13774" s="12">
        <f t="shared" si="215"/>
        <v>127</v>
      </c>
    </row>
    <row r="13775" spans="1:17" x14ac:dyDescent="0.35">
      <c r="A13775">
        <v>52947906</v>
      </c>
      <c r="B13775">
        <v>54</v>
      </c>
      <c r="C13775" t="s">
        <v>11</v>
      </c>
      <c r="D13775" t="s">
        <v>15</v>
      </c>
      <c r="E13775" t="s">
        <v>18</v>
      </c>
      <c r="F13775" t="s">
        <v>18</v>
      </c>
      <c r="G13775" t="s">
        <v>19</v>
      </c>
      <c r="H13775" t="s">
        <v>342</v>
      </c>
      <c r="I13775">
        <v>0</v>
      </c>
      <c r="J13775">
        <v>-1</v>
      </c>
      <c r="K13775">
        <v>0</v>
      </c>
      <c r="L13775" t="s">
        <v>8</v>
      </c>
      <c r="M13775" t="s">
        <v>18</v>
      </c>
      <c r="N13775" t="s">
        <v>67</v>
      </c>
      <c r="O13775" s="3" t="s">
        <v>489</v>
      </c>
      <c r="P13775" s="10">
        <v>1.5046296296296294E-3</v>
      </c>
      <c r="Q13775" s="12">
        <f t="shared" si="215"/>
        <v>130</v>
      </c>
    </row>
    <row r="13776" spans="1:17" x14ac:dyDescent="0.35">
      <c r="A13776">
        <v>78902408</v>
      </c>
      <c r="B13776">
        <v>60</v>
      </c>
      <c r="C13776" t="s">
        <v>7</v>
      </c>
      <c r="D13776" t="s">
        <v>15</v>
      </c>
      <c r="E13776" t="s">
        <v>18</v>
      </c>
      <c r="F13776" t="s">
        <v>19</v>
      </c>
      <c r="G13776" t="s">
        <v>18</v>
      </c>
      <c r="H13776" t="s">
        <v>341</v>
      </c>
      <c r="I13776">
        <v>972350</v>
      </c>
      <c r="J13776">
        <v>-1</v>
      </c>
      <c r="K13776">
        <v>0</v>
      </c>
      <c r="L13776" t="s">
        <v>8</v>
      </c>
      <c r="M13776" t="s">
        <v>18</v>
      </c>
      <c r="N13776" t="s">
        <v>67</v>
      </c>
      <c r="O13776" s="3" t="s">
        <v>584</v>
      </c>
      <c r="P13776" s="10">
        <v>2.2685185185185182E-3</v>
      </c>
      <c r="Q13776" s="12">
        <f t="shared" si="215"/>
        <v>196</v>
      </c>
    </row>
    <row r="13777" spans="1:17" x14ac:dyDescent="0.35">
      <c r="A13777">
        <v>79438914</v>
      </c>
      <c r="B13777">
        <v>39</v>
      </c>
      <c r="C13777" t="s">
        <v>7</v>
      </c>
      <c r="D13777" t="s">
        <v>15</v>
      </c>
      <c r="E13777" t="s">
        <v>18</v>
      </c>
      <c r="F13777" t="s">
        <v>19</v>
      </c>
      <c r="G13777" t="s">
        <v>19</v>
      </c>
      <c r="H13777" t="s">
        <v>341</v>
      </c>
      <c r="I13777">
        <v>52250</v>
      </c>
      <c r="J13777">
        <v>-1</v>
      </c>
      <c r="K13777">
        <v>0</v>
      </c>
      <c r="L13777" t="s">
        <v>8</v>
      </c>
      <c r="M13777" t="s">
        <v>18</v>
      </c>
      <c r="N13777" t="s">
        <v>67</v>
      </c>
      <c r="O13777" s="3" t="s">
        <v>612</v>
      </c>
      <c r="P13777" s="10">
        <v>3.3564814814814811E-3</v>
      </c>
      <c r="Q13777" s="12">
        <f t="shared" si="215"/>
        <v>290</v>
      </c>
    </row>
    <row r="13778" spans="1:17" x14ac:dyDescent="0.35">
      <c r="A13778">
        <v>47492459</v>
      </c>
      <c r="B13778">
        <v>48</v>
      </c>
      <c r="C13778" t="s">
        <v>5</v>
      </c>
      <c r="D13778" t="s">
        <v>15</v>
      </c>
      <c r="E13778" t="s">
        <v>18</v>
      </c>
      <c r="F13778" t="s">
        <v>19</v>
      </c>
      <c r="G13778" t="s">
        <v>19</v>
      </c>
      <c r="H13778" t="s">
        <v>341</v>
      </c>
      <c r="I13778">
        <v>-10250</v>
      </c>
      <c r="J13778">
        <v>-1</v>
      </c>
      <c r="K13778">
        <v>0</v>
      </c>
      <c r="L13778" t="s">
        <v>8</v>
      </c>
      <c r="M13778" t="s">
        <v>18</v>
      </c>
      <c r="N13778" t="s">
        <v>67</v>
      </c>
      <c r="O13778" s="3" t="s">
        <v>640</v>
      </c>
      <c r="P13778" s="10">
        <v>1.2962962962962963E-3</v>
      </c>
      <c r="Q13778" s="12">
        <f t="shared" si="215"/>
        <v>112</v>
      </c>
    </row>
    <row r="13779" spans="1:17" x14ac:dyDescent="0.35">
      <c r="A13779">
        <v>40075031</v>
      </c>
      <c r="B13779">
        <v>46</v>
      </c>
      <c r="C13779" t="s">
        <v>11</v>
      </c>
      <c r="D13779" t="s">
        <v>15</v>
      </c>
      <c r="E13779" t="s">
        <v>18</v>
      </c>
      <c r="F13779" t="s">
        <v>18</v>
      </c>
      <c r="G13779" t="s">
        <v>18</v>
      </c>
      <c r="H13779" t="s">
        <v>340</v>
      </c>
      <c r="I13779">
        <v>45850</v>
      </c>
      <c r="J13779">
        <v>-1</v>
      </c>
      <c r="K13779">
        <v>0</v>
      </c>
      <c r="L13779" t="s">
        <v>8</v>
      </c>
      <c r="M13779" t="s">
        <v>18</v>
      </c>
      <c r="N13779" t="s">
        <v>67</v>
      </c>
      <c r="O13779" s="3" t="s">
        <v>534</v>
      </c>
      <c r="P13779" s="10">
        <v>4.5023148148148149E-3</v>
      </c>
      <c r="Q13779" s="12">
        <f t="shared" si="215"/>
        <v>389</v>
      </c>
    </row>
    <row r="13780" spans="1:17" x14ac:dyDescent="0.35">
      <c r="A13780">
        <v>65072908</v>
      </c>
      <c r="B13780">
        <v>33</v>
      </c>
      <c r="C13780" t="s">
        <v>4</v>
      </c>
      <c r="D13780" t="s">
        <v>15</v>
      </c>
      <c r="E13780" t="s">
        <v>18</v>
      </c>
      <c r="F13780" t="s">
        <v>19</v>
      </c>
      <c r="G13780" t="s">
        <v>18</v>
      </c>
      <c r="H13780" t="s">
        <v>340</v>
      </c>
      <c r="I13780">
        <v>0</v>
      </c>
      <c r="J13780">
        <v>-1</v>
      </c>
      <c r="K13780">
        <v>0</v>
      </c>
      <c r="L13780" t="s">
        <v>8</v>
      </c>
      <c r="M13780" t="s">
        <v>18</v>
      </c>
      <c r="N13780" t="s">
        <v>67</v>
      </c>
      <c r="O13780" s="3" t="s">
        <v>560</v>
      </c>
      <c r="P13780" s="10">
        <v>3.5879629629629629E-3</v>
      </c>
      <c r="Q13780" s="12">
        <f t="shared" si="215"/>
        <v>310</v>
      </c>
    </row>
    <row r="13781" spans="1:17" x14ac:dyDescent="0.35">
      <c r="A13781">
        <v>64924139</v>
      </c>
      <c r="B13781">
        <v>41</v>
      </c>
      <c r="C13781" t="s">
        <v>4</v>
      </c>
      <c r="D13781" t="s">
        <v>16</v>
      </c>
      <c r="E13781" t="s">
        <v>18</v>
      </c>
      <c r="F13781" t="s">
        <v>19</v>
      </c>
      <c r="G13781" t="s">
        <v>18</v>
      </c>
      <c r="H13781" t="s">
        <v>340</v>
      </c>
      <c r="I13781">
        <v>-21300</v>
      </c>
      <c r="J13781">
        <v>-1</v>
      </c>
      <c r="K13781">
        <v>0</v>
      </c>
      <c r="L13781" t="s">
        <v>8</v>
      </c>
      <c r="M13781" t="s">
        <v>18</v>
      </c>
      <c r="N13781" t="s">
        <v>67</v>
      </c>
      <c r="O13781" s="3" t="s">
        <v>764</v>
      </c>
      <c r="P13781" s="10">
        <v>3.4027777777777784E-3</v>
      </c>
      <c r="Q13781" s="12">
        <f t="shared" si="215"/>
        <v>294</v>
      </c>
    </row>
    <row r="13782" spans="1:17" x14ac:dyDescent="0.35">
      <c r="A13782">
        <v>50403346</v>
      </c>
      <c r="B13782">
        <v>59</v>
      </c>
      <c r="C13782" t="s">
        <v>9</v>
      </c>
      <c r="D13782" t="s">
        <v>15</v>
      </c>
      <c r="E13782" t="s">
        <v>19</v>
      </c>
      <c r="F13782" t="s">
        <v>18</v>
      </c>
      <c r="G13782" t="s">
        <v>19</v>
      </c>
      <c r="H13782" t="s">
        <v>8</v>
      </c>
      <c r="I13782">
        <v>-5700</v>
      </c>
      <c r="J13782">
        <v>-1</v>
      </c>
      <c r="K13782">
        <v>0</v>
      </c>
      <c r="L13782" t="s">
        <v>8</v>
      </c>
      <c r="M13782" t="s">
        <v>18</v>
      </c>
      <c r="N13782" t="s">
        <v>67</v>
      </c>
      <c r="O13782" s="3" t="s">
        <v>511</v>
      </c>
      <c r="P13782" s="10">
        <v>7.0717592592592594E-3</v>
      </c>
      <c r="Q13782" s="12">
        <f t="shared" si="215"/>
        <v>611</v>
      </c>
    </row>
    <row r="13783" spans="1:17" x14ac:dyDescent="0.35">
      <c r="A13783">
        <v>69876929</v>
      </c>
      <c r="B13783">
        <v>34</v>
      </c>
      <c r="C13783" t="s">
        <v>5</v>
      </c>
      <c r="D13783" t="s">
        <v>15</v>
      </c>
      <c r="E13783" t="s">
        <v>18</v>
      </c>
      <c r="F13783" t="s">
        <v>18</v>
      </c>
      <c r="G13783" t="s">
        <v>19</v>
      </c>
      <c r="H13783" t="s">
        <v>341</v>
      </c>
      <c r="I13783">
        <v>0</v>
      </c>
      <c r="J13783">
        <v>-1</v>
      </c>
      <c r="K13783">
        <v>0</v>
      </c>
      <c r="L13783" t="s">
        <v>8</v>
      </c>
      <c r="M13783" t="s">
        <v>18</v>
      </c>
      <c r="N13783" t="s">
        <v>67</v>
      </c>
      <c r="O13783" s="3" t="s">
        <v>826</v>
      </c>
      <c r="P13783" s="10">
        <v>7.175925925925927E-4</v>
      </c>
      <c r="Q13783" s="12">
        <f t="shared" si="215"/>
        <v>62</v>
      </c>
    </row>
    <row r="13784" spans="1:17" x14ac:dyDescent="0.35">
      <c r="A13784">
        <v>12116256</v>
      </c>
      <c r="B13784">
        <v>29</v>
      </c>
      <c r="C13784" t="s">
        <v>5</v>
      </c>
      <c r="D13784" t="s">
        <v>15</v>
      </c>
      <c r="E13784" t="s">
        <v>18</v>
      </c>
      <c r="F13784" t="s">
        <v>19</v>
      </c>
      <c r="G13784" t="s">
        <v>18</v>
      </c>
      <c r="H13784" t="s">
        <v>341</v>
      </c>
      <c r="I13784">
        <v>24600</v>
      </c>
      <c r="J13784">
        <v>-1</v>
      </c>
      <c r="K13784">
        <v>0</v>
      </c>
      <c r="L13784" t="s">
        <v>8</v>
      </c>
      <c r="M13784" t="s">
        <v>18</v>
      </c>
      <c r="N13784" t="s">
        <v>67</v>
      </c>
      <c r="O13784" s="3" t="s">
        <v>628</v>
      </c>
      <c r="P13784" s="10">
        <v>2.9976851851851848E-3</v>
      </c>
      <c r="Q13784" s="12">
        <f t="shared" si="215"/>
        <v>259</v>
      </c>
    </row>
    <row r="13785" spans="1:17" x14ac:dyDescent="0.35">
      <c r="A13785">
        <v>81205842</v>
      </c>
      <c r="B13785">
        <v>25</v>
      </c>
      <c r="C13785" t="s">
        <v>14</v>
      </c>
      <c r="D13785" t="s">
        <v>15</v>
      </c>
      <c r="E13785" t="s">
        <v>18</v>
      </c>
      <c r="F13785" t="s">
        <v>19</v>
      </c>
      <c r="G13785" t="s">
        <v>18</v>
      </c>
      <c r="H13785" t="s">
        <v>340</v>
      </c>
      <c r="I13785">
        <v>0</v>
      </c>
      <c r="J13785">
        <v>-1</v>
      </c>
      <c r="K13785">
        <v>0</v>
      </c>
      <c r="L13785" t="s">
        <v>8</v>
      </c>
      <c r="M13785" t="s">
        <v>18</v>
      </c>
      <c r="N13785" t="s">
        <v>67</v>
      </c>
      <c r="O13785" s="3" t="s">
        <v>365</v>
      </c>
      <c r="P13785" s="10">
        <v>1.8518518518518517E-3</v>
      </c>
      <c r="Q13785" s="12">
        <f t="shared" si="215"/>
        <v>160</v>
      </c>
    </row>
    <row r="13786" spans="1:17" x14ac:dyDescent="0.35">
      <c r="A13786">
        <v>24429506</v>
      </c>
      <c r="B13786">
        <v>40</v>
      </c>
      <c r="C13786" t="s">
        <v>1926</v>
      </c>
      <c r="D13786" t="s">
        <v>15</v>
      </c>
      <c r="E13786" t="s">
        <v>18</v>
      </c>
      <c r="F13786" t="s">
        <v>19</v>
      </c>
      <c r="G13786" t="s">
        <v>18</v>
      </c>
      <c r="H13786" t="s">
        <v>341</v>
      </c>
      <c r="I13786">
        <v>-12650</v>
      </c>
      <c r="J13786">
        <v>-1</v>
      </c>
      <c r="K13786">
        <v>0</v>
      </c>
      <c r="L13786" t="s">
        <v>8</v>
      </c>
      <c r="M13786" t="s">
        <v>18</v>
      </c>
      <c r="N13786" t="s">
        <v>67</v>
      </c>
      <c r="O13786" s="3" t="s">
        <v>405</v>
      </c>
      <c r="P13786" s="10">
        <v>2.0486111111111113E-3</v>
      </c>
      <c r="Q13786" s="12">
        <f t="shared" si="215"/>
        <v>177</v>
      </c>
    </row>
    <row r="13787" spans="1:17" x14ac:dyDescent="0.35">
      <c r="A13787">
        <v>65871093</v>
      </c>
      <c r="B13787">
        <v>35</v>
      </c>
      <c r="C13787" t="s">
        <v>4</v>
      </c>
      <c r="D13787" t="s">
        <v>15</v>
      </c>
      <c r="E13787" t="s">
        <v>18</v>
      </c>
      <c r="F13787" t="s">
        <v>19</v>
      </c>
      <c r="G13787" t="s">
        <v>18</v>
      </c>
      <c r="H13787" t="s">
        <v>340</v>
      </c>
      <c r="I13787">
        <v>134100</v>
      </c>
      <c r="J13787">
        <v>-1</v>
      </c>
      <c r="K13787">
        <v>0</v>
      </c>
      <c r="L13787" t="s">
        <v>8</v>
      </c>
      <c r="M13787" t="s">
        <v>18</v>
      </c>
      <c r="N13787" t="s">
        <v>67</v>
      </c>
      <c r="O13787" s="3" t="s">
        <v>561</v>
      </c>
      <c r="P13787" s="10">
        <v>1.8055555555555557E-3</v>
      </c>
      <c r="Q13787" s="12">
        <f t="shared" si="215"/>
        <v>156</v>
      </c>
    </row>
    <row r="13788" spans="1:17" x14ac:dyDescent="0.35">
      <c r="A13788">
        <v>14877152</v>
      </c>
      <c r="B13788">
        <v>28</v>
      </c>
      <c r="C13788" t="s">
        <v>11</v>
      </c>
      <c r="D13788" t="s">
        <v>16</v>
      </c>
      <c r="E13788" t="s">
        <v>18</v>
      </c>
      <c r="F13788" t="s">
        <v>19</v>
      </c>
      <c r="G13788" t="s">
        <v>18</v>
      </c>
      <c r="H13788" t="s">
        <v>341</v>
      </c>
      <c r="I13788">
        <v>12050</v>
      </c>
      <c r="J13788">
        <v>-1</v>
      </c>
      <c r="K13788">
        <v>0</v>
      </c>
      <c r="L13788" t="s">
        <v>8</v>
      </c>
      <c r="M13788" t="s">
        <v>18</v>
      </c>
      <c r="N13788" t="s">
        <v>67</v>
      </c>
      <c r="O13788" s="3" t="s">
        <v>748</v>
      </c>
      <c r="P13788" s="10">
        <v>3.1828703703703702E-3</v>
      </c>
      <c r="Q13788" s="12">
        <f t="shared" si="215"/>
        <v>275</v>
      </c>
    </row>
    <row r="13789" spans="1:17" x14ac:dyDescent="0.35">
      <c r="A13789">
        <v>44920196</v>
      </c>
      <c r="B13789">
        <v>39</v>
      </c>
      <c r="C13789" t="s">
        <v>4</v>
      </c>
      <c r="D13789" t="s">
        <v>16</v>
      </c>
      <c r="E13789" t="s">
        <v>18</v>
      </c>
      <c r="F13789" t="s">
        <v>18</v>
      </c>
      <c r="G13789" t="s">
        <v>18</v>
      </c>
      <c r="H13789" t="s">
        <v>340</v>
      </c>
      <c r="I13789">
        <v>20800</v>
      </c>
      <c r="J13789">
        <v>-1</v>
      </c>
      <c r="K13789">
        <v>0</v>
      </c>
      <c r="L13789" t="s">
        <v>8</v>
      </c>
      <c r="M13789" t="s">
        <v>18</v>
      </c>
      <c r="N13789" t="s">
        <v>67</v>
      </c>
      <c r="O13789" s="3" t="s">
        <v>674</v>
      </c>
      <c r="P13789" s="10">
        <v>4.9421296296296288E-3</v>
      </c>
      <c r="Q13789" s="12">
        <f t="shared" si="215"/>
        <v>427</v>
      </c>
    </row>
    <row r="13790" spans="1:17" x14ac:dyDescent="0.35">
      <c r="A13790">
        <v>16291264</v>
      </c>
      <c r="B13790">
        <v>57</v>
      </c>
      <c r="C13790" t="s">
        <v>10</v>
      </c>
      <c r="D13790" t="s">
        <v>15</v>
      </c>
      <c r="E13790" t="s">
        <v>18</v>
      </c>
      <c r="F13790" t="s">
        <v>19</v>
      </c>
      <c r="G13790" t="s">
        <v>18</v>
      </c>
      <c r="H13790" t="s">
        <v>341</v>
      </c>
      <c r="I13790">
        <v>7000</v>
      </c>
      <c r="J13790">
        <v>-1</v>
      </c>
      <c r="K13790">
        <v>0</v>
      </c>
      <c r="L13790" t="s">
        <v>8</v>
      </c>
      <c r="M13790" t="s">
        <v>18</v>
      </c>
      <c r="N13790" t="s">
        <v>67</v>
      </c>
      <c r="O13790" s="3" t="s">
        <v>454</v>
      </c>
      <c r="P13790" s="10">
        <v>1.6550925925925926E-3</v>
      </c>
      <c r="Q13790" s="12">
        <f t="shared" si="215"/>
        <v>143</v>
      </c>
    </row>
    <row r="13791" spans="1:17" x14ac:dyDescent="0.35">
      <c r="A13791">
        <v>13156628</v>
      </c>
      <c r="B13791">
        <v>44</v>
      </c>
      <c r="C13791" t="s">
        <v>5</v>
      </c>
      <c r="D13791" t="s">
        <v>15</v>
      </c>
      <c r="E13791" t="s">
        <v>18</v>
      </c>
      <c r="F13791" t="s">
        <v>19</v>
      </c>
      <c r="G13791" t="s">
        <v>18</v>
      </c>
      <c r="H13791" t="s">
        <v>341</v>
      </c>
      <c r="I13791">
        <v>19050</v>
      </c>
      <c r="J13791">
        <v>-1</v>
      </c>
      <c r="K13791">
        <v>0</v>
      </c>
      <c r="L13791" t="s">
        <v>8</v>
      </c>
      <c r="M13791" t="s">
        <v>18</v>
      </c>
      <c r="N13791" t="s">
        <v>67</v>
      </c>
      <c r="O13791" s="3" t="s">
        <v>346</v>
      </c>
      <c r="P13791" s="10">
        <v>1.0648148148148147E-3</v>
      </c>
      <c r="Q13791" s="12">
        <f t="shared" si="215"/>
        <v>92</v>
      </c>
    </row>
    <row r="13792" spans="1:17" x14ac:dyDescent="0.35">
      <c r="A13792">
        <v>81501928</v>
      </c>
      <c r="B13792">
        <v>53</v>
      </c>
      <c r="C13792" t="s">
        <v>5</v>
      </c>
      <c r="D13792" t="s">
        <v>17</v>
      </c>
      <c r="E13792" t="s">
        <v>18</v>
      </c>
      <c r="F13792" t="s">
        <v>18</v>
      </c>
      <c r="G13792" t="s">
        <v>18</v>
      </c>
      <c r="H13792" t="s">
        <v>341</v>
      </c>
      <c r="I13792">
        <v>16000</v>
      </c>
      <c r="J13792">
        <v>-1</v>
      </c>
      <c r="K13792">
        <v>0</v>
      </c>
      <c r="L13792" t="s">
        <v>8</v>
      </c>
      <c r="M13792" t="s">
        <v>18</v>
      </c>
      <c r="N13792" t="s">
        <v>67</v>
      </c>
      <c r="O13792" s="3" t="s">
        <v>451</v>
      </c>
      <c r="P13792" s="10">
        <v>2.0254629629629629E-3</v>
      </c>
      <c r="Q13792" s="12">
        <f t="shared" si="215"/>
        <v>175</v>
      </c>
    </row>
    <row r="13793" spans="1:17" x14ac:dyDescent="0.35">
      <c r="A13793">
        <v>18819454</v>
      </c>
      <c r="B13793">
        <v>45</v>
      </c>
      <c r="C13793" t="s">
        <v>4</v>
      </c>
      <c r="D13793" t="s">
        <v>15</v>
      </c>
      <c r="E13793" t="s">
        <v>18</v>
      </c>
      <c r="F13793" t="s">
        <v>18</v>
      </c>
      <c r="G13793" t="s">
        <v>19</v>
      </c>
      <c r="H13793" t="s">
        <v>340</v>
      </c>
      <c r="I13793">
        <v>234650</v>
      </c>
      <c r="J13793">
        <v>-1</v>
      </c>
      <c r="K13793">
        <v>0</v>
      </c>
      <c r="L13793" t="s">
        <v>8</v>
      </c>
      <c r="M13793" t="s">
        <v>18</v>
      </c>
      <c r="N13793" t="s">
        <v>67</v>
      </c>
      <c r="O13793" s="3" t="s">
        <v>583</v>
      </c>
      <c r="P13793" s="10">
        <v>1.712962962962963E-3</v>
      </c>
      <c r="Q13793" s="12">
        <f t="shared" si="215"/>
        <v>148</v>
      </c>
    </row>
    <row r="13794" spans="1:17" x14ac:dyDescent="0.35">
      <c r="A13794">
        <v>54821721</v>
      </c>
      <c r="B13794">
        <v>37</v>
      </c>
      <c r="C13794" t="s">
        <v>4</v>
      </c>
      <c r="D13794" t="s">
        <v>15</v>
      </c>
      <c r="E13794" t="s">
        <v>18</v>
      </c>
      <c r="F13794" t="s">
        <v>18</v>
      </c>
      <c r="G13794" t="s">
        <v>18</v>
      </c>
      <c r="H13794" t="s">
        <v>8</v>
      </c>
      <c r="I13794">
        <v>12350</v>
      </c>
      <c r="J13794">
        <v>-1</v>
      </c>
      <c r="K13794">
        <v>0</v>
      </c>
      <c r="L13794" t="s">
        <v>8</v>
      </c>
      <c r="M13794" t="s">
        <v>18</v>
      </c>
      <c r="N13794" t="s">
        <v>67</v>
      </c>
      <c r="O13794" s="3" t="s">
        <v>519</v>
      </c>
      <c r="P13794" s="10">
        <v>4.2361111111111106E-3</v>
      </c>
      <c r="Q13794" s="12">
        <f t="shared" si="215"/>
        <v>366</v>
      </c>
    </row>
    <row r="13795" spans="1:17" x14ac:dyDescent="0.35">
      <c r="A13795">
        <v>80387215</v>
      </c>
      <c r="B13795">
        <v>31</v>
      </c>
      <c r="C13795" t="s">
        <v>10</v>
      </c>
      <c r="D13795" t="s">
        <v>17</v>
      </c>
      <c r="E13795" t="s">
        <v>18</v>
      </c>
      <c r="F13795" t="s">
        <v>18</v>
      </c>
      <c r="G13795" t="s">
        <v>19</v>
      </c>
      <c r="H13795" t="s">
        <v>8</v>
      </c>
      <c r="I13795">
        <v>0</v>
      </c>
      <c r="J13795">
        <v>-1</v>
      </c>
      <c r="K13795">
        <v>0</v>
      </c>
      <c r="L13795" t="s">
        <v>8</v>
      </c>
      <c r="M13795" t="s">
        <v>18</v>
      </c>
      <c r="N13795" t="s">
        <v>67</v>
      </c>
      <c r="O13795" s="3" t="s">
        <v>397</v>
      </c>
      <c r="P13795" s="10">
        <v>1.5972222222222221E-3</v>
      </c>
      <c r="Q13795" s="12">
        <f t="shared" si="215"/>
        <v>138</v>
      </c>
    </row>
    <row r="13796" spans="1:17" x14ac:dyDescent="0.35">
      <c r="A13796">
        <v>80550316</v>
      </c>
      <c r="B13796">
        <v>42</v>
      </c>
      <c r="C13796" t="s">
        <v>13</v>
      </c>
      <c r="D13796" t="s">
        <v>15</v>
      </c>
      <c r="E13796" t="s">
        <v>18</v>
      </c>
      <c r="F13796" t="s">
        <v>19</v>
      </c>
      <c r="G13796" t="s">
        <v>18</v>
      </c>
      <c r="H13796" t="s">
        <v>341</v>
      </c>
      <c r="I13796">
        <v>40400</v>
      </c>
      <c r="J13796">
        <v>-1</v>
      </c>
      <c r="K13796">
        <v>0</v>
      </c>
      <c r="L13796" t="s">
        <v>8</v>
      </c>
      <c r="M13796" t="s">
        <v>18</v>
      </c>
      <c r="N13796" t="s">
        <v>67</v>
      </c>
      <c r="O13796" s="3" t="s">
        <v>531</v>
      </c>
      <c r="P13796" s="10">
        <v>1.4004629629629629E-3</v>
      </c>
      <c r="Q13796" s="12">
        <f t="shared" si="215"/>
        <v>121</v>
      </c>
    </row>
    <row r="13797" spans="1:17" x14ac:dyDescent="0.35">
      <c r="A13797">
        <v>68565799</v>
      </c>
      <c r="B13797">
        <v>60</v>
      </c>
      <c r="C13797" t="s">
        <v>13</v>
      </c>
      <c r="D13797" t="s">
        <v>15</v>
      </c>
      <c r="E13797" t="s">
        <v>18</v>
      </c>
      <c r="F13797" t="s">
        <v>18</v>
      </c>
      <c r="G13797" t="s">
        <v>19</v>
      </c>
      <c r="H13797" t="s">
        <v>341</v>
      </c>
      <c r="I13797">
        <v>34050</v>
      </c>
      <c r="J13797">
        <v>-1</v>
      </c>
      <c r="K13797">
        <v>0</v>
      </c>
      <c r="L13797" t="s">
        <v>8</v>
      </c>
      <c r="M13797" t="s">
        <v>18</v>
      </c>
      <c r="N13797" t="s">
        <v>67</v>
      </c>
      <c r="O13797" s="3" t="s">
        <v>666</v>
      </c>
      <c r="P13797" s="10">
        <v>3.9004629629629632E-3</v>
      </c>
      <c r="Q13797" s="12">
        <f t="shared" si="215"/>
        <v>337</v>
      </c>
    </row>
    <row r="13798" spans="1:17" x14ac:dyDescent="0.35">
      <c r="A13798">
        <v>58591678</v>
      </c>
      <c r="B13798">
        <v>31</v>
      </c>
      <c r="C13798" t="s">
        <v>1926</v>
      </c>
      <c r="D13798" t="s">
        <v>16</v>
      </c>
      <c r="E13798" t="s">
        <v>18</v>
      </c>
      <c r="F13798" t="s">
        <v>18</v>
      </c>
      <c r="G13798" t="s">
        <v>18</v>
      </c>
      <c r="H13798" t="s">
        <v>341</v>
      </c>
      <c r="I13798">
        <v>50</v>
      </c>
      <c r="J13798">
        <v>-1</v>
      </c>
      <c r="K13798">
        <v>0</v>
      </c>
      <c r="L13798" t="s">
        <v>8</v>
      </c>
      <c r="M13798" t="s">
        <v>18</v>
      </c>
      <c r="N13798" t="s">
        <v>67</v>
      </c>
      <c r="O13798" s="3" t="s">
        <v>775</v>
      </c>
      <c r="P13798" s="10">
        <v>2.7314814814814819E-3</v>
      </c>
      <c r="Q13798" s="12">
        <f t="shared" si="215"/>
        <v>236</v>
      </c>
    </row>
    <row r="13799" spans="1:17" x14ac:dyDescent="0.35">
      <c r="A13799">
        <v>82045562</v>
      </c>
      <c r="B13799">
        <v>43</v>
      </c>
      <c r="C13799" t="s">
        <v>9</v>
      </c>
      <c r="D13799" t="s">
        <v>16</v>
      </c>
      <c r="E13799" t="s">
        <v>18</v>
      </c>
      <c r="F13799" t="s">
        <v>18</v>
      </c>
      <c r="G13799" t="s">
        <v>19</v>
      </c>
      <c r="H13799" t="s">
        <v>342</v>
      </c>
      <c r="I13799">
        <v>7000</v>
      </c>
      <c r="J13799">
        <v>-1</v>
      </c>
      <c r="K13799">
        <v>0</v>
      </c>
      <c r="L13799" t="s">
        <v>8</v>
      </c>
      <c r="M13799" t="s">
        <v>18</v>
      </c>
      <c r="N13799" t="s">
        <v>67</v>
      </c>
      <c r="O13799" s="3" t="s">
        <v>1019</v>
      </c>
      <c r="P13799" s="10">
        <v>6.018518518518519E-4</v>
      </c>
      <c r="Q13799" s="12">
        <f t="shared" si="215"/>
        <v>52</v>
      </c>
    </row>
    <row r="13800" spans="1:17" x14ac:dyDescent="0.35">
      <c r="A13800">
        <v>83845299</v>
      </c>
      <c r="B13800">
        <v>48</v>
      </c>
      <c r="C13800" t="s">
        <v>5</v>
      </c>
      <c r="D13800" t="s">
        <v>15</v>
      </c>
      <c r="E13800" t="s">
        <v>18</v>
      </c>
      <c r="F13800" t="s">
        <v>18</v>
      </c>
      <c r="G13800" t="s">
        <v>18</v>
      </c>
      <c r="H13800" t="s">
        <v>342</v>
      </c>
      <c r="I13800">
        <v>39400</v>
      </c>
      <c r="J13800">
        <v>-1</v>
      </c>
      <c r="K13800">
        <v>0</v>
      </c>
      <c r="L13800" t="s">
        <v>8</v>
      </c>
      <c r="M13800" t="s">
        <v>18</v>
      </c>
      <c r="N13800" t="s">
        <v>67</v>
      </c>
      <c r="O13800" s="3" t="s">
        <v>697</v>
      </c>
      <c r="P13800" s="10">
        <v>4.1666666666666669E-4</v>
      </c>
      <c r="Q13800" s="12">
        <f t="shared" si="215"/>
        <v>36</v>
      </c>
    </row>
    <row r="13801" spans="1:17" x14ac:dyDescent="0.35">
      <c r="A13801">
        <v>85513118</v>
      </c>
      <c r="B13801">
        <v>35</v>
      </c>
      <c r="C13801" t="s">
        <v>4</v>
      </c>
      <c r="D13801" t="s">
        <v>16</v>
      </c>
      <c r="E13801" t="s">
        <v>18</v>
      </c>
      <c r="F13801" t="s">
        <v>18</v>
      </c>
      <c r="G13801" t="s">
        <v>18</v>
      </c>
      <c r="H13801" t="s">
        <v>8</v>
      </c>
      <c r="I13801">
        <v>118050</v>
      </c>
      <c r="J13801">
        <v>-1</v>
      </c>
      <c r="K13801">
        <v>0</v>
      </c>
      <c r="L13801" t="s">
        <v>8</v>
      </c>
      <c r="M13801" t="s">
        <v>18</v>
      </c>
      <c r="N13801" t="s">
        <v>67</v>
      </c>
      <c r="O13801" s="3" t="s">
        <v>630</v>
      </c>
      <c r="P13801" s="10">
        <v>1.0416666666666667E-3</v>
      </c>
      <c r="Q13801" s="12">
        <f t="shared" si="215"/>
        <v>90</v>
      </c>
    </row>
    <row r="13802" spans="1:17" x14ac:dyDescent="0.35">
      <c r="A13802">
        <v>86948813</v>
      </c>
      <c r="B13802">
        <v>29</v>
      </c>
      <c r="C13802" t="s">
        <v>1926</v>
      </c>
      <c r="D13802" t="s">
        <v>17</v>
      </c>
      <c r="E13802" t="s">
        <v>19</v>
      </c>
      <c r="F13802" t="s">
        <v>18</v>
      </c>
      <c r="G13802" t="s">
        <v>19</v>
      </c>
      <c r="H13802" t="s">
        <v>340</v>
      </c>
      <c r="I13802">
        <v>0</v>
      </c>
      <c r="J13802">
        <v>-1</v>
      </c>
      <c r="K13802">
        <v>0</v>
      </c>
      <c r="L13802" t="s">
        <v>8</v>
      </c>
      <c r="M13802" t="s">
        <v>19</v>
      </c>
      <c r="N13802" t="s">
        <v>67</v>
      </c>
      <c r="O13802" s="3" t="s">
        <v>427</v>
      </c>
      <c r="P13802" s="10">
        <v>4.9305555555555552E-3</v>
      </c>
      <c r="Q13802" s="12">
        <f t="shared" si="215"/>
        <v>426</v>
      </c>
    </row>
    <row r="13803" spans="1:17" x14ac:dyDescent="0.35">
      <c r="A13803">
        <v>58031830</v>
      </c>
      <c r="B13803">
        <v>44</v>
      </c>
      <c r="C13803" t="s">
        <v>6</v>
      </c>
      <c r="D13803" t="s">
        <v>15</v>
      </c>
      <c r="E13803" t="s">
        <v>18</v>
      </c>
      <c r="F13803" t="s">
        <v>19</v>
      </c>
      <c r="G13803" t="s">
        <v>18</v>
      </c>
      <c r="H13803" t="s">
        <v>340</v>
      </c>
      <c r="I13803">
        <v>90400</v>
      </c>
      <c r="J13803">
        <v>-1</v>
      </c>
      <c r="K13803">
        <v>0</v>
      </c>
      <c r="L13803" t="s">
        <v>8</v>
      </c>
      <c r="M13803" t="s">
        <v>18</v>
      </c>
      <c r="N13803" t="s">
        <v>67</v>
      </c>
      <c r="O13803" s="3" t="s">
        <v>370</v>
      </c>
      <c r="P13803" s="10">
        <v>1.4699074074074074E-3</v>
      </c>
      <c r="Q13803" s="12">
        <f t="shared" si="215"/>
        <v>127</v>
      </c>
    </row>
    <row r="13804" spans="1:17" x14ac:dyDescent="0.35">
      <c r="A13804">
        <v>40842027</v>
      </c>
      <c r="B13804">
        <v>54</v>
      </c>
      <c r="C13804" t="s">
        <v>4</v>
      </c>
      <c r="D13804" t="s">
        <v>15</v>
      </c>
      <c r="E13804" t="s">
        <v>18</v>
      </c>
      <c r="F13804" t="s">
        <v>18</v>
      </c>
      <c r="G13804" t="s">
        <v>19</v>
      </c>
      <c r="H13804" t="s">
        <v>342</v>
      </c>
      <c r="I13804">
        <v>31050</v>
      </c>
      <c r="J13804">
        <v>-1</v>
      </c>
      <c r="K13804">
        <v>0</v>
      </c>
      <c r="L13804" t="s">
        <v>8</v>
      </c>
      <c r="M13804" t="s">
        <v>18</v>
      </c>
      <c r="N13804" t="s">
        <v>67</v>
      </c>
      <c r="O13804" s="3" t="s">
        <v>382</v>
      </c>
      <c r="P13804" s="10">
        <v>2.0833333333333333E-3</v>
      </c>
      <c r="Q13804" s="12">
        <f t="shared" si="215"/>
        <v>180</v>
      </c>
    </row>
    <row r="13805" spans="1:17" x14ac:dyDescent="0.35">
      <c r="A13805">
        <v>43312722</v>
      </c>
      <c r="B13805">
        <v>57</v>
      </c>
      <c r="C13805" t="s">
        <v>9</v>
      </c>
      <c r="D13805" t="s">
        <v>16</v>
      </c>
      <c r="E13805" t="s">
        <v>18</v>
      </c>
      <c r="F13805" t="s">
        <v>19</v>
      </c>
      <c r="G13805" t="s">
        <v>18</v>
      </c>
      <c r="H13805" t="s">
        <v>341</v>
      </c>
      <c r="I13805">
        <v>48800</v>
      </c>
      <c r="J13805">
        <v>-1</v>
      </c>
      <c r="K13805">
        <v>0</v>
      </c>
      <c r="L13805" t="s">
        <v>8</v>
      </c>
      <c r="M13805" t="s">
        <v>18</v>
      </c>
      <c r="N13805" t="s">
        <v>67</v>
      </c>
      <c r="O13805" s="3" t="s">
        <v>359</v>
      </c>
      <c r="P13805" s="10">
        <v>1.1342592592592591E-3</v>
      </c>
      <c r="Q13805" s="12">
        <f t="shared" si="215"/>
        <v>98</v>
      </c>
    </row>
    <row r="13806" spans="1:17" x14ac:dyDescent="0.35">
      <c r="A13806">
        <v>36522925</v>
      </c>
      <c r="B13806">
        <v>55</v>
      </c>
      <c r="C13806" t="s">
        <v>9</v>
      </c>
      <c r="D13806" t="s">
        <v>15</v>
      </c>
      <c r="E13806" t="s">
        <v>18</v>
      </c>
      <c r="F13806" t="s">
        <v>19</v>
      </c>
      <c r="G13806" t="s">
        <v>18</v>
      </c>
      <c r="H13806" t="s">
        <v>340</v>
      </c>
      <c r="I13806">
        <v>5050</v>
      </c>
      <c r="J13806">
        <v>-1</v>
      </c>
      <c r="K13806">
        <v>0</v>
      </c>
      <c r="L13806" t="s">
        <v>8</v>
      </c>
      <c r="M13806" t="s">
        <v>18</v>
      </c>
      <c r="N13806" t="s">
        <v>67</v>
      </c>
      <c r="O13806" s="3" t="s">
        <v>585</v>
      </c>
      <c r="P13806" s="10">
        <v>1.2847222222222223E-3</v>
      </c>
      <c r="Q13806" s="12">
        <f t="shared" si="215"/>
        <v>111</v>
      </c>
    </row>
    <row r="13807" spans="1:17" x14ac:dyDescent="0.35">
      <c r="A13807">
        <v>13012576</v>
      </c>
      <c r="B13807">
        <v>37</v>
      </c>
      <c r="C13807" t="s">
        <v>7</v>
      </c>
      <c r="D13807" t="s">
        <v>15</v>
      </c>
      <c r="E13807" t="s">
        <v>18</v>
      </c>
      <c r="F13807" t="s">
        <v>19</v>
      </c>
      <c r="G13807" t="s">
        <v>18</v>
      </c>
      <c r="H13807" t="s">
        <v>8</v>
      </c>
      <c r="I13807">
        <v>0</v>
      </c>
      <c r="J13807">
        <v>-1</v>
      </c>
      <c r="K13807">
        <v>0</v>
      </c>
      <c r="L13807" t="s">
        <v>8</v>
      </c>
      <c r="M13807" t="s">
        <v>18</v>
      </c>
      <c r="N13807" t="s">
        <v>67</v>
      </c>
      <c r="O13807" s="3" t="s">
        <v>630</v>
      </c>
      <c r="P13807" s="10">
        <v>1.0416666666666667E-3</v>
      </c>
      <c r="Q13807" s="12">
        <f t="shared" si="215"/>
        <v>90</v>
      </c>
    </row>
    <row r="13808" spans="1:17" x14ac:dyDescent="0.35">
      <c r="A13808">
        <v>88414980</v>
      </c>
      <c r="B13808">
        <v>41</v>
      </c>
      <c r="C13808" t="s">
        <v>6</v>
      </c>
      <c r="D13808" t="s">
        <v>15</v>
      </c>
      <c r="E13808" t="s">
        <v>18</v>
      </c>
      <c r="F13808" t="s">
        <v>18</v>
      </c>
      <c r="G13808" t="s">
        <v>19</v>
      </c>
      <c r="H13808" t="s">
        <v>341</v>
      </c>
      <c r="I13808">
        <v>27850</v>
      </c>
      <c r="J13808">
        <v>-1</v>
      </c>
      <c r="K13808">
        <v>0</v>
      </c>
      <c r="L13808" t="s">
        <v>8</v>
      </c>
      <c r="M13808" t="s">
        <v>18</v>
      </c>
      <c r="N13808" t="s">
        <v>67</v>
      </c>
      <c r="O13808" s="3" t="s">
        <v>804</v>
      </c>
      <c r="P13808" s="10">
        <v>8.3333333333333339E-4</v>
      </c>
      <c r="Q13808" s="12">
        <f t="shared" si="215"/>
        <v>72</v>
      </c>
    </row>
    <row r="13809" spans="1:17" x14ac:dyDescent="0.35">
      <c r="A13809">
        <v>84357409</v>
      </c>
      <c r="B13809">
        <v>45</v>
      </c>
      <c r="C13809" t="s">
        <v>5</v>
      </c>
      <c r="D13809" t="s">
        <v>15</v>
      </c>
      <c r="E13809" t="s">
        <v>18</v>
      </c>
      <c r="F13809" t="s">
        <v>19</v>
      </c>
      <c r="G13809" t="s">
        <v>18</v>
      </c>
      <c r="H13809" t="s">
        <v>341</v>
      </c>
      <c r="I13809">
        <v>51400</v>
      </c>
      <c r="J13809">
        <v>-1</v>
      </c>
      <c r="K13809">
        <v>0</v>
      </c>
      <c r="L13809" t="s">
        <v>8</v>
      </c>
      <c r="M13809" t="s">
        <v>18</v>
      </c>
      <c r="N13809" t="s">
        <v>67</v>
      </c>
      <c r="O13809" s="3" t="s">
        <v>546</v>
      </c>
      <c r="P13809" s="10">
        <v>1.3078703703703705E-3</v>
      </c>
      <c r="Q13809" s="12">
        <f t="shared" si="215"/>
        <v>113</v>
      </c>
    </row>
    <row r="13810" spans="1:17" x14ac:dyDescent="0.35">
      <c r="A13810">
        <v>39876818</v>
      </c>
      <c r="B13810">
        <v>57</v>
      </c>
      <c r="C13810" t="s">
        <v>5</v>
      </c>
      <c r="D13810" t="s">
        <v>15</v>
      </c>
      <c r="E13810" t="s">
        <v>18</v>
      </c>
      <c r="F13810" t="s">
        <v>19</v>
      </c>
      <c r="G13810" t="s">
        <v>18</v>
      </c>
      <c r="H13810" t="s">
        <v>341</v>
      </c>
      <c r="I13810">
        <v>16150</v>
      </c>
      <c r="J13810">
        <v>-1</v>
      </c>
      <c r="K13810">
        <v>0</v>
      </c>
      <c r="L13810" t="s">
        <v>8</v>
      </c>
      <c r="M13810" t="s">
        <v>18</v>
      </c>
      <c r="N13810" t="s">
        <v>67</v>
      </c>
      <c r="O13810" s="3" t="s">
        <v>362</v>
      </c>
      <c r="P13810" s="10">
        <v>6.2500000000000001E-4</v>
      </c>
      <c r="Q13810" s="12">
        <f t="shared" si="215"/>
        <v>54</v>
      </c>
    </row>
    <row r="13811" spans="1:17" x14ac:dyDescent="0.35">
      <c r="A13811">
        <v>63884312</v>
      </c>
      <c r="B13811">
        <v>35</v>
      </c>
      <c r="C13811" t="s">
        <v>4</v>
      </c>
      <c r="D13811" t="s">
        <v>17</v>
      </c>
      <c r="E13811" t="s">
        <v>18</v>
      </c>
      <c r="F13811" t="s">
        <v>19</v>
      </c>
      <c r="G13811" t="s">
        <v>18</v>
      </c>
      <c r="H13811" t="s">
        <v>340</v>
      </c>
      <c r="I13811">
        <v>349850</v>
      </c>
      <c r="J13811">
        <v>-1</v>
      </c>
      <c r="K13811">
        <v>0</v>
      </c>
      <c r="L13811" t="s">
        <v>8</v>
      </c>
      <c r="M13811" t="s">
        <v>19</v>
      </c>
      <c r="N13811" t="s">
        <v>67</v>
      </c>
      <c r="O13811" s="3" t="s">
        <v>1408</v>
      </c>
      <c r="P13811" s="10">
        <v>1.2974537037037036E-2</v>
      </c>
      <c r="Q13811" s="12">
        <f t="shared" si="215"/>
        <v>1121</v>
      </c>
    </row>
    <row r="13812" spans="1:17" x14ac:dyDescent="0.35">
      <c r="A13812">
        <v>27602467</v>
      </c>
      <c r="B13812">
        <v>42</v>
      </c>
      <c r="C13812" t="s">
        <v>6</v>
      </c>
      <c r="D13812" t="s">
        <v>15</v>
      </c>
      <c r="E13812" t="s">
        <v>18</v>
      </c>
      <c r="F13812" t="s">
        <v>18</v>
      </c>
      <c r="G13812" t="s">
        <v>18</v>
      </c>
      <c r="H13812" t="s">
        <v>340</v>
      </c>
      <c r="I13812">
        <v>0</v>
      </c>
      <c r="J13812">
        <v>-1</v>
      </c>
      <c r="K13812">
        <v>0</v>
      </c>
      <c r="L13812" t="s">
        <v>8</v>
      </c>
      <c r="M13812" t="s">
        <v>18</v>
      </c>
      <c r="N13812" t="s">
        <v>67</v>
      </c>
      <c r="O13812" s="3" t="s">
        <v>775</v>
      </c>
      <c r="P13812" s="10">
        <v>2.7314814814814819E-3</v>
      </c>
      <c r="Q13812" s="12">
        <f t="shared" si="215"/>
        <v>236</v>
      </c>
    </row>
    <row r="13813" spans="1:17" x14ac:dyDescent="0.35">
      <c r="A13813">
        <v>13719918</v>
      </c>
      <c r="B13813">
        <v>52</v>
      </c>
      <c r="C13813" t="s">
        <v>4</v>
      </c>
      <c r="D13813" t="s">
        <v>15</v>
      </c>
      <c r="E13813" t="s">
        <v>18</v>
      </c>
      <c r="F13813" t="s">
        <v>18</v>
      </c>
      <c r="G13813" t="s">
        <v>18</v>
      </c>
      <c r="H13813" t="s">
        <v>342</v>
      </c>
      <c r="I13813">
        <v>16200</v>
      </c>
      <c r="J13813">
        <v>-1</v>
      </c>
      <c r="K13813">
        <v>0</v>
      </c>
      <c r="L13813" t="s">
        <v>8</v>
      </c>
      <c r="M13813" t="s">
        <v>18</v>
      </c>
      <c r="N13813" t="s">
        <v>67</v>
      </c>
      <c r="O13813" s="3" t="s">
        <v>837</v>
      </c>
      <c r="P13813" s="10">
        <v>9.3750000000000007E-4</v>
      </c>
      <c r="Q13813" s="12">
        <f t="shared" si="215"/>
        <v>81</v>
      </c>
    </row>
    <row r="13814" spans="1:17" x14ac:dyDescent="0.35">
      <c r="A13814">
        <v>43564334</v>
      </c>
      <c r="B13814">
        <v>34</v>
      </c>
      <c r="C13814" t="s">
        <v>5</v>
      </c>
      <c r="D13814" t="s">
        <v>15</v>
      </c>
      <c r="E13814" t="s">
        <v>18</v>
      </c>
      <c r="F13814" t="s">
        <v>18</v>
      </c>
      <c r="G13814" t="s">
        <v>18</v>
      </c>
      <c r="H13814" t="s">
        <v>341</v>
      </c>
      <c r="I13814">
        <v>0</v>
      </c>
      <c r="J13814">
        <v>-1</v>
      </c>
      <c r="K13814">
        <v>0</v>
      </c>
      <c r="L13814" t="s">
        <v>8</v>
      </c>
      <c r="M13814" t="s">
        <v>18</v>
      </c>
      <c r="N13814" t="s">
        <v>67</v>
      </c>
      <c r="O13814" s="3" t="s">
        <v>1067</v>
      </c>
      <c r="P13814" s="10">
        <v>7.2685185185185188E-3</v>
      </c>
      <c r="Q13814" s="12">
        <f t="shared" si="215"/>
        <v>628</v>
      </c>
    </row>
    <row r="13815" spans="1:17" x14ac:dyDescent="0.35">
      <c r="A13815">
        <v>26754816</v>
      </c>
      <c r="B13815">
        <v>43</v>
      </c>
      <c r="C13815" t="s">
        <v>7</v>
      </c>
      <c r="D13815" t="s">
        <v>17</v>
      </c>
      <c r="E13815" t="s">
        <v>18</v>
      </c>
      <c r="F13815" t="s">
        <v>19</v>
      </c>
      <c r="G13815" t="s">
        <v>18</v>
      </c>
      <c r="H13815" t="s">
        <v>342</v>
      </c>
      <c r="I13815">
        <v>3750</v>
      </c>
      <c r="J13815">
        <v>-1</v>
      </c>
      <c r="K13815">
        <v>0</v>
      </c>
      <c r="L13815" t="s">
        <v>8</v>
      </c>
      <c r="M13815" t="s">
        <v>18</v>
      </c>
      <c r="N13815" t="s">
        <v>67</v>
      </c>
      <c r="O13815" s="3" t="s">
        <v>555</v>
      </c>
      <c r="P13815" s="10">
        <v>1.3657407407407409E-3</v>
      </c>
      <c r="Q13815" s="12">
        <f t="shared" si="215"/>
        <v>118</v>
      </c>
    </row>
    <row r="13816" spans="1:17" x14ac:dyDescent="0.35">
      <c r="A13816">
        <v>22195509</v>
      </c>
      <c r="B13816">
        <v>60</v>
      </c>
      <c r="C13816" t="s">
        <v>9</v>
      </c>
      <c r="D13816" t="s">
        <v>15</v>
      </c>
      <c r="E13816" t="s">
        <v>18</v>
      </c>
      <c r="F13816" t="s">
        <v>19</v>
      </c>
      <c r="G13816" t="s">
        <v>19</v>
      </c>
      <c r="H13816" t="s">
        <v>8</v>
      </c>
      <c r="I13816">
        <v>107500</v>
      </c>
      <c r="J13816">
        <v>-1</v>
      </c>
      <c r="K13816">
        <v>0</v>
      </c>
      <c r="L13816" t="s">
        <v>8</v>
      </c>
      <c r="M13816" t="s">
        <v>18</v>
      </c>
      <c r="N13816" t="s">
        <v>67</v>
      </c>
      <c r="O13816" s="3" t="s">
        <v>542</v>
      </c>
      <c r="P13816" s="10">
        <v>1.3773148148148147E-3</v>
      </c>
      <c r="Q13816" s="12">
        <f t="shared" si="215"/>
        <v>119</v>
      </c>
    </row>
    <row r="13817" spans="1:17" x14ac:dyDescent="0.35">
      <c r="A13817">
        <v>36045074</v>
      </c>
      <c r="B13817">
        <v>57</v>
      </c>
      <c r="C13817" t="s">
        <v>11</v>
      </c>
      <c r="D13817" t="s">
        <v>15</v>
      </c>
      <c r="E13817" t="s">
        <v>18</v>
      </c>
      <c r="F13817" t="s">
        <v>18</v>
      </c>
      <c r="G13817" t="s">
        <v>19</v>
      </c>
      <c r="H13817" t="s">
        <v>341</v>
      </c>
      <c r="I13817">
        <v>3250</v>
      </c>
      <c r="J13817">
        <v>-1</v>
      </c>
      <c r="K13817">
        <v>0</v>
      </c>
      <c r="L13817" t="s">
        <v>8</v>
      </c>
      <c r="M13817" t="s">
        <v>18</v>
      </c>
      <c r="N13817" t="s">
        <v>67</v>
      </c>
      <c r="O13817" s="3" t="s">
        <v>767</v>
      </c>
      <c r="P13817" s="10">
        <v>1.9791666666666668E-3</v>
      </c>
      <c r="Q13817" s="12">
        <f t="shared" si="215"/>
        <v>171</v>
      </c>
    </row>
    <row r="13818" spans="1:17" x14ac:dyDescent="0.35">
      <c r="A13818">
        <v>36167384</v>
      </c>
      <c r="B13818">
        <v>32</v>
      </c>
      <c r="C13818" t="s">
        <v>13</v>
      </c>
      <c r="D13818" t="s">
        <v>15</v>
      </c>
      <c r="E13818" t="s">
        <v>18</v>
      </c>
      <c r="F13818" t="s">
        <v>18</v>
      </c>
      <c r="G13818" t="s">
        <v>19</v>
      </c>
      <c r="H13818" t="s">
        <v>341</v>
      </c>
      <c r="I13818">
        <v>10800</v>
      </c>
      <c r="J13818">
        <v>-1</v>
      </c>
      <c r="K13818">
        <v>0</v>
      </c>
      <c r="L13818" t="s">
        <v>8</v>
      </c>
      <c r="M13818" t="s">
        <v>18</v>
      </c>
      <c r="N13818" t="s">
        <v>67</v>
      </c>
      <c r="O13818" s="3" t="s">
        <v>356</v>
      </c>
      <c r="P13818" s="10">
        <v>8.2175925925925917E-4</v>
      </c>
      <c r="Q13818" s="12">
        <f t="shared" si="215"/>
        <v>71</v>
      </c>
    </row>
    <row r="13819" spans="1:17" x14ac:dyDescent="0.35">
      <c r="A13819">
        <v>58808386</v>
      </c>
      <c r="B13819">
        <v>34</v>
      </c>
      <c r="C13819" t="s">
        <v>6</v>
      </c>
      <c r="D13819" t="s">
        <v>15</v>
      </c>
      <c r="E13819" t="s">
        <v>18</v>
      </c>
      <c r="F13819" t="s">
        <v>19</v>
      </c>
      <c r="G13819" t="s">
        <v>19</v>
      </c>
      <c r="H13819" t="s">
        <v>340</v>
      </c>
      <c r="I13819">
        <v>23750</v>
      </c>
      <c r="J13819">
        <v>-1</v>
      </c>
      <c r="K13819">
        <v>0</v>
      </c>
      <c r="L13819" t="s">
        <v>8</v>
      </c>
      <c r="M13819" t="s">
        <v>18</v>
      </c>
      <c r="N13819" t="s">
        <v>67</v>
      </c>
      <c r="O13819" s="3" t="s">
        <v>1115</v>
      </c>
      <c r="P13819" s="10">
        <v>1.3379629629629628E-2</v>
      </c>
      <c r="Q13819" s="12">
        <f t="shared" si="215"/>
        <v>1156</v>
      </c>
    </row>
    <row r="13820" spans="1:17" x14ac:dyDescent="0.35">
      <c r="A13820">
        <v>15962857</v>
      </c>
      <c r="B13820">
        <v>44</v>
      </c>
      <c r="C13820" t="s">
        <v>7</v>
      </c>
      <c r="D13820" t="s">
        <v>16</v>
      </c>
      <c r="E13820" t="s">
        <v>18</v>
      </c>
      <c r="F13820" t="s">
        <v>19</v>
      </c>
      <c r="G13820" t="s">
        <v>18</v>
      </c>
      <c r="H13820" t="s">
        <v>342</v>
      </c>
      <c r="I13820">
        <v>7100</v>
      </c>
      <c r="J13820">
        <v>-1</v>
      </c>
      <c r="K13820">
        <v>0</v>
      </c>
      <c r="L13820" t="s">
        <v>8</v>
      </c>
      <c r="M13820" t="s">
        <v>18</v>
      </c>
      <c r="N13820" t="s">
        <v>67</v>
      </c>
      <c r="O13820" s="3" t="s">
        <v>1070</v>
      </c>
      <c r="P13820" s="10">
        <v>7.7314814814814815E-3</v>
      </c>
      <c r="Q13820" s="12">
        <f t="shared" si="215"/>
        <v>668</v>
      </c>
    </row>
    <row r="13821" spans="1:17" x14ac:dyDescent="0.35">
      <c r="A13821">
        <v>37905263</v>
      </c>
      <c r="B13821">
        <v>31</v>
      </c>
      <c r="C13821" t="s">
        <v>4</v>
      </c>
      <c r="D13821" t="s">
        <v>16</v>
      </c>
      <c r="E13821" t="s">
        <v>18</v>
      </c>
      <c r="F13821" t="s">
        <v>19</v>
      </c>
      <c r="G13821" t="s">
        <v>18</v>
      </c>
      <c r="H13821" t="s">
        <v>340</v>
      </c>
      <c r="I13821">
        <v>46650</v>
      </c>
      <c r="J13821">
        <v>-1</v>
      </c>
      <c r="K13821">
        <v>0</v>
      </c>
      <c r="L13821" t="s">
        <v>8</v>
      </c>
      <c r="M13821" t="s">
        <v>18</v>
      </c>
      <c r="N13821" t="s">
        <v>67</v>
      </c>
      <c r="O13821" s="3" t="s">
        <v>651</v>
      </c>
      <c r="P13821" s="10">
        <v>1.5509259259259261E-3</v>
      </c>
      <c r="Q13821" s="12">
        <f t="shared" si="215"/>
        <v>134</v>
      </c>
    </row>
    <row r="13822" spans="1:17" x14ac:dyDescent="0.35">
      <c r="A13822">
        <v>30463497</v>
      </c>
      <c r="B13822">
        <v>35</v>
      </c>
      <c r="C13822" t="s">
        <v>11</v>
      </c>
      <c r="D13822" t="s">
        <v>15</v>
      </c>
      <c r="E13822" t="s">
        <v>18</v>
      </c>
      <c r="F13822" t="s">
        <v>18</v>
      </c>
      <c r="G13822" t="s">
        <v>19</v>
      </c>
      <c r="H13822" t="s">
        <v>341</v>
      </c>
      <c r="I13822">
        <v>36700</v>
      </c>
      <c r="J13822">
        <v>-1</v>
      </c>
      <c r="K13822">
        <v>0</v>
      </c>
      <c r="L13822" t="s">
        <v>8</v>
      </c>
      <c r="M13822" t="s">
        <v>18</v>
      </c>
      <c r="N13822" t="s">
        <v>67</v>
      </c>
      <c r="O13822" s="3" t="s">
        <v>477</v>
      </c>
      <c r="P13822" s="10">
        <v>1.4814814814814814E-3</v>
      </c>
      <c r="Q13822" s="12">
        <f t="shared" si="215"/>
        <v>128</v>
      </c>
    </row>
    <row r="13823" spans="1:17" x14ac:dyDescent="0.35">
      <c r="A13823">
        <v>28585162</v>
      </c>
      <c r="B13823">
        <v>28</v>
      </c>
      <c r="C13823" t="s">
        <v>5</v>
      </c>
      <c r="D13823" t="s">
        <v>16</v>
      </c>
      <c r="E13823" t="s">
        <v>18</v>
      </c>
      <c r="F13823" t="s">
        <v>18</v>
      </c>
      <c r="G13823" t="s">
        <v>19</v>
      </c>
      <c r="H13823" t="s">
        <v>341</v>
      </c>
      <c r="I13823">
        <v>22050</v>
      </c>
      <c r="J13823">
        <v>-1</v>
      </c>
      <c r="K13823">
        <v>0</v>
      </c>
      <c r="L13823" t="s">
        <v>8</v>
      </c>
      <c r="M13823" t="s">
        <v>18</v>
      </c>
      <c r="N13823" t="s">
        <v>67</v>
      </c>
      <c r="O13823" s="3" t="s">
        <v>767</v>
      </c>
      <c r="P13823" s="10">
        <v>1.9791666666666668E-3</v>
      </c>
      <c r="Q13823" s="12">
        <f t="shared" si="215"/>
        <v>171</v>
      </c>
    </row>
    <row r="13824" spans="1:17" x14ac:dyDescent="0.35">
      <c r="A13824">
        <v>76581320</v>
      </c>
      <c r="B13824">
        <v>41</v>
      </c>
      <c r="C13824" t="s">
        <v>13</v>
      </c>
      <c r="D13824" t="s">
        <v>16</v>
      </c>
      <c r="E13824" t="s">
        <v>18</v>
      </c>
      <c r="F13824" t="s">
        <v>18</v>
      </c>
      <c r="G13824" t="s">
        <v>18</v>
      </c>
      <c r="H13824" t="s">
        <v>341</v>
      </c>
      <c r="I13824">
        <v>11550</v>
      </c>
      <c r="J13824">
        <v>-1</v>
      </c>
      <c r="K13824">
        <v>0</v>
      </c>
      <c r="L13824" t="s">
        <v>8</v>
      </c>
      <c r="M13824" t="s">
        <v>18</v>
      </c>
      <c r="N13824" t="s">
        <v>67</v>
      </c>
      <c r="O13824" s="3" t="s">
        <v>345</v>
      </c>
      <c r="P13824" s="10">
        <v>8.7962962962962962E-4</v>
      </c>
      <c r="Q13824" s="12">
        <f t="shared" si="215"/>
        <v>76</v>
      </c>
    </row>
    <row r="13825" spans="1:17" x14ac:dyDescent="0.35">
      <c r="A13825">
        <v>15133954</v>
      </c>
      <c r="B13825">
        <v>45</v>
      </c>
      <c r="C13825" t="s">
        <v>1926</v>
      </c>
      <c r="D13825" t="s">
        <v>15</v>
      </c>
      <c r="E13825" t="s">
        <v>18</v>
      </c>
      <c r="F13825" t="s">
        <v>18</v>
      </c>
      <c r="G13825" t="s">
        <v>18</v>
      </c>
      <c r="H13825" t="s">
        <v>341</v>
      </c>
      <c r="I13825">
        <v>16750</v>
      </c>
      <c r="J13825">
        <v>-1</v>
      </c>
      <c r="K13825">
        <v>0</v>
      </c>
      <c r="L13825" t="s">
        <v>8</v>
      </c>
      <c r="M13825" t="s">
        <v>18</v>
      </c>
      <c r="N13825" t="s">
        <v>67</v>
      </c>
      <c r="O13825" s="3" t="s">
        <v>549</v>
      </c>
      <c r="P13825" s="10">
        <v>1.0300925925925926E-3</v>
      </c>
      <c r="Q13825" s="12">
        <f t="shared" si="215"/>
        <v>89</v>
      </c>
    </row>
    <row r="13826" spans="1:17" x14ac:dyDescent="0.35">
      <c r="A13826">
        <v>49980652</v>
      </c>
      <c r="B13826">
        <v>35</v>
      </c>
      <c r="C13826" t="s">
        <v>7</v>
      </c>
      <c r="D13826" t="s">
        <v>15</v>
      </c>
      <c r="E13826" t="s">
        <v>18</v>
      </c>
      <c r="F13826" t="s">
        <v>19</v>
      </c>
      <c r="G13826" t="s">
        <v>18</v>
      </c>
      <c r="H13826" t="s">
        <v>341</v>
      </c>
      <c r="I13826">
        <v>0</v>
      </c>
      <c r="J13826">
        <v>-1</v>
      </c>
      <c r="K13826">
        <v>0</v>
      </c>
      <c r="L13826" t="s">
        <v>8</v>
      </c>
      <c r="M13826" t="s">
        <v>18</v>
      </c>
      <c r="N13826" t="s">
        <v>67</v>
      </c>
      <c r="O13826" s="3" t="s">
        <v>901</v>
      </c>
      <c r="P13826" s="10">
        <v>3.2060185185185191E-3</v>
      </c>
      <c r="Q13826" s="12">
        <f t="shared" ref="Q13826:Q13889" si="216">MINUTE(P13826)*60+SECOND(P13826)</f>
        <v>277</v>
      </c>
    </row>
    <row r="13827" spans="1:17" x14ac:dyDescent="0.35">
      <c r="A13827">
        <v>84035296</v>
      </c>
      <c r="B13827">
        <v>46</v>
      </c>
      <c r="C13827" t="s">
        <v>5</v>
      </c>
      <c r="D13827" t="s">
        <v>15</v>
      </c>
      <c r="E13827" t="s">
        <v>19</v>
      </c>
      <c r="F13827" t="s">
        <v>18</v>
      </c>
      <c r="G13827" t="s">
        <v>19</v>
      </c>
      <c r="H13827" t="s">
        <v>341</v>
      </c>
      <c r="I13827">
        <v>200</v>
      </c>
      <c r="J13827">
        <v>-1</v>
      </c>
      <c r="K13827">
        <v>0</v>
      </c>
      <c r="L13827" t="s">
        <v>8</v>
      </c>
      <c r="M13827" t="s">
        <v>18</v>
      </c>
      <c r="N13827" t="s">
        <v>67</v>
      </c>
      <c r="O13827" s="3" t="s">
        <v>453</v>
      </c>
      <c r="P13827" s="10">
        <v>9.0277777777777784E-4</v>
      </c>
      <c r="Q13827" s="12">
        <f t="shared" si="216"/>
        <v>78</v>
      </c>
    </row>
    <row r="13828" spans="1:17" x14ac:dyDescent="0.35">
      <c r="A13828">
        <v>28832745</v>
      </c>
      <c r="B13828">
        <v>28</v>
      </c>
      <c r="C13828" t="s">
        <v>1926</v>
      </c>
      <c r="D13828" t="s">
        <v>16</v>
      </c>
      <c r="E13828" t="s">
        <v>18</v>
      </c>
      <c r="F13828" t="s">
        <v>18</v>
      </c>
      <c r="G13828" t="s">
        <v>19</v>
      </c>
      <c r="H13828" t="s">
        <v>341</v>
      </c>
      <c r="I13828">
        <v>20200</v>
      </c>
      <c r="J13828">
        <v>-1</v>
      </c>
      <c r="K13828">
        <v>0</v>
      </c>
      <c r="L13828" t="s">
        <v>8</v>
      </c>
      <c r="M13828" t="s">
        <v>18</v>
      </c>
      <c r="N13828" t="s">
        <v>67</v>
      </c>
      <c r="O13828" s="3" t="s">
        <v>421</v>
      </c>
      <c r="P13828" s="10">
        <v>2.1759259259259258E-3</v>
      </c>
      <c r="Q13828" s="12">
        <f t="shared" si="216"/>
        <v>188</v>
      </c>
    </row>
    <row r="13829" spans="1:17" x14ac:dyDescent="0.35">
      <c r="A13829">
        <v>10559781</v>
      </c>
      <c r="B13829">
        <v>39</v>
      </c>
      <c r="C13829" t="s">
        <v>10</v>
      </c>
      <c r="D13829" t="s">
        <v>17</v>
      </c>
      <c r="E13829" t="s">
        <v>18</v>
      </c>
      <c r="F13829" t="s">
        <v>19</v>
      </c>
      <c r="G13829" t="s">
        <v>18</v>
      </c>
      <c r="H13829" t="s">
        <v>341</v>
      </c>
      <c r="I13829">
        <v>34350</v>
      </c>
      <c r="J13829">
        <v>-1</v>
      </c>
      <c r="K13829">
        <v>0</v>
      </c>
      <c r="L13829" t="s">
        <v>8</v>
      </c>
      <c r="M13829" t="s">
        <v>19</v>
      </c>
      <c r="N13829" t="s">
        <v>67</v>
      </c>
      <c r="O13829" s="3" t="s">
        <v>1058</v>
      </c>
      <c r="P13829" s="10">
        <v>1.005787037037037E-2</v>
      </c>
      <c r="Q13829" s="12">
        <f t="shared" si="216"/>
        <v>869</v>
      </c>
    </row>
    <row r="13830" spans="1:17" x14ac:dyDescent="0.35">
      <c r="A13830">
        <v>15423494</v>
      </c>
      <c r="B13830">
        <v>52</v>
      </c>
      <c r="C13830" t="s">
        <v>4</v>
      </c>
      <c r="D13830" t="s">
        <v>15</v>
      </c>
      <c r="E13830" t="s">
        <v>18</v>
      </c>
      <c r="F13830" t="s">
        <v>19</v>
      </c>
      <c r="G13830" t="s">
        <v>18</v>
      </c>
      <c r="H13830" t="s">
        <v>340</v>
      </c>
      <c r="I13830">
        <v>0</v>
      </c>
      <c r="J13830">
        <v>-1</v>
      </c>
      <c r="K13830">
        <v>0</v>
      </c>
      <c r="L13830" t="s">
        <v>8</v>
      </c>
      <c r="M13830" t="s">
        <v>18</v>
      </c>
      <c r="N13830" t="s">
        <v>67</v>
      </c>
      <c r="O13830" s="3" t="s">
        <v>431</v>
      </c>
      <c r="P13830" s="10">
        <v>2.2800925925925927E-3</v>
      </c>
      <c r="Q13830" s="12">
        <f t="shared" si="216"/>
        <v>197</v>
      </c>
    </row>
    <row r="13831" spans="1:17" x14ac:dyDescent="0.35">
      <c r="A13831">
        <v>38787674</v>
      </c>
      <c r="B13831">
        <v>33</v>
      </c>
      <c r="C13831" t="s">
        <v>10</v>
      </c>
      <c r="D13831" t="s">
        <v>15</v>
      </c>
      <c r="E13831" t="s">
        <v>18</v>
      </c>
      <c r="F13831" t="s">
        <v>19</v>
      </c>
      <c r="G13831" t="s">
        <v>18</v>
      </c>
      <c r="H13831" t="s">
        <v>341</v>
      </c>
      <c r="I13831">
        <v>-19200</v>
      </c>
      <c r="J13831">
        <v>-1</v>
      </c>
      <c r="K13831">
        <v>0</v>
      </c>
      <c r="L13831" t="s">
        <v>8</v>
      </c>
      <c r="M13831" t="s">
        <v>18</v>
      </c>
      <c r="N13831" t="s">
        <v>67</v>
      </c>
      <c r="O13831" s="3" t="s">
        <v>459</v>
      </c>
      <c r="P13831" s="10">
        <v>1.4467592592592594E-3</v>
      </c>
      <c r="Q13831" s="12">
        <f t="shared" si="216"/>
        <v>125</v>
      </c>
    </row>
    <row r="13832" spans="1:17" x14ac:dyDescent="0.35">
      <c r="A13832">
        <v>13304683</v>
      </c>
      <c r="B13832">
        <v>54</v>
      </c>
      <c r="C13832" t="s">
        <v>7</v>
      </c>
      <c r="D13832" t="s">
        <v>17</v>
      </c>
      <c r="E13832" t="s">
        <v>18</v>
      </c>
      <c r="F13832" t="s">
        <v>18</v>
      </c>
      <c r="G13832" t="s">
        <v>18</v>
      </c>
      <c r="H13832" t="s">
        <v>342</v>
      </c>
      <c r="I13832">
        <v>-9100</v>
      </c>
      <c r="J13832">
        <v>-1</v>
      </c>
      <c r="K13832">
        <v>0</v>
      </c>
      <c r="L13832" t="s">
        <v>8</v>
      </c>
      <c r="M13832" t="s">
        <v>18</v>
      </c>
      <c r="N13832" t="s">
        <v>67</v>
      </c>
      <c r="O13832" s="3" t="s">
        <v>359</v>
      </c>
      <c r="P13832" s="10">
        <v>1.1342592592592591E-3</v>
      </c>
      <c r="Q13832" s="12">
        <f t="shared" si="216"/>
        <v>98</v>
      </c>
    </row>
    <row r="13833" spans="1:17" x14ac:dyDescent="0.35">
      <c r="A13833">
        <v>66720595</v>
      </c>
      <c r="B13833">
        <v>38</v>
      </c>
      <c r="C13833" t="s">
        <v>4</v>
      </c>
      <c r="D13833" t="s">
        <v>15</v>
      </c>
      <c r="E13833" t="s">
        <v>19</v>
      </c>
      <c r="F13833" t="s">
        <v>19</v>
      </c>
      <c r="G13833" t="s">
        <v>19</v>
      </c>
      <c r="H13833" t="s">
        <v>340</v>
      </c>
      <c r="I13833">
        <v>16350</v>
      </c>
      <c r="J13833">
        <v>-1</v>
      </c>
      <c r="K13833">
        <v>0</v>
      </c>
      <c r="L13833" t="s">
        <v>8</v>
      </c>
      <c r="M13833" t="s">
        <v>19</v>
      </c>
      <c r="N13833" t="s">
        <v>67</v>
      </c>
      <c r="O13833" s="3" t="s">
        <v>1259</v>
      </c>
      <c r="P13833" s="10">
        <v>6.4351851851851861E-3</v>
      </c>
      <c r="Q13833" s="12">
        <f t="shared" si="216"/>
        <v>556</v>
      </c>
    </row>
    <row r="13834" spans="1:17" x14ac:dyDescent="0.35">
      <c r="A13834">
        <v>76688431</v>
      </c>
      <c r="B13834">
        <v>39</v>
      </c>
      <c r="C13834" t="s">
        <v>7</v>
      </c>
      <c r="D13834" t="s">
        <v>15</v>
      </c>
      <c r="E13834" t="s">
        <v>18</v>
      </c>
      <c r="F13834" t="s">
        <v>19</v>
      </c>
      <c r="G13834" t="s">
        <v>19</v>
      </c>
      <c r="H13834" t="s">
        <v>341</v>
      </c>
      <c r="I13834">
        <v>37500</v>
      </c>
      <c r="J13834">
        <v>-1</v>
      </c>
      <c r="K13834">
        <v>0</v>
      </c>
      <c r="L13834" t="s">
        <v>8</v>
      </c>
      <c r="M13834" t="s">
        <v>18</v>
      </c>
      <c r="N13834" t="s">
        <v>67</v>
      </c>
      <c r="O13834" s="3" t="s">
        <v>451</v>
      </c>
      <c r="P13834" s="10">
        <v>2.0254629629629629E-3</v>
      </c>
      <c r="Q13834" s="12">
        <f t="shared" si="216"/>
        <v>175</v>
      </c>
    </row>
    <row r="13835" spans="1:17" x14ac:dyDescent="0.35">
      <c r="A13835">
        <v>67530348</v>
      </c>
      <c r="B13835">
        <v>39</v>
      </c>
      <c r="C13835" t="s">
        <v>5</v>
      </c>
      <c r="D13835" t="s">
        <v>16</v>
      </c>
      <c r="E13835" t="s">
        <v>18</v>
      </c>
      <c r="F13835" t="s">
        <v>18</v>
      </c>
      <c r="G13835" t="s">
        <v>18</v>
      </c>
      <c r="H13835" t="s">
        <v>341</v>
      </c>
      <c r="I13835">
        <v>219000</v>
      </c>
      <c r="J13835">
        <v>-1</v>
      </c>
      <c r="K13835">
        <v>0</v>
      </c>
      <c r="L13835" t="s">
        <v>8</v>
      </c>
      <c r="M13835" t="s">
        <v>18</v>
      </c>
      <c r="N13835" t="s">
        <v>67</v>
      </c>
      <c r="O13835" s="3" t="s">
        <v>636</v>
      </c>
      <c r="P13835" s="10">
        <v>1.0069444444444444E-3</v>
      </c>
      <c r="Q13835" s="12">
        <f t="shared" si="216"/>
        <v>87</v>
      </c>
    </row>
    <row r="13836" spans="1:17" x14ac:dyDescent="0.35">
      <c r="A13836">
        <v>82551021</v>
      </c>
      <c r="B13836">
        <v>49</v>
      </c>
      <c r="C13836" t="s">
        <v>5</v>
      </c>
      <c r="D13836" t="s">
        <v>16</v>
      </c>
      <c r="E13836" t="s">
        <v>18</v>
      </c>
      <c r="F13836" t="s">
        <v>19</v>
      </c>
      <c r="G13836" t="s">
        <v>19</v>
      </c>
      <c r="H13836" t="s">
        <v>341</v>
      </c>
      <c r="I13836">
        <v>-6000</v>
      </c>
      <c r="J13836">
        <v>-1</v>
      </c>
      <c r="K13836">
        <v>0</v>
      </c>
      <c r="L13836" t="s">
        <v>8</v>
      </c>
      <c r="M13836" t="s">
        <v>18</v>
      </c>
      <c r="N13836" t="s">
        <v>67</v>
      </c>
      <c r="O13836" s="3" t="s">
        <v>458</v>
      </c>
      <c r="P13836" s="10">
        <v>1.1574074074074073E-3</v>
      </c>
      <c r="Q13836" s="12">
        <f t="shared" si="216"/>
        <v>100</v>
      </c>
    </row>
    <row r="13837" spans="1:17" x14ac:dyDescent="0.35">
      <c r="A13837">
        <v>82680182</v>
      </c>
      <c r="B13837">
        <v>42</v>
      </c>
      <c r="C13837" t="s">
        <v>7</v>
      </c>
      <c r="D13837" t="s">
        <v>15</v>
      </c>
      <c r="E13837" t="s">
        <v>18</v>
      </c>
      <c r="F13837" t="s">
        <v>19</v>
      </c>
      <c r="G13837" t="s">
        <v>18</v>
      </c>
      <c r="H13837" t="s">
        <v>341</v>
      </c>
      <c r="I13837">
        <v>35200</v>
      </c>
      <c r="J13837">
        <v>-1</v>
      </c>
      <c r="K13837">
        <v>0</v>
      </c>
      <c r="L13837" t="s">
        <v>8</v>
      </c>
      <c r="M13837" t="s">
        <v>18</v>
      </c>
      <c r="N13837" t="s">
        <v>67</v>
      </c>
      <c r="O13837" s="3" t="s">
        <v>730</v>
      </c>
      <c r="P13837" s="10">
        <v>3.5879629629629635E-4</v>
      </c>
      <c r="Q13837" s="12">
        <f t="shared" si="216"/>
        <v>31</v>
      </c>
    </row>
    <row r="13838" spans="1:17" x14ac:dyDescent="0.35">
      <c r="A13838">
        <v>88967112</v>
      </c>
      <c r="B13838">
        <v>39</v>
      </c>
      <c r="C13838" t="s">
        <v>10</v>
      </c>
      <c r="D13838" t="s">
        <v>17</v>
      </c>
      <c r="E13838" t="s">
        <v>18</v>
      </c>
      <c r="F13838" t="s">
        <v>19</v>
      </c>
      <c r="G13838" t="s">
        <v>18</v>
      </c>
      <c r="H13838" t="s">
        <v>341</v>
      </c>
      <c r="I13838">
        <v>-19400</v>
      </c>
      <c r="J13838">
        <v>-1</v>
      </c>
      <c r="K13838">
        <v>0</v>
      </c>
      <c r="L13838" t="s">
        <v>8</v>
      </c>
      <c r="M13838" t="s">
        <v>18</v>
      </c>
      <c r="N13838" t="s">
        <v>67</v>
      </c>
      <c r="O13838" s="3" t="s">
        <v>571</v>
      </c>
      <c r="P13838" s="10">
        <v>2.3726851851851851E-3</v>
      </c>
      <c r="Q13838" s="12">
        <f t="shared" si="216"/>
        <v>205</v>
      </c>
    </row>
    <row r="13839" spans="1:17" x14ac:dyDescent="0.35">
      <c r="A13839">
        <v>24342022</v>
      </c>
      <c r="B13839">
        <v>50</v>
      </c>
      <c r="C13839" t="s">
        <v>4</v>
      </c>
      <c r="D13839" t="s">
        <v>15</v>
      </c>
      <c r="E13839" t="s">
        <v>18</v>
      </c>
      <c r="F13839" t="s">
        <v>18</v>
      </c>
      <c r="G13839" t="s">
        <v>19</v>
      </c>
      <c r="H13839" t="s">
        <v>341</v>
      </c>
      <c r="I13839">
        <v>72850</v>
      </c>
      <c r="J13839">
        <v>-1</v>
      </c>
      <c r="K13839">
        <v>0</v>
      </c>
      <c r="L13839" t="s">
        <v>8</v>
      </c>
      <c r="M13839" t="s">
        <v>18</v>
      </c>
      <c r="N13839" t="s">
        <v>67</v>
      </c>
      <c r="O13839" s="3" t="s">
        <v>499</v>
      </c>
      <c r="P13839" s="10">
        <v>1.9328703703703704E-3</v>
      </c>
      <c r="Q13839" s="12">
        <f t="shared" si="216"/>
        <v>167</v>
      </c>
    </row>
    <row r="13840" spans="1:17" x14ac:dyDescent="0.35">
      <c r="A13840">
        <v>26645665</v>
      </c>
      <c r="B13840">
        <v>57</v>
      </c>
      <c r="C13840" t="s">
        <v>1926</v>
      </c>
      <c r="D13840" t="s">
        <v>15</v>
      </c>
      <c r="E13840" t="s">
        <v>18</v>
      </c>
      <c r="F13840" t="s">
        <v>18</v>
      </c>
      <c r="G13840" t="s">
        <v>18</v>
      </c>
      <c r="H13840" t="s">
        <v>342</v>
      </c>
      <c r="I13840">
        <v>19450</v>
      </c>
      <c r="J13840">
        <v>-1</v>
      </c>
      <c r="K13840">
        <v>0</v>
      </c>
      <c r="L13840" t="s">
        <v>8</v>
      </c>
      <c r="M13840" t="s">
        <v>18</v>
      </c>
      <c r="N13840" t="s">
        <v>67</v>
      </c>
      <c r="O13840" s="3" t="s">
        <v>575</v>
      </c>
      <c r="P13840" s="10">
        <v>1.25E-3</v>
      </c>
      <c r="Q13840" s="12">
        <f t="shared" si="216"/>
        <v>108</v>
      </c>
    </row>
    <row r="13841" spans="1:17" x14ac:dyDescent="0.35">
      <c r="A13841">
        <v>10860793</v>
      </c>
      <c r="B13841">
        <v>45</v>
      </c>
      <c r="C13841" t="s">
        <v>1926</v>
      </c>
      <c r="D13841" t="s">
        <v>15</v>
      </c>
      <c r="E13841" t="s">
        <v>18</v>
      </c>
      <c r="F13841" t="s">
        <v>19</v>
      </c>
      <c r="G13841" t="s">
        <v>19</v>
      </c>
      <c r="H13841" t="s">
        <v>341</v>
      </c>
      <c r="I13841">
        <v>54850</v>
      </c>
      <c r="J13841">
        <v>-1</v>
      </c>
      <c r="K13841">
        <v>0</v>
      </c>
      <c r="L13841" t="s">
        <v>8</v>
      </c>
      <c r="M13841" t="s">
        <v>18</v>
      </c>
      <c r="N13841" t="s">
        <v>67</v>
      </c>
      <c r="O13841" s="3" t="s">
        <v>382</v>
      </c>
      <c r="P13841" s="10">
        <v>2.0833333333333333E-3</v>
      </c>
      <c r="Q13841" s="12">
        <f t="shared" si="216"/>
        <v>180</v>
      </c>
    </row>
    <row r="13842" spans="1:17" x14ac:dyDescent="0.35">
      <c r="A13842">
        <v>75692850</v>
      </c>
      <c r="B13842">
        <v>42</v>
      </c>
      <c r="C13842" t="s">
        <v>7</v>
      </c>
      <c r="D13842" t="s">
        <v>15</v>
      </c>
      <c r="E13842" t="s">
        <v>18</v>
      </c>
      <c r="F13842" t="s">
        <v>18</v>
      </c>
      <c r="G13842" t="s">
        <v>18</v>
      </c>
      <c r="H13842" t="s">
        <v>341</v>
      </c>
      <c r="I13842">
        <v>-21100</v>
      </c>
      <c r="J13842">
        <v>-1</v>
      </c>
      <c r="K13842">
        <v>0</v>
      </c>
      <c r="L13842" t="s">
        <v>8</v>
      </c>
      <c r="M13842" t="s">
        <v>18</v>
      </c>
      <c r="N13842" t="s">
        <v>67</v>
      </c>
      <c r="O13842" s="3" t="s">
        <v>730</v>
      </c>
      <c r="P13842" s="10">
        <v>3.5879629629629635E-4</v>
      </c>
      <c r="Q13842" s="12">
        <f t="shared" si="216"/>
        <v>31</v>
      </c>
    </row>
    <row r="13843" spans="1:17" x14ac:dyDescent="0.35">
      <c r="A13843">
        <v>47077597</v>
      </c>
      <c r="B13843">
        <v>56</v>
      </c>
      <c r="C13843" t="s">
        <v>7</v>
      </c>
      <c r="D13843" t="s">
        <v>15</v>
      </c>
      <c r="E13843" t="s">
        <v>19</v>
      </c>
      <c r="F13843" t="s">
        <v>18</v>
      </c>
      <c r="G13843" t="s">
        <v>18</v>
      </c>
      <c r="H13843" t="s">
        <v>342</v>
      </c>
      <c r="I13843">
        <v>-8000</v>
      </c>
      <c r="J13843">
        <v>-1</v>
      </c>
      <c r="K13843">
        <v>0</v>
      </c>
      <c r="L13843" t="s">
        <v>8</v>
      </c>
      <c r="M13843" t="s">
        <v>18</v>
      </c>
      <c r="N13843" t="s">
        <v>67</v>
      </c>
      <c r="O13843" s="3" t="s">
        <v>690</v>
      </c>
      <c r="P13843" s="10">
        <v>1.1111111111111111E-3</v>
      </c>
      <c r="Q13843" s="12">
        <f t="shared" si="216"/>
        <v>96</v>
      </c>
    </row>
    <row r="13844" spans="1:17" x14ac:dyDescent="0.35">
      <c r="A13844">
        <v>25274419</v>
      </c>
      <c r="B13844">
        <v>59</v>
      </c>
      <c r="C13844" t="s">
        <v>7</v>
      </c>
      <c r="D13844" t="s">
        <v>15</v>
      </c>
      <c r="E13844" t="s">
        <v>18</v>
      </c>
      <c r="F13844" t="s">
        <v>18</v>
      </c>
      <c r="G13844" t="s">
        <v>18</v>
      </c>
      <c r="H13844" t="s">
        <v>342</v>
      </c>
      <c r="I13844">
        <v>31250</v>
      </c>
      <c r="J13844">
        <v>-1</v>
      </c>
      <c r="K13844">
        <v>0</v>
      </c>
      <c r="L13844" t="s">
        <v>8</v>
      </c>
      <c r="M13844" t="s">
        <v>18</v>
      </c>
      <c r="N13844" t="s">
        <v>67</v>
      </c>
      <c r="O13844" s="3" t="s">
        <v>613</v>
      </c>
      <c r="P13844" s="10">
        <v>1.5393518518518519E-3</v>
      </c>
      <c r="Q13844" s="12">
        <f t="shared" si="216"/>
        <v>133</v>
      </c>
    </row>
    <row r="13845" spans="1:17" x14ac:dyDescent="0.35">
      <c r="A13845">
        <v>57808752</v>
      </c>
      <c r="B13845">
        <v>40</v>
      </c>
      <c r="C13845" t="s">
        <v>10</v>
      </c>
      <c r="D13845" t="s">
        <v>15</v>
      </c>
      <c r="E13845" t="s">
        <v>18</v>
      </c>
      <c r="F13845" t="s">
        <v>19</v>
      </c>
      <c r="G13845" t="s">
        <v>18</v>
      </c>
      <c r="H13845" t="s">
        <v>341</v>
      </c>
      <c r="I13845">
        <v>5250</v>
      </c>
      <c r="J13845">
        <v>-1</v>
      </c>
      <c r="K13845">
        <v>0</v>
      </c>
      <c r="L13845" t="s">
        <v>8</v>
      </c>
      <c r="M13845" t="s">
        <v>18</v>
      </c>
      <c r="N13845" t="s">
        <v>67</v>
      </c>
      <c r="O13845" s="3" t="s">
        <v>682</v>
      </c>
      <c r="P13845" s="10">
        <v>1.8634259259259261E-3</v>
      </c>
      <c r="Q13845" s="12">
        <f t="shared" si="216"/>
        <v>161</v>
      </c>
    </row>
    <row r="13846" spans="1:17" x14ac:dyDescent="0.35">
      <c r="A13846">
        <v>27475073</v>
      </c>
      <c r="B13846">
        <v>46</v>
      </c>
      <c r="C13846" t="s">
        <v>4</v>
      </c>
      <c r="D13846" t="s">
        <v>15</v>
      </c>
      <c r="E13846" t="s">
        <v>18</v>
      </c>
      <c r="F13846" t="s">
        <v>18</v>
      </c>
      <c r="G13846" t="s">
        <v>18</v>
      </c>
      <c r="H13846" t="s">
        <v>340</v>
      </c>
      <c r="I13846">
        <v>18750</v>
      </c>
      <c r="J13846">
        <v>-1</v>
      </c>
      <c r="K13846">
        <v>0</v>
      </c>
      <c r="L13846" t="s">
        <v>8</v>
      </c>
      <c r="M13846" t="s">
        <v>18</v>
      </c>
      <c r="N13846" t="s">
        <v>67</v>
      </c>
      <c r="O13846" s="3" t="s">
        <v>489</v>
      </c>
      <c r="P13846" s="10">
        <v>1.5046296296296294E-3</v>
      </c>
      <c r="Q13846" s="12">
        <f t="shared" si="216"/>
        <v>130</v>
      </c>
    </row>
    <row r="13847" spans="1:17" x14ac:dyDescent="0.35">
      <c r="A13847">
        <v>37394287</v>
      </c>
      <c r="B13847">
        <v>56</v>
      </c>
      <c r="C13847" t="s">
        <v>9</v>
      </c>
      <c r="D13847" t="s">
        <v>15</v>
      </c>
      <c r="E13847" t="s">
        <v>18</v>
      </c>
      <c r="F13847" t="s">
        <v>18</v>
      </c>
      <c r="G13847" t="s">
        <v>19</v>
      </c>
      <c r="H13847" t="s">
        <v>342</v>
      </c>
      <c r="I13847">
        <v>6100</v>
      </c>
      <c r="J13847">
        <v>-1</v>
      </c>
      <c r="K13847">
        <v>0</v>
      </c>
      <c r="L13847" t="s">
        <v>8</v>
      </c>
      <c r="M13847" t="s">
        <v>18</v>
      </c>
      <c r="N13847" t="s">
        <v>67</v>
      </c>
      <c r="O13847" s="3" t="s">
        <v>392</v>
      </c>
      <c r="P13847" s="10">
        <v>1.6782407407407406E-3</v>
      </c>
      <c r="Q13847" s="12">
        <f t="shared" si="216"/>
        <v>145</v>
      </c>
    </row>
    <row r="13848" spans="1:17" x14ac:dyDescent="0.35">
      <c r="A13848">
        <v>83628172</v>
      </c>
      <c r="B13848">
        <v>37</v>
      </c>
      <c r="C13848" t="s">
        <v>11</v>
      </c>
      <c r="D13848" t="s">
        <v>15</v>
      </c>
      <c r="E13848" t="s">
        <v>18</v>
      </c>
      <c r="F13848" t="s">
        <v>18</v>
      </c>
      <c r="G13848" t="s">
        <v>19</v>
      </c>
      <c r="H13848" t="s">
        <v>340</v>
      </c>
      <c r="I13848">
        <v>57300</v>
      </c>
      <c r="J13848">
        <v>-1</v>
      </c>
      <c r="K13848">
        <v>0</v>
      </c>
      <c r="L13848" t="s">
        <v>8</v>
      </c>
      <c r="M13848" t="s">
        <v>18</v>
      </c>
      <c r="N13848" t="s">
        <v>67</v>
      </c>
      <c r="O13848" s="3" t="s">
        <v>670</v>
      </c>
      <c r="P13848" s="10">
        <v>9.2592592592592585E-4</v>
      </c>
      <c r="Q13848" s="12">
        <f t="shared" si="216"/>
        <v>80</v>
      </c>
    </row>
    <row r="13849" spans="1:17" x14ac:dyDescent="0.35">
      <c r="A13849">
        <v>57180748</v>
      </c>
      <c r="B13849">
        <v>39</v>
      </c>
      <c r="C13849" t="s">
        <v>7</v>
      </c>
      <c r="D13849" t="s">
        <v>15</v>
      </c>
      <c r="E13849" t="s">
        <v>18</v>
      </c>
      <c r="F13849" t="s">
        <v>18</v>
      </c>
      <c r="G13849" t="s">
        <v>18</v>
      </c>
      <c r="H13849" t="s">
        <v>342</v>
      </c>
      <c r="I13849">
        <v>166200</v>
      </c>
      <c r="J13849">
        <v>-1</v>
      </c>
      <c r="K13849">
        <v>0</v>
      </c>
      <c r="L13849" t="s">
        <v>8</v>
      </c>
      <c r="M13849" t="s">
        <v>18</v>
      </c>
      <c r="N13849" t="s">
        <v>67</v>
      </c>
      <c r="O13849" s="3" t="s">
        <v>575</v>
      </c>
      <c r="P13849" s="10">
        <v>1.25E-3</v>
      </c>
      <c r="Q13849" s="12">
        <f t="shared" si="216"/>
        <v>108</v>
      </c>
    </row>
    <row r="13850" spans="1:17" x14ac:dyDescent="0.35">
      <c r="A13850">
        <v>78812290</v>
      </c>
      <c r="B13850">
        <v>40</v>
      </c>
      <c r="C13850" t="s">
        <v>10</v>
      </c>
      <c r="D13850" t="s">
        <v>15</v>
      </c>
      <c r="E13850" t="s">
        <v>18</v>
      </c>
      <c r="F13850" t="s">
        <v>19</v>
      </c>
      <c r="G13850" t="s">
        <v>19</v>
      </c>
      <c r="H13850" t="s">
        <v>341</v>
      </c>
      <c r="I13850">
        <v>1100</v>
      </c>
      <c r="J13850">
        <v>-1</v>
      </c>
      <c r="K13850">
        <v>0</v>
      </c>
      <c r="L13850" t="s">
        <v>8</v>
      </c>
      <c r="M13850" t="s">
        <v>18</v>
      </c>
      <c r="N13850" t="s">
        <v>67</v>
      </c>
      <c r="O13850" s="3" t="s">
        <v>392</v>
      </c>
      <c r="P13850" s="10">
        <v>1.6782407407407406E-3</v>
      </c>
      <c r="Q13850" s="12">
        <f t="shared" si="216"/>
        <v>145</v>
      </c>
    </row>
    <row r="13851" spans="1:17" x14ac:dyDescent="0.35">
      <c r="A13851">
        <v>13717043</v>
      </c>
      <c r="B13851">
        <v>48</v>
      </c>
      <c r="C13851" t="s">
        <v>1926</v>
      </c>
      <c r="D13851" t="s">
        <v>15</v>
      </c>
      <c r="E13851" t="s">
        <v>18</v>
      </c>
      <c r="F13851" t="s">
        <v>19</v>
      </c>
      <c r="G13851" t="s">
        <v>19</v>
      </c>
      <c r="H13851" t="s">
        <v>341</v>
      </c>
      <c r="I13851">
        <v>5650</v>
      </c>
      <c r="J13851">
        <v>-1</v>
      </c>
      <c r="K13851">
        <v>0</v>
      </c>
      <c r="L13851" t="s">
        <v>8</v>
      </c>
      <c r="M13851" t="s">
        <v>18</v>
      </c>
      <c r="N13851" t="s">
        <v>67</v>
      </c>
      <c r="O13851" s="3" t="s">
        <v>1184</v>
      </c>
      <c r="P13851" s="10">
        <v>6.1574074074074074E-3</v>
      </c>
      <c r="Q13851" s="12">
        <f t="shared" si="216"/>
        <v>532</v>
      </c>
    </row>
    <row r="13852" spans="1:17" x14ac:dyDescent="0.35">
      <c r="A13852">
        <v>30922191</v>
      </c>
      <c r="B13852">
        <v>32</v>
      </c>
      <c r="C13852" t="s">
        <v>7</v>
      </c>
      <c r="D13852" t="s">
        <v>15</v>
      </c>
      <c r="E13852" t="s">
        <v>18</v>
      </c>
      <c r="F13852" t="s">
        <v>18</v>
      </c>
      <c r="G13852" t="s">
        <v>18</v>
      </c>
      <c r="H13852" t="s">
        <v>342</v>
      </c>
      <c r="I13852">
        <v>9350</v>
      </c>
      <c r="J13852">
        <v>-1</v>
      </c>
      <c r="K13852">
        <v>0</v>
      </c>
      <c r="L13852" t="s">
        <v>8</v>
      </c>
      <c r="M13852" t="s">
        <v>18</v>
      </c>
      <c r="N13852" t="s">
        <v>67</v>
      </c>
      <c r="O13852" s="3" t="s">
        <v>401</v>
      </c>
      <c r="P13852" s="10">
        <v>1.0532407407407407E-3</v>
      </c>
      <c r="Q13852" s="12">
        <f t="shared" si="216"/>
        <v>91</v>
      </c>
    </row>
    <row r="13853" spans="1:17" x14ac:dyDescent="0.35">
      <c r="A13853">
        <v>57913427</v>
      </c>
      <c r="B13853">
        <v>42</v>
      </c>
      <c r="C13853" t="s">
        <v>7</v>
      </c>
      <c r="D13853" t="s">
        <v>15</v>
      </c>
      <c r="E13853" t="s">
        <v>18</v>
      </c>
      <c r="F13853" t="s">
        <v>19</v>
      </c>
      <c r="G13853" t="s">
        <v>18</v>
      </c>
      <c r="H13853" t="s">
        <v>341</v>
      </c>
      <c r="I13853">
        <v>19000</v>
      </c>
      <c r="J13853">
        <v>-1</v>
      </c>
      <c r="K13853">
        <v>0</v>
      </c>
      <c r="L13853" t="s">
        <v>8</v>
      </c>
      <c r="M13853" t="s">
        <v>18</v>
      </c>
      <c r="N13853" t="s">
        <v>67</v>
      </c>
      <c r="O13853" s="3" t="s">
        <v>433</v>
      </c>
      <c r="P13853" s="10">
        <v>1.4351851851851854E-3</v>
      </c>
      <c r="Q13853" s="12">
        <f t="shared" si="216"/>
        <v>124</v>
      </c>
    </row>
    <row r="13854" spans="1:17" x14ac:dyDescent="0.35">
      <c r="A13854">
        <v>44711739</v>
      </c>
      <c r="B13854">
        <v>33</v>
      </c>
      <c r="C13854" t="s">
        <v>6</v>
      </c>
      <c r="D13854" t="s">
        <v>15</v>
      </c>
      <c r="E13854" t="s">
        <v>18</v>
      </c>
      <c r="F13854" t="s">
        <v>18</v>
      </c>
      <c r="G13854" t="s">
        <v>19</v>
      </c>
      <c r="H13854" t="s">
        <v>340</v>
      </c>
      <c r="I13854">
        <v>6350</v>
      </c>
      <c r="J13854">
        <v>-1</v>
      </c>
      <c r="K13854">
        <v>0</v>
      </c>
      <c r="L13854" t="s">
        <v>8</v>
      </c>
      <c r="M13854" t="s">
        <v>18</v>
      </c>
      <c r="N13854" t="s">
        <v>67</v>
      </c>
      <c r="O13854" s="3" t="s">
        <v>798</v>
      </c>
      <c r="P13854" s="10">
        <v>3.2291666666666666E-3</v>
      </c>
      <c r="Q13854" s="12">
        <f t="shared" si="216"/>
        <v>279</v>
      </c>
    </row>
    <row r="13855" spans="1:17" x14ac:dyDescent="0.35">
      <c r="A13855">
        <v>74726145</v>
      </c>
      <c r="B13855">
        <v>35</v>
      </c>
      <c r="C13855" t="s">
        <v>7</v>
      </c>
      <c r="D13855" t="s">
        <v>16</v>
      </c>
      <c r="E13855" t="s">
        <v>18</v>
      </c>
      <c r="F13855" t="s">
        <v>18</v>
      </c>
      <c r="G13855" t="s">
        <v>18</v>
      </c>
      <c r="H13855" t="s">
        <v>341</v>
      </c>
      <c r="I13855">
        <v>5650</v>
      </c>
      <c r="J13855">
        <v>-1</v>
      </c>
      <c r="K13855">
        <v>0</v>
      </c>
      <c r="L13855" t="s">
        <v>8</v>
      </c>
      <c r="M13855" t="s">
        <v>18</v>
      </c>
      <c r="N13855" t="s">
        <v>67</v>
      </c>
      <c r="O13855" s="3" t="s">
        <v>454</v>
      </c>
      <c r="P13855" s="10">
        <v>1.6550925925925926E-3</v>
      </c>
      <c r="Q13855" s="12">
        <f t="shared" si="216"/>
        <v>143</v>
      </c>
    </row>
    <row r="13856" spans="1:17" x14ac:dyDescent="0.35">
      <c r="A13856">
        <v>60107980</v>
      </c>
      <c r="B13856">
        <v>30</v>
      </c>
      <c r="C13856" t="s">
        <v>12</v>
      </c>
      <c r="D13856" t="s">
        <v>15</v>
      </c>
      <c r="E13856" t="s">
        <v>18</v>
      </c>
      <c r="F13856" t="s">
        <v>18</v>
      </c>
      <c r="G13856" t="s">
        <v>18</v>
      </c>
      <c r="H13856" t="s">
        <v>341</v>
      </c>
      <c r="I13856">
        <v>60500</v>
      </c>
      <c r="J13856">
        <v>-1</v>
      </c>
      <c r="K13856">
        <v>0</v>
      </c>
      <c r="L13856" t="s">
        <v>8</v>
      </c>
      <c r="M13856" t="s">
        <v>18</v>
      </c>
      <c r="N13856" t="s">
        <v>67</v>
      </c>
      <c r="O13856" s="3" t="s">
        <v>458</v>
      </c>
      <c r="P13856" s="10">
        <v>1.1574074074074073E-3</v>
      </c>
      <c r="Q13856" s="12">
        <f t="shared" si="216"/>
        <v>100</v>
      </c>
    </row>
    <row r="13857" spans="1:17" x14ac:dyDescent="0.35">
      <c r="A13857">
        <v>87864089</v>
      </c>
      <c r="B13857">
        <v>39</v>
      </c>
      <c r="C13857" t="s">
        <v>7</v>
      </c>
      <c r="D13857" t="s">
        <v>15</v>
      </c>
      <c r="E13857" t="s">
        <v>18</v>
      </c>
      <c r="F13857" t="s">
        <v>18</v>
      </c>
      <c r="G13857" t="s">
        <v>18</v>
      </c>
      <c r="H13857" t="s">
        <v>341</v>
      </c>
      <c r="I13857">
        <v>87550</v>
      </c>
      <c r="J13857">
        <v>-1</v>
      </c>
      <c r="K13857">
        <v>0</v>
      </c>
      <c r="L13857" t="s">
        <v>8</v>
      </c>
      <c r="M13857" t="s">
        <v>18</v>
      </c>
      <c r="N13857" t="s">
        <v>67</v>
      </c>
      <c r="O13857" s="3" t="s">
        <v>447</v>
      </c>
      <c r="P13857" s="10">
        <v>2.0601851851851853E-3</v>
      </c>
      <c r="Q13857" s="12">
        <f t="shared" si="216"/>
        <v>178</v>
      </c>
    </row>
    <row r="13858" spans="1:17" x14ac:dyDescent="0.35">
      <c r="A13858">
        <v>28382951</v>
      </c>
      <c r="B13858">
        <v>52</v>
      </c>
      <c r="C13858" t="s">
        <v>1926</v>
      </c>
      <c r="D13858" t="s">
        <v>15</v>
      </c>
      <c r="E13858" t="s">
        <v>18</v>
      </c>
      <c r="F13858" t="s">
        <v>18</v>
      </c>
      <c r="G13858" t="s">
        <v>19</v>
      </c>
      <c r="H13858" t="s">
        <v>341</v>
      </c>
      <c r="I13858">
        <v>1600</v>
      </c>
      <c r="J13858">
        <v>-1</v>
      </c>
      <c r="K13858">
        <v>0</v>
      </c>
      <c r="L13858" t="s">
        <v>8</v>
      </c>
      <c r="M13858" t="s">
        <v>18</v>
      </c>
      <c r="N13858" t="s">
        <v>67</v>
      </c>
      <c r="O13858" s="3" t="s">
        <v>813</v>
      </c>
      <c r="P13858" s="10">
        <v>1.1921296296296296E-3</v>
      </c>
      <c r="Q13858" s="12">
        <f t="shared" si="216"/>
        <v>103</v>
      </c>
    </row>
    <row r="13859" spans="1:17" x14ac:dyDescent="0.35">
      <c r="A13859">
        <v>61476921</v>
      </c>
      <c r="B13859">
        <v>25</v>
      </c>
      <c r="C13859" t="s">
        <v>5</v>
      </c>
      <c r="D13859" t="s">
        <v>16</v>
      </c>
      <c r="E13859" t="s">
        <v>18</v>
      </c>
      <c r="F13859" t="s">
        <v>18</v>
      </c>
      <c r="G13859" t="s">
        <v>18</v>
      </c>
      <c r="H13859" t="s">
        <v>341</v>
      </c>
      <c r="I13859">
        <v>47950</v>
      </c>
      <c r="J13859">
        <v>-1</v>
      </c>
      <c r="K13859">
        <v>0</v>
      </c>
      <c r="L13859" t="s">
        <v>8</v>
      </c>
      <c r="M13859" t="s">
        <v>18</v>
      </c>
      <c r="N13859" t="s">
        <v>67</v>
      </c>
      <c r="O13859" s="3" t="s">
        <v>441</v>
      </c>
      <c r="P13859" s="10">
        <v>1.6666666666666668E-3</v>
      </c>
      <c r="Q13859" s="12">
        <f t="shared" si="216"/>
        <v>144</v>
      </c>
    </row>
    <row r="13860" spans="1:17" x14ac:dyDescent="0.35">
      <c r="A13860">
        <v>40722871</v>
      </c>
      <c r="B13860">
        <v>39</v>
      </c>
      <c r="C13860" t="s">
        <v>4</v>
      </c>
      <c r="D13860" t="s">
        <v>15</v>
      </c>
      <c r="E13860" t="s">
        <v>18</v>
      </c>
      <c r="F13860" t="s">
        <v>19</v>
      </c>
      <c r="G13860" t="s">
        <v>19</v>
      </c>
      <c r="H13860" t="s">
        <v>340</v>
      </c>
      <c r="I13860">
        <v>53500</v>
      </c>
      <c r="J13860">
        <v>-1</v>
      </c>
      <c r="K13860">
        <v>0</v>
      </c>
      <c r="L13860" t="s">
        <v>8</v>
      </c>
      <c r="M13860" t="s">
        <v>18</v>
      </c>
      <c r="N13860" t="s">
        <v>67</v>
      </c>
      <c r="O13860" s="3" t="s">
        <v>356</v>
      </c>
      <c r="P13860" s="10">
        <v>8.2175925925925917E-4</v>
      </c>
      <c r="Q13860" s="12">
        <f t="shared" si="216"/>
        <v>71</v>
      </c>
    </row>
    <row r="13861" spans="1:17" x14ac:dyDescent="0.35">
      <c r="A13861">
        <v>45425307</v>
      </c>
      <c r="B13861">
        <v>37</v>
      </c>
      <c r="C13861" t="s">
        <v>11</v>
      </c>
      <c r="D13861" t="s">
        <v>15</v>
      </c>
      <c r="E13861" t="s">
        <v>18</v>
      </c>
      <c r="F13861" t="s">
        <v>19</v>
      </c>
      <c r="G13861" t="s">
        <v>19</v>
      </c>
      <c r="H13861" t="s">
        <v>340</v>
      </c>
      <c r="I13861">
        <v>43250</v>
      </c>
      <c r="J13861">
        <v>-1</v>
      </c>
      <c r="K13861">
        <v>0</v>
      </c>
      <c r="L13861" t="s">
        <v>8</v>
      </c>
      <c r="M13861" t="s">
        <v>18</v>
      </c>
      <c r="N13861" t="s">
        <v>67</v>
      </c>
      <c r="O13861" s="3" t="s">
        <v>545</v>
      </c>
      <c r="P13861" s="10">
        <v>3.8425925925925923E-3</v>
      </c>
      <c r="Q13861" s="12">
        <f t="shared" si="216"/>
        <v>332</v>
      </c>
    </row>
    <row r="13862" spans="1:17" x14ac:dyDescent="0.35">
      <c r="A13862">
        <v>86736954</v>
      </c>
      <c r="B13862">
        <v>48</v>
      </c>
      <c r="C13862" t="s">
        <v>7</v>
      </c>
      <c r="D13862" t="s">
        <v>15</v>
      </c>
      <c r="E13862" t="s">
        <v>18</v>
      </c>
      <c r="F13862" t="s">
        <v>19</v>
      </c>
      <c r="G13862" t="s">
        <v>18</v>
      </c>
      <c r="H13862" t="s">
        <v>341</v>
      </c>
      <c r="I13862">
        <v>21250</v>
      </c>
      <c r="J13862">
        <v>-1</v>
      </c>
      <c r="K13862">
        <v>0</v>
      </c>
      <c r="L13862" t="s">
        <v>8</v>
      </c>
      <c r="M13862" t="s">
        <v>18</v>
      </c>
      <c r="N13862" t="s">
        <v>67</v>
      </c>
      <c r="O13862" s="3" t="s">
        <v>851</v>
      </c>
      <c r="P13862" s="10">
        <v>8.0208333333333329E-3</v>
      </c>
      <c r="Q13862" s="12">
        <f t="shared" si="216"/>
        <v>693</v>
      </c>
    </row>
    <row r="13863" spans="1:17" x14ac:dyDescent="0.35">
      <c r="A13863">
        <v>58137532</v>
      </c>
      <c r="B13863">
        <v>43</v>
      </c>
      <c r="C13863" t="s">
        <v>4</v>
      </c>
      <c r="D13863" t="s">
        <v>16</v>
      </c>
      <c r="E13863" t="s">
        <v>18</v>
      </c>
      <c r="F13863" t="s">
        <v>19</v>
      </c>
      <c r="G13863" t="s">
        <v>18</v>
      </c>
      <c r="H13863" t="s">
        <v>340</v>
      </c>
      <c r="I13863">
        <v>193600</v>
      </c>
      <c r="J13863">
        <v>-1</v>
      </c>
      <c r="K13863">
        <v>0</v>
      </c>
      <c r="L13863" t="s">
        <v>8</v>
      </c>
      <c r="M13863" t="s">
        <v>18</v>
      </c>
      <c r="N13863" t="s">
        <v>67</v>
      </c>
      <c r="O13863" s="3" t="s">
        <v>373</v>
      </c>
      <c r="P13863" s="10">
        <v>2.6041666666666665E-3</v>
      </c>
      <c r="Q13863" s="12">
        <f t="shared" si="216"/>
        <v>225</v>
      </c>
    </row>
    <row r="13864" spans="1:17" x14ac:dyDescent="0.35">
      <c r="A13864">
        <v>62052947</v>
      </c>
      <c r="B13864">
        <v>47</v>
      </c>
      <c r="C13864" t="s">
        <v>10</v>
      </c>
      <c r="D13864" t="s">
        <v>15</v>
      </c>
      <c r="E13864" t="s">
        <v>18</v>
      </c>
      <c r="F13864" t="s">
        <v>19</v>
      </c>
      <c r="G13864" t="s">
        <v>18</v>
      </c>
      <c r="H13864" t="s">
        <v>341</v>
      </c>
      <c r="I13864">
        <v>0</v>
      </c>
      <c r="J13864">
        <v>-1</v>
      </c>
      <c r="K13864">
        <v>0</v>
      </c>
      <c r="L13864" t="s">
        <v>8</v>
      </c>
      <c r="M13864" t="s">
        <v>18</v>
      </c>
      <c r="N13864" t="s">
        <v>67</v>
      </c>
      <c r="O13864" s="3" t="s">
        <v>680</v>
      </c>
      <c r="P13864" s="10">
        <v>3.3449074074074071E-3</v>
      </c>
      <c r="Q13864" s="12">
        <f t="shared" si="216"/>
        <v>289</v>
      </c>
    </row>
    <row r="13865" spans="1:17" x14ac:dyDescent="0.35">
      <c r="A13865">
        <v>11617035</v>
      </c>
      <c r="B13865">
        <v>44</v>
      </c>
      <c r="C13865" t="s">
        <v>13</v>
      </c>
      <c r="D13865" t="s">
        <v>15</v>
      </c>
      <c r="E13865" t="s">
        <v>18</v>
      </c>
      <c r="F13865" t="s">
        <v>19</v>
      </c>
      <c r="G13865" t="s">
        <v>18</v>
      </c>
      <c r="H13865" t="s">
        <v>342</v>
      </c>
      <c r="I13865">
        <v>0</v>
      </c>
      <c r="J13865">
        <v>-1</v>
      </c>
      <c r="K13865">
        <v>0</v>
      </c>
      <c r="L13865" t="s">
        <v>8</v>
      </c>
      <c r="M13865" t="s">
        <v>18</v>
      </c>
      <c r="N13865" t="s">
        <v>67</v>
      </c>
      <c r="O13865" s="3" t="s">
        <v>582</v>
      </c>
      <c r="P13865" s="10">
        <v>2.5925925925925925E-3</v>
      </c>
      <c r="Q13865" s="12">
        <f t="shared" si="216"/>
        <v>224</v>
      </c>
    </row>
    <row r="13866" spans="1:17" x14ac:dyDescent="0.35">
      <c r="A13866">
        <v>25232073</v>
      </c>
      <c r="B13866">
        <v>32</v>
      </c>
      <c r="C13866" t="s">
        <v>5</v>
      </c>
      <c r="D13866" t="s">
        <v>15</v>
      </c>
      <c r="E13866" t="s">
        <v>18</v>
      </c>
      <c r="F13866" t="s">
        <v>19</v>
      </c>
      <c r="G13866" t="s">
        <v>18</v>
      </c>
      <c r="H13866" t="s">
        <v>341</v>
      </c>
      <c r="I13866">
        <v>3400</v>
      </c>
      <c r="J13866">
        <v>-1</v>
      </c>
      <c r="K13866">
        <v>0</v>
      </c>
      <c r="L13866" t="s">
        <v>8</v>
      </c>
      <c r="M13866" t="s">
        <v>18</v>
      </c>
      <c r="N13866" t="s">
        <v>67</v>
      </c>
      <c r="O13866" s="3" t="s">
        <v>582</v>
      </c>
      <c r="P13866" s="10">
        <v>2.5925925925925925E-3</v>
      </c>
      <c r="Q13866" s="12">
        <f t="shared" si="216"/>
        <v>224</v>
      </c>
    </row>
    <row r="13867" spans="1:17" x14ac:dyDescent="0.35">
      <c r="A13867">
        <v>73844328</v>
      </c>
      <c r="B13867">
        <v>33</v>
      </c>
      <c r="C13867" t="s">
        <v>4</v>
      </c>
      <c r="D13867" t="s">
        <v>16</v>
      </c>
      <c r="E13867" t="s">
        <v>18</v>
      </c>
      <c r="F13867" t="s">
        <v>19</v>
      </c>
      <c r="G13867" t="s">
        <v>18</v>
      </c>
      <c r="H13867" t="s">
        <v>340</v>
      </c>
      <c r="I13867">
        <v>19150</v>
      </c>
      <c r="J13867">
        <v>-1</v>
      </c>
      <c r="K13867">
        <v>0</v>
      </c>
      <c r="L13867" t="s">
        <v>8</v>
      </c>
      <c r="M13867" t="s">
        <v>18</v>
      </c>
      <c r="N13867" t="s">
        <v>67</v>
      </c>
      <c r="O13867" s="3" t="s">
        <v>459</v>
      </c>
      <c r="P13867" s="10">
        <v>1.4467592592592594E-3</v>
      </c>
      <c r="Q13867" s="12">
        <f t="shared" si="216"/>
        <v>125</v>
      </c>
    </row>
    <row r="13868" spans="1:17" x14ac:dyDescent="0.35">
      <c r="A13868">
        <v>40778088</v>
      </c>
      <c r="B13868">
        <v>44</v>
      </c>
      <c r="C13868" t="s">
        <v>1926</v>
      </c>
      <c r="D13868" t="s">
        <v>17</v>
      </c>
      <c r="E13868" t="s">
        <v>18</v>
      </c>
      <c r="F13868" t="s">
        <v>18</v>
      </c>
      <c r="G13868" t="s">
        <v>19</v>
      </c>
      <c r="H13868" t="s">
        <v>341</v>
      </c>
      <c r="I13868">
        <v>7250</v>
      </c>
      <c r="J13868">
        <v>-1</v>
      </c>
      <c r="K13868">
        <v>0</v>
      </c>
      <c r="L13868" t="s">
        <v>8</v>
      </c>
      <c r="M13868" t="s">
        <v>18</v>
      </c>
      <c r="N13868" t="s">
        <v>67</v>
      </c>
      <c r="O13868" s="3" t="s">
        <v>897</v>
      </c>
      <c r="P13868" s="10">
        <v>7.7777777777777767E-3</v>
      </c>
      <c r="Q13868" s="12">
        <f t="shared" si="216"/>
        <v>672</v>
      </c>
    </row>
    <row r="13869" spans="1:17" x14ac:dyDescent="0.35">
      <c r="A13869">
        <v>56931146</v>
      </c>
      <c r="B13869">
        <v>31</v>
      </c>
      <c r="C13869" t="s">
        <v>10</v>
      </c>
      <c r="D13869" t="s">
        <v>15</v>
      </c>
      <c r="E13869" t="s">
        <v>18</v>
      </c>
      <c r="F13869" t="s">
        <v>19</v>
      </c>
      <c r="G13869" t="s">
        <v>19</v>
      </c>
      <c r="H13869" t="s">
        <v>341</v>
      </c>
      <c r="I13869">
        <v>20900</v>
      </c>
      <c r="J13869">
        <v>-1</v>
      </c>
      <c r="K13869">
        <v>0</v>
      </c>
      <c r="L13869" t="s">
        <v>8</v>
      </c>
      <c r="M13869" t="s">
        <v>18</v>
      </c>
      <c r="N13869" t="s">
        <v>67</v>
      </c>
      <c r="O13869" s="3" t="s">
        <v>361</v>
      </c>
      <c r="P13869" s="10">
        <v>2.5347222222222221E-3</v>
      </c>
      <c r="Q13869" s="12">
        <f t="shared" si="216"/>
        <v>219</v>
      </c>
    </row>
    <row r="13870" spans="1:17" x14ac:dyDescent="0.35">
      <c r="A13870">
        <v>23901331</v>
      </c>
      <c r="B13870">
        <v>45</v>
      </c>
      <c r="C13870" t="s">
        <v>1926</v>
      </c>
      <c r="D13870" t="s">
        <v>17</v>
      </c>
      <c r="E13870" t="s">
        <v>18</v>
      </c>
      <c r="F13870" t="s">
        <v>18</v>
      </c>
      <c r="G13870" t="s">
        <v>19</v>
      </c>
      <c r="H13870" t="s">
        <v>341</v>
      </c>
      <c r="I13870">
        <v>-14400</v>
      </c>
      <c r="J13870">
        <v>-1</v>
      </c>
      <c r="K13870">
        <v>0</v>
      </c>
      <c r="L13870" t="s">
        <v>8</v>
      </c>
      <c r="M13870" t="s">
        <v>18</v>
      </c>
      <c r="N13870" t="s">
        <v>67</v>
      </c>
      <c r="O13870" s="3" t="s">
        <v>782</v>
      </c>
      <c r="P13870" s="10">
        <v>2.2222222222222222E-3</v>
      </c>
      <c r="Q13870" s="12">
        <f t="shared" si="216"/>
        <v>192</v>
      </c>
    </row>
    <row r="13871" spans="1:17" x14ac:dyDescent="0.35">
      <c r="A13871">
        <v>32518417</v>
      </c>
      <c r="B13871">
        <v>33</v>
      </c>
      <c r="C13871" t="s">
        <v>1926</v>
      </c>
      <c r="D13871" t="s">
        <v>15</v>
      </c>
      <c r="E13871" t="s">
        <v>18</v>
      </c>
      <c r="F13871" t="s">
        <v>19</v>
      </c>
      <c r="G13871" t="s">
        <v>19</v>
      </c>
      <c r="H13871" t="s">
        <v>341</v>
      </c>
      <c r="I13871">
        <v>0</v>
      </c>
      <c r="J13871">
        <v>-1</v>
      </c>
      <c r="K13871">
        <v>0</v>
      </c>
      <c r="L13871" t="s">
        <v>8</v>
      </c>
      <c r="M13871" t="s">
        <v>18</v>
      </c>
      <c r="N13871" t="s">
        <v>67</v>
      </c>
      <c r="O13871" s="3" t="s">
        <v>365</v>
      </c>
      <c r="P13871" s="10">
        <v>1.8518518518518517E-3</v>
      </c>
      <c r="Q13871" s="12">
        <f t="shared" si="216"/>
        <v>160</v>
      </c>
    </row>
    <row r="13872" spans="1:17" x14ac:dyDescent="0.35">
      <c r="A13872">
        <v>28284194</v>
      </c>
      <c r="B13872">
        <v>25</v>
      </c>
      <c r="C13872" t="s">
        <v>10</v>
      </c>
      <c r="D13872" t="s">
        <v>16</v>
      </c>
      <c r="E13872" t="s">
        <v>18</v>
      </c>
      <c r="F13872" t="s">
        <v>18</v>
      </c>
      <c r="G13872" t="s">
        <v>19</v>
      </c>
      <c r="H13872" t="s">
        <v>341</v>
      </c>
      <c r="I13872">
        <v>14050</v>
      </c>
      <c r="J13872">
        <v>-1</v>
      </c>
      <c r="K13872">
        <v>0</v>
      </c>
      <c r="L13872" t="s">
        <v>8</v>
      </c>
      <c r="M13872" t="s">
        <v>18</v>
      </c>
      <c r="N13872" t="s">
        <v>67</v>
      </c>
      <c r="O13872" s="3" t="s">
        <v>426</v>
      </c>
      <c r="P13872" s="10">
        <v>2.0023148148148148E-3</v>
      </c>
      <c r="Q13872" s="12">
        <f t="shared" si="216"/>
        <v>173</v>
      </c>
    </row>
    <row r="13873" spans="1:17" x14ac:dyDescent="0.35">
      <c r="A13873">
        <v>22088389</v>
      </c>
      <c r="B13873">
        <v>52</v>
      </c>
      <c r="C13873" t="s">
        <v>4</v>
      </c>
      <c r="D13873" t="s">
        <v>15</v>
      </c>
      <c r="E13873" t="s">
        <v>18</v>
      </c>
      <c r="F13873" t="s">
        <v>19</v>
      </c>
      <c r="G13873" t="s">
        <v>18</v>
      </c>
      <c r="H13873" t="s">
        <v>340</v>
      </c>
      <c r="I13873">
        <v>-55600</v>
      </c>
      <c r="J13873">
        <v>-1</v>
      </c>
      <c r="K13873">
        <v>0</v>
      </c>
      <c r="L13873" t="s">
        <v>8</v>
      </c>
      <c r="M13873" t="s">
        <v>18</v>
      </c>
      <c r="N13873" t="s">
        <v>67</v>
      </c>
      <c r="O13873" s="3" t="s">
        <v>819</v>
      </c>
      <c r="P13873" s="10">
        <v>1.0879629629629629E-3</v>
      </c>
      <c r="Q13873" s="12">
        <f t="shared" si="216"/>
        <v>94</v>
      </c>
    </row>
    <row r="13874" spans="1:17" x14ac:dyDescent="0.35">
      <c r="A13874">
        <v>49947608</v>
      </c>
      <c r="B13874">
        <v>51</v>
      </c>
      <c r="C13874" t="s">
        <v>7</v>
      </c>
      <c r="D13874" t="s">
        <v>15</v>
      </c>
      <c r="E13874" t="s">
        <v>18</v>
      </c>
      <c r="F13874" t="s">
        <v>19</v>
      </c>
      <c r="G13874" t="s">
        <v>18</v>
      </c>
      <c r="H13874" t="s">
        <v>342</v>
      </c>
      <c r="I13874">
        <v>40200</v>
      </c>
      <c r="J13874">
        <v>-1</v>
      </c>
      <c r="K13874">
        <v>0</v>
      </c>
      <c r="L13874" t="s">
        <v>8</v>
      </c>
      <c r="M13874" t="s">
        <v>18</v>
      </c>
      <c r="N13874" t="s">
        <v>67</v>
      </c>
      <c r="O13874" s="3" t="s">
        <v>409</v>
      </c>
      <c r="P13874" s="10">
        <v>2.0370370370370373E-3</v>
      </c>
      <c r="Q13874" s="12">
        <f t="shared" si="216"/>
        <v>176</v>
      </c>
    </row>
    <row r="13875" spans="1:17" x14ac:dyDescent="0.35">
      <c r="A13875">
        <v>83525039</v>
      </c>
      <c r="B13875">
        <v>44</v>
      </c>
      <c r="C13875" t="s">
        <v>1926</v>
      </c>
      <c r="D13875" t="s">
        <v>15</v>
      </c>
      <c r="E13875" t="s">
        <v>18</v>
      </c>
      <c r="F13875" t="s">
        <v>19</v>
      </c>
      <c r="G13875" t="s">
        <v>18</v>
      </c>
      <c r="H13875" t="s">
        <v>341</v>
      </c>
      <c r="I13875">
        <v>13100</v>
      </c>
      <c r="J13875">
        <v>-1</v>
      </c>
      <c r="K13875">
        <v>0</v>
      </c>
      <c r="L13875" t="s">
        <v>8</v>
      </c>
      <c r="M13875" t="s">
        <v>18</v>
      </c>
      <c r="N13875" t="s">
        <v>67</v>
      </c>
      <c r="O13875" s="3" t="s">
        <v>765</v>
      </c>
      <c r="P13875" s="10">
        <v>8.564814814814815E-4</v>
      </c>
      <c r="Q13875" s="12">
        <f t="shared" si="216"/>
        <v>74</v>
      </c>
    </row>
    <row r="13876" spans="1:17" x14ac:dyDescent="0.35">
      <c r="A13876">
        <v>85539216</v>
      </c>
      <c r="B13876">
        <v>35</v>
      </c>
      <c r="C13876" t="s">
        <v>11</v>
      </c>
      <c r="D13876" t="s">
        <v>15</v>
      </c>
      <c r="E13876" t="s">
        <v>18</v>
      </c>
      <c r="F13876" t="s">
        <v>18</v>
      </c>
      <c r="G13876" t="s">
        <v>18</v>
      </c>
      <c r="H13876" t="s">
        <v>341</v>
      </c>
      <c r="I13876">
        <v>33500</v>
      </c>
      <c r="J13876">
        <v>-1</v>
      </c>
      <c r="K13876">
        <v>0</v>
      </c>
      <c r="L13876" t="s">
        <v>8</v>
      </c>
      <c r="M13876" t="s">
        <v>18</v>
      </c>
      <c r="N13876" t="s">
        <v>67</v>
      </c>
      <c r="O13876" s="3" t="s">
        <v>726</v>
      </c>
      <c r="P13876" s="10">
        <v>4.3749999999999995E-3</v>
      </c>
      <c r="Q13876" s="12">
        <f t="shared" si="216"/>
        <v>378</v>
      </c>
    </row>
    <row r="13877" spans="1:17" x14ac:dyDescent="0.35">
      <c r="A13877">
        <v>67635601</v>
      </c>
      <c r="B13877">
        <v>59</v>
      </c>
      <c r="C13877" t="s">
        <v>11</v>
      </c>
      <c r="D13877" t="s">
        <v>15</v>
      </c>
      <c r="E13877" t="s">
        <v>18</v>
      </c>
      <c r="F13877" t="s">
        <v>18</v>
      </c>
      <c r="G13877" t="s">
        <v>19</v>
      </c>
      <c r="H13877" t="s">
        <v>340</v>
      </c>
      <c r="I13877">
        <v>190000</v>
      </c>
      <c r="J13877">
        <v>-1</v>
      </c>
      <c r="K13877">
        <v>0</v>
      </c>
      <c r="L13877" t="s">
        <v>8</v>
      </c>
      <c r="M13877" t="s">
        <v>18</v>
      </c>
      <c r="N13877" t="s">
        <v>67</v>
      </c>
      <c r="O13877" s="3" t="s">
        <v>752</v>
      </c>
      <c r="P13877" s="10">
        <v>8.1018518518518516E-4</v>
      </c>
      <c r="Q13877" s="12">
        <f t="shared" si="216"/>
        <v>70</v>
      </c>
    </row>
    <row r="13878" spans="1:17" x14ac:dyDescent="0.35">
      <c r="A13878">
        <v>20923358</v>
      </c>
      <c r="B13878">
        <v>48</v>
      </c>
      <c r="C13878" t="s">
        <v>10</v>
      </c>
      <c r="D13878" t="s">
        <v>15</v>
      </c>
      <c r="E13878" t="s">
        <v>18</v>
      </c>
      <c r="F13878" t="s">
        <v>18</v>
      </c>
      <c r="G13878" t="s">
        <v>19</v>
      </c>
      <c r="H13878" t="s">
        <v>341</v>
      </c>
      <c r="I13878">
        <v>6200</v>
      </c>
      <c r="J13878">
        <v>-1</v>
      </c>
      <c r="K13878">
        <v>0</v>
      </c>
      <c r="L13878" t="s">
        <v>8</v>
      </c>
      <c r="M13878" t="s">
        <v>18</v>
      </c>
      <c r="N13878" t="s">
        <v>67</v>
      </c>
      <c r="O13878" s="3" t="s">
        <v>764</v>
      </c>
      <c r="P13878" s="10">
        <v>3.4027777777777784E-3</v>
      </c>
      <c r="Q13878" s="12">
        <f t="shared" si="216"/>
        <v>294</v>
      </c>
    </row>
    <row r="13879" spans="1:17" x14ac:dyDescent="0.35">
      <c r="A13879">
        <v>50021364</v>
      </c>
      <c r="B13879">
        <v>51</v>
      </c>
      <c r="C13879" t="s">
        <v>10</v>
      </c>
      <c r="D13879" t="s">
        <v>15</v>
      </c>
      <c r="E13879" t="s">
        <v>18</v>
      </c>
      <c r="F13879" t="s">
        <v>18</v>
      </c>
      <c r="G13879" t="s">
        <v>18</v>
      </c>
      <c r="H13879" t="s">
        <v>341</v>
      </c>
      <c r="I13879">
        <v>13000</v>
      </c>
      <c r="J13879">
        <v>-1</v>
      </c>
      <c r="K13879">
        <v>0</v>
      </c>
      <c r="L13879" t="s">
        <v>8</v>
      </c>
      <c r="M13879" t="s">
        <v>18</v>
      </c>
      <c r="N13879" t="s">
        <v>67</v>
      </c>
      <c r="O13879" s="3" t="s">
        <v>592</v>
      </c>
      <c r="P13879" s="10">
        <v>2.1180555555555553E-3</v>
      </c>
      <c r="Q13879" s="12">
        <f t="shared" si="216"/>
        <v>183</v>
      </c>
    </row>
    <row r="13880" spans="1:17" x14ac:dyDescent="0.35">
      <c r="A13880">
        <v>88920296</v>
      </c>
      <c r="B13880">
        <v>29</v>
      </c>
      <c r="C13880" t="s">
        <v>7</v>
      </c>
      <c r="D13880" t="s">
        <v>16</v>
      </c>
      <c r="E13880" t="s">
        <v>18</v>
      </c>
      <c r="F13880" t="s">
        <v>19</v>
      </c>
      <c r="G13880" t="s">
        <v>18</v>
      </c>
      <c r="H13880" t="s">
        <v>341</v>
      </c>
      <c r="I13880">
        <v>97900</v>
      </c>
      <c r="J13880">
        <v>-1</v>
      </c>
      <c r="K13880">
        <v>0</v>
      </c>
      <c r="L13880" t="s">
        <v>8</v>
      </c>
      <c r="M13880" t="s">
        <v>18</v>
      </c>
      <c r="N13880" t="s">
        <v>67</v>
      </c>
      <c r="O13880" s="3" t="s">
        <v>1171</v>
      </c>
      <c r="P13880" s="10">
        <v>7.4421296296296293E-3</v>
      </c>
      <c r="Q13880" s="12">
        <f t="shared" si="216"/>
        <v>643</v>
      </c>
    </row>
    <row r="13881" spans="1:17" x14ac:dyDescent="0.35">
      <c r="A13881">
        <v>72632354</v>
      </c>
      <c r="B13881">
        <v>54</v>
      </c>
      <c r="C13881" t="s">
        <v>11</v>
      </c>
      <c r="D13881" t="s">
        <v>15</v>
      </c>
      <c r="E13881" t="s">
        <v>18</v>
      </c>
      <c r="F13881" t="s">
        <v>18</v>
      </c>
      <c r="G13881" t="s">
        <v>18</v>
      </c>
      <c r="H13881" t="s">
        <v>340</v>
      </c>
      <c r="I13881">
        <v>11550</v>
      </c>
      <c r="J13881">
        <v>-1</v>
      </c>
      <c r="K13881">
        <v>0</v>
      </c>
      <c r="L13881" t="s">
        <v>8</v>
      </c>
      <c r="M13881" t="s">
        <v>18</v>
      </c>
      <c r="N13881" t="s">
        <v>67</v>
      </c>
      <c r="O13881" s="3" t="s">
        <v>430</v>
      </c>
      <c r="P13881" s="10">
        <v>2.3495370370370371E-3</v>
      </c>
      <c r="Q13881" s="12">
        <f t="shared" si="216"/>
        <v>203</v>
      </c>
    </row>
    <row r="13882" spans="1:17" x14ac:dyDescent="0.35">
      <c r="A13882">
        <v>13439660</v>
      </c>
      <c r="B13882">
        <v>48</v>
      </c>
      <c r="C13882" t="s">
        <v>5</v>
      </c>
      <c r="D13882" t="s">
        <v>16</v>
      </c>
      <c r="E13882" t="s">
        <v>18</v>
      </c>
      <c r="F13882" t="s">
        <v>18</v>
      </c>
      <c r="G13882" t="s">
        <v>19</v>
      </c>
      <c r="H13882" t="s">
        <v>341</v>
      </c>
      <c r="I13882">
        <v>23450</v>
      </c>
      <c r="J13882">
        <v>-1</v>
      </c>
      <c r="K13882">
        <v>0</v>
      </c>
      <c r="L13882" t="s">
        <v>8</v>
      </c>
      <c r="M13882" t="s">
        <v>18</v>
      </c>
      <c r="N13882" t="s">
        <v>67</v>
      </c>
      <c r="O13882" s="3" t="s">
        <v>494</v>
      </c>
      <c r="P13882" s="10">
        <v>3.6226851851851854E-3</v>
      </c>
      <c r="Q13882" s="12">
        <f t="shared" si="216"/>
        <v>313</v>
      </c>
    </row>
    <row r="13883" spans="1:17" x14ac:dyDescent="0.35">
      <c r="A13883">
        <v>51407112</v>
      </c>
      <c r="B13883">
        <v>30</v>
      </c>
      <c r="C13883" t="s">
        <v>7</v>
      </c>
      <c r="D13883" t="s">
        <v>16</v>
      </c>
      <c r="E13883" t="s">
        <v>18</v>
      </c>
      <c r="F13883" t="s">
        <v>19</v>
      </c>
      <c r="G13883" t="s">
        <v>18</v>
      </c>
      <c r="H13883" t="s">
        <v>341</v>
      </c>
      <c r="I13883">
        <v>10700</v>
      </c>
      <c r="J13883">
        <v>-1</v>
      </c>
      <c r="K13883">
        <v>0</v>
      </c>
      <c r="L13883" t="s">
        <v>8</v>
      </c>
      <c r="M13883" t="s">
        <v>18</v>
      </c>
      <c r="N13883" t="s">
        <v>67</v>
      </c>
      <c r="O13883" s="3" t="s">
        <v>446</v>
      </c>
      <c r="P13883" s="10">
        <v>4.2129629629629626E-3</v>
      </c>
      <c r="Q13883" s="12">
        <f t="shared" si="216"/>
        <v>364</v>
      </c>
    </row>
    <row r="13884" spans="1:17" x14ac:dyDescent="0.35">
      <c r="A13884">
        <v>63107296</v>
      </c>
      <c r="B13884">
        <v>30</v>
      </c>
      <c r="C13884" t="s">
        <v>1926</v>
      </c>
      <c r="D13884" t="s">
        <v>15</v>
      </c>
      <c r="E13884" t="s">
        <v>18</v>
      </c>
      <c r="F13884" t="s">
        <v>18</v>
      </c>
      <c r="G13884" t="s">
        <v>19</v>
      </c>
      <c r="H13884" t="s">
        <v>341</v>
      </c>
      <c r="I13884">
        <v>17500</v>
      </c>
      <c r="J13884">
        <v>-1</v>
      </c>
      <c r="K13884">
        <v>0</v>
      </c>
      <c r="L13884" t="s">
        <v>8</v>
      </c>
      <c r="M13884" t="s">
        <v>18</v>
      </c>
      <c r="N13884" t="s">
        <v>67</v>
      </c>
      <c r="O13884" s="3" t="s">
        <v>767</v>
      </c>
      <c r="P13884" s="10">
        <v>1.9791666666666668E-3</v>
      </c>
      <c r="Q13884" s="12">
        <f t="shared" si="216"/>
        <v>171</v>
      </c>
    </row>
    <row r="13885" spans="1:17" x14ac:dyDescent="0.35">
      <c r="A13885">
        <v>44073993</v>
      </c>
      <c r="B13885">
        <v>34</v>
      </c>
      <c r="C13885" t="s">
        <v>7</v>
      </c>
      <c r="D13885" t="s">
        <v>15</v>
      </c>
      <c r="E13885" t="s">
        <v>18</v>
      </c>
      <c r="F13885" t="s">
        <v>19</v>
      </c>
      <c r="G13885" t="s">
        <v>18</v>
      </c>
      <c r="H13885" t="s">
        <v>341</v>
      </c>
      <c r="I13885">
        <v>50</v>
      </c>
      <c r="J13885">
        <v>-1</v>
      </c>
      <c r="K13885">
        <v>0</v>
      </c>
      <c r="L13885" t="s">
        <v>8</v>
      </c>
      <c r="M13885" t="s">
        <v>18</v>
      </c>
      <c r="N13885" t="s">
        <v>67</v>
      </c>
      <c r="O13885" s="3" t="s">
        <v>612</v>
      </c>
      <c r="P13885" s="10">
        <v>3.3564814814814811E-3</v>
      </c>
      <c r="Q13885" s="12">
        <f t="shared" si="216"/>
        <v>290</v>
      </c>
    </row>
    <row r="13886" spans="1:17" x14ac:dyDescent="0.35">
      <c r="A13886">
        <v>36898906</v>
      </c>
      <c r="B13886">
        <v>56</v>
      </c>
      <c r="C13886" t="s">
        <v>5</v>
      </c>
      <c r="D13886" t="s">
        <v>15</v>
      </c>
      <c r="E13886" t="s">
        <v>18</v>
      </c>
      <c r="F13886" t="s">
        <v>18</v>
      </c>
      <c r="G13886" t="s">
        <v>18</v>
      </c>
      <c r="H13886" t="s">
        <v>341</v>
      </c>
      <c r="I13886">
        <v>38900</v>
      </c>
      <c r="J13886">
        <v>-1</v>
      </c>
      <c r="K13886">
        <v>0</v>
      </c>
      <c r="L13886" t="s">
        <v>8</v>
      </c>
      <c r="M13886" t="s">
        <v>18</v>
      </c>
      <c r="N13886" t="s">
        <v>67</v>
      </c>
      <c r="O13886" s="3" t="s">
        <v>912</v>
      </c>
      <c r="P13886" s="10">
        <v>7.6273148148148151E-3</v>
      </c>
      <c r="Q13886" s="12">
        <f t="shared" si="216"/>
        <v>659</v>
      </c>
    </row>
    <row r="13887" spans="1:17" x14ac:dyDescent="0.35">
      <c r="A13887">
        <v>88507349</v>
      </c>
      <c r="B13887">
        <v>56</v>
      </c>
      <c r="C13887" t="s">
        <v>9</v>
      </c>
      <c r="D13887" t="s">
        <v>15</v>
      </c>
      <c r="E13887" t="s">
        <v>18</v>
      </c>
      <c r="F13887" t="s">
        <v>18</v>
      </c>
      <c r="G13887" t="s">
        <v>19</v>
      </c>
      <c r="H13887" t="s">
        <v>341</v>
      </c>
      <c r="I13887">
        <v>17150</v>
      </c>
      <c r="J13887">
        <v>-1</v>
      </c>
      <c r="K13887">
        <v>0</v>
      </c>
      <c r="L13887" t="s">
        <v>8</v>
      </c>
      <c r="M13887" t="s">
        <v>18</v>
      </c>
      <c r="N13887" t="s">
        <v>67</v>
      </c>
      <c r="O13887" s="3" t="s">
        <v>844</v>
      </c>
      <c r="P13887" s="10">
        <v>8.9120370370370362E-4</v>
      </c>
      <c r="Q13887" s="12">
        <f t="shared" si="216"/>
        <v>77</v>
      </c>
    </row>
    <row r="13888" spans="1:17" x14ac:dyDescent="0.35">
      <c r="A13888">
        <v>62542217</v>
      </c>
      <c r="B13888">
        <v>40</v>
      </c>
      <c r="C13888" t="s">
        <v>7</v>
      </c>
      <c r="D13888" t="s">
        <v>15</v>
      </c>
      <c r="E13888" t="s">
        <v>18</v>
      </c>
      <c r="F13888" t="s">
        <v>19</v>
      </c>
      <c r="G13888" t="s">
        <v>19</v>
      </c>
      <c r="H13888" t="s">
        <v>341</v>
      </c>
      <c r="I13888">
        <v>12600</v>
      </c>
      <c r="J13888">
        <v>-1</v>
      </c>
      <c r="K13888">
        <v>0</v>
      </c>
      <c r="L13888" t="s">
        <v>8</v>
      </c>
      <c r="M13888" t="s">
        <v>18</v>
      </c>
      <c r="N13888" t="s">
        <v>67</v>
      </c>
      <c r="O13888" s="3" t="s">
        <v>501</v>
      </c>
      <c r="P13888" s="10">
        <v>1.6203703703703703E-3</v>
      </c>
      <c r="Q13888" s="12">
        <f t="shared" si="216"/>
        <v>140</v>
      </c>
    </row>
    <row r="13889" spans="1:17" x14ac:dyDescent="0.35">
      <c r="A13889">
        <v>30785690</v>
      </c>
      <c r="B13889">
        <v>49</v>
      </c>
      <c r="C13889" t="s">
        <v>4</v>
      </c>
      <c r="D13889" t="s">
        <v>15</v>
      </c>
      <c r="E13889" t="s">
        <v>18</v>
      </c>
      <c r="F13889" t="s">
        <v>18</v>
      </c>
      <c r="G13889" t="s">
        <v>18</v>
      </c>
      <c r="H13889" t="s">
        <v>340</v>
      </c>
      <c r="I13889">
        <v>0</v>
      </c>
      <c r="J13889">
        <v>-1</v>
      </c>
      <c r="K13889">
        <v>0</v>
      </c>
      <c r="L13889" t="s">
        <v>8</v>
      </c>
      <c r="M13889" t="s">
        <v>18</v>
      </c>
      <c r="N13889" t="s">
        <v>67</v>
      </c>
      <c r="O13889" s="3" t="s">
        <v>636</v>
      </c>
      <c r="P13889" s="10">
        <v>1.0069444444444444E-3</v>
      </c>
      <c r="Q13889" s="12">
        <f t="shared" si="216"/>
        <v>87</v>
      </c>
    </row>
    <row r="13890" spans="1:17" x14ac:dyDescent="0.35">
      <c r="A13890">
        <v>67288320</v>
      </c>
      <c r="B13890">
        <v>39</v>
      </c>
      <c r="C13890" t="s">
        <v>7</v>
      </c>
      <c r="D13890" t="s">
        <v>15</v>
      </c>
      <c r="E13890" t="s">
        <v>18</v>
      </c>
      <c r="F13890" t="s">
        <v>18</v>
      </c>
      <c r="G13890" t="s">
        <v>18</v>
      </c>
      <c r="H13890" t="s">
        <v>342</v>
      </c>
      <c r="I13890">
        <v>-8800</v>
      </c>
      <c r="J13890">
        <v>-1</v>
      </c>
      <c r="K13890">
        <v>0</v>
      </c>
      <c r="L13890" t="s">
        <v>8</v>
      </c>
      <c r="M13890" t="s">
        <v>18</v>
      </c>
      <c r="N13890" t="s">
        <v>67</v>
      </c>
      <c r="O13890" s="3" t="s">
        <v>409</v>
      </c>
      <c r="P13890" s="10">
        <v>2.0370370370370373E-3</v>
      </c>
      <c r="Q13890" s="12">
        <f t="shared" ref="Q13890:Q13953" si="217">MINUTE(P13890)*60+SECOND(P13890)</f>
        <v>176</v>
      </c>
    </row>
    <row r="13891" spans="1:17" x14ac:dyDescent="0.35">
      <c r="A13891">
        <v>36942362</v>
      </c>
      <c r="B13891">
        <v>38</v>
      </c>
      <c r="C13891" t="s">
        <v>7</v>
      </c>
      <c r="D13891" t="s">
        <v>15</v>
      </c>
      <c r="E13891" t="s">
        <v>18</v>
      </c>
      <c r="F13891" t="s">
        <v>19</v>
      </c>
      <c r="G13891" t="s">
        <v>19</v>
      </c>
      <c r="H13891" t="s">
        <v>342</v>
      </c>
      <c r="I13891">
        <v>-12850</v>
      </c>
      <c r="J13891">
        <v>-1</v>
      </c>
      <c r="K13891">
        <v>0</v>
      </c>
      <c r="L13891" t="s">
        <v>8</v>
      </c>
      <c r="M13891" t="s">
        <v>18</v>
      </c>
      <c r="N13891" t="s">
        <v>67</v>
      </c>
      <c r="O13891" s="3" t="s">
        <v>492</v>
      </c>
      <c r="P13891" s="10">
        <v>5.3009259259259251E-3</v>
      </c>
      <c r="Q13891" s="12">
        <f t="shared" si="217"/>
        <v>458</v>
      </c>
    </row>
    <row r="13892" spans="1:17" x14ac:dyDescent="0.35">
      <c r="A13892">
        <v>76467057</v>
      </c>
      <c r="B13892">
        <v>51</v>
      </c>
      <c r="C13892" t="s">
        <v>4</v>
      </c>
      <c r="D13892" t="s">
        <v>15</v>
      </c>
      <c r="E13892" t="s">
        <v>18</v>
      </c>
      <c r="F13892" t="s">
        <v>19</v>
      </c>
      <c r="G13892" t="s">
        <v>18</v>
      </c>
      <c r="H13892" t="s">
        <v>341</v>
      </c>
      <c r="I13892">
        <v>159000</v>
      </c>
      <c r="J13892">
        <v>-1</v>
      </c>
      <c r="K13892">
        <v>0</v>
      </c>
      <c r="L13892" t="s">
        <v>8</v>
      </c>
      <c r="M13892" t="s">
        <v>18</v>
      </c>
      <c r="N13892" t="s">
        <v>67</v>
      </c>
      <c r="O13892" s="3" t="s">
        <v>873</v>
      </c>
      <c r="P13892" s="10">
        <v>4.4444444444444444E-3</v>
      </c>
      <c r="Q13892" s="12">
        <f t="shared" si="217"/>
        <v>384</v>
      </c>
    </row>
    <row r="13893" spans="1:17" x14ac:dyDescent="0.35">
      <c r="A13893">
        <v>89751776</v>
      </c>
      <c r="B13893">
        <v>28</v>
      </c>
      <c r="C13893" t="s">
        <v>7</v>
      </c>
      <c r="D13893" t="s">
        <v>15</v>
      </c>
      <c r="E13893" t="s">
        <v>18</v>
      </c>
      <c r="F13893" t="s">
        <v>19</v>
      </c>
      <c r="G13893" t="s">
        <v>18</v>
      </c>
      <c r="H13893" t="s">
        <v>341</v>
      </c>
      <c r="I13893">
        <v>18400</v>
      </c>
      <c r="J13893">
        <v>-1</v>
      </c>
      <c r="K13893">
        <v>0</v>
      </c>
      <c r="L13893" t="s">
        <v>8</v>
      </c>
      <c r="M13893" t="s">
        <v>18</v>
      </c>
      <c r="N13893" t="s">
        <v>67</v>
      </c>
      <c r="O13893" s="3" t="s">
        <v>357</v>
      </c>
      <c r="P13893" s="10">
        <v>2.0138888888888888E-3</v>
      </c>
      <c r="Q13893" s="12">
        <f t="shared" si="217"/>
        <v>174</v>
      </c>
    </row>
    <row r="13894" spans="1:17" x14ac:dyDescent="0.35">
      <c r="A13894">
        <v>36274020</v>
      </c>
      <c r="B13894">
        <v>45</v>
      </c>
      <c r="C13894" t="s">
        <v>7</v>
      </c>
      <c r="D13894" t="s">
        <v>15</v>
      </c>
      <c r="E13894" t="s">
        <v>18</v>
      </c>
      <c r="F13894" t="s">
        <v>18</v>
      </c>
      <c r="G13894" t="s">
        <v>19</v>
      </c>
      <c r="H13894" t="s">
        <v>342</v>
      </c>
      <c r="I13894">
        <v>47100</v>
      </c>
      <c r="J13894">
        <v>-1</v>
      </c>
      <c r="K13894">
        <v>0</v>
      </c>
      <c r="L13894" t="s">
        <v>8</v>
      </c>
      <c r="M13894" t="s">
        <v>18</v>
      </c>
      <c r="N13894" t="s">
        <v>67</v>
      </c>
      <c r="O13894" s="3" t="s">
        <v>779</v>
      </c>
      <c r="P13894" s="10">
        <v>3.414351851851852E-3</v>
      </c>
      <c r="Q13894" s="12">
        <f t="shared" si="217"/>
        <v>295</v>
      </c>
    </row>
    <row r="13895" spans="1:17" x14ac:dyDescent="0.35">
      <c r="A13895">
        <v>86898004</v>
      </c>
      <c r="B13895">
        <v>34</v>
      </c>
      <c r="C13895" t="s">
        <v>10</v>
      </c>
      <c r="D13895" t="s">
        <v>15</v>
      </c>
      <c r="E13895" t="s">
        <v>18</v>
      </c>
      <c r="F13895" t="s">
        <v>19</v>
      </c>
      <c r="G13895" t="s">
        <v>19</v>
      </c>
      <c r="H13895" t="s">
        <v>341</v>
      </c>
      <c r="I13895">
        <v>4050</v>
      </c>
      <c r="J13895">
        <v>-1</v>
      </c>
      <c r="K13895">
        <v>0</v>
      </c>
      <c r="L13895" t="s">
        <v>8</v>
      </c>
      <c r="M13895" t="s">
        <v>18</v>
      </c>
      <c r="N13895" t="s">
        <v>67</v>
      </c>
      <c r="O13895" s="3" t="s">
        <v>630</v>
      </c>
      <c r="P13895" s="10">
        <v>1.0416666666666667E-3</v>
      </c>
      <c r="Q13895" s="12">
        <f t="shared" si="217"/>
        <v>90</v>
      </c>
    </row>
    <row r="13896" spans="1:17" x14ac:dyDescent="0.35">
      <c r="A13896">
        <v>82526761</v>
      </c>
      <c r="B13896">
        <v>26</v>
      </c>
      <c r="C13896" t="s">
        <v>7</v>
      </c>
      <c r="D13896" t="s">
        <v>15</v>
      </c>
      <c r="E13896" t="s">
        <v>18</v>
      </c>
      <c r="F13896" t="s">
        <v>18</v>
      </c>
      <c r="G13896" t="s">
        <v>18</v>
      </c>
      <c r="H13896" t="s">
        <v>341</v>
      </c>
      <c r="I13896">
        <v>55050</v>
      </c>
      <c r="J13896">
        <v>-1</v>
      </c>
      <c r="K13896">
        <v>0</v>
      </c>
      <c r="L13896" t="s">
        <v>8</v>
      </c>
      <c r="M13896" t="s">
        <v>18</v>
      </c>
      <c r="N13896" t="s">
        <v>67</v>
      </c>
      <c r="O13896" s="3" t="s">
        <v>533</v>
      </c>
      <c r="P13896" s="10">
        <v>2.3842592592592591E-3</v>
      </c>
      <c r="Q13896" s="12">
        <f t="shared" si="217"/>
        <v>206</v>
      </c>
    </row>
    <row r="13897" spans="1:17" x14ac:dyDescent="0.35">
      <c r="A13897">
        <v>40834124</v>
      </c>
      <c r="B13897">
        <v>36</v>
      </c>
      <c r="C13897" t="s">
        <v>4</v>
      </c>
      <c r="D13897" t="s">
        <v>15</v>
      </c>
      <c r="E13897" t="s">
        <v>18</v>
      </c>
      <c r="F13897" t="s">
        <v>19</v>
      </c>
      <c r="G13897" t="s">
        <v>19</v>
      </c>
      <c r="H13897" t="s">
        <v>340</v>
      </c>
      <c r="I13897">
        <v>320200</v>
      </c>
      <c r="J13897">
        <v>-1</v>
      </c>
      <c r="K13897">
        <v>0</v>
      </c>
      <c r="L13897" t="s">
        <v>8</v>
      </c>
      <c r="M13897" t="s">
        <v>18</v>
      </c>
      <c r="N13897" t="s">
        <v>67</v>
      </c>
      <c r="O13897" s="3" t="s">
        <v>705</v>
      </c>
      <c r="P13897" s="10">
        <v>3.5185185185185185E-3</v>
      </c>
      <c r="Q13897" s="12">
        <f t="shared" si="217"/>
        <v>304</v>
      </c>
    </row>
    <row r="13898" spans="1:17" x14ac:dyDescent="0.35">
      <c r="A13898">
        <v>63542728</v>
      </c>
      <c r="B13898">
        <v>32</v>
      </c>
      <c r="C13898" t="s">
        <v>7</v>
      </c>
      <c r="D13898" t="s">
        <v>17</v>
      </c>
      <c r="E13898" t="s">
        <v>18</v>
      </c>
      <c r="F13898" t="s">
        <v>18</v>
      </c>
      <c r="G13898" t="s">
        <v>18</v>
      </c>
      <c r="H13898" t="s">
        <v>341</v>
      </c>
      <c r="I13898">
        <v>0</v>
      </c>
      <c r="J13898">
        <v>-1</v>
      </c>
      <c r="K13898">
        <v>0</v>
      </c>
      <c r="L13898" t="s">
        <v>8</v>
      </c>
      <c r="M13898" t="s">
        <v>18</v>
      </c>
      <c r="N13898" t="s">
        <v>67</v>
      </c>
      <c r="O13898" s="3" t="s">
        <v>793</v>
      </c>
      <c r="P13898" s="10">
        <v>5.6712962962962956E-4</v>
      </c>
      <c r="Q13898" s="12">
        <f t="shared" si="217"/>
        <v>49</v>
      </c>
    </row>
    <row r="13899" spans="1:17" x14ac:dyDescent="0.35">
      <c r="A13899">
        <v>83492777</v>
      </c>
      <c r="B13899">
        <v>34</v>
      </c>
      <c r="C13899" t="s">
        <v>10</v>
      </c>
      <c r="D13899" t="s">
        <v>16</v>
      </c>
      <c r="E13899" t="s">
        <v>18</v>
      </c>
      <c r="F13899" t="s">
        <v>18</v>
      </c>
      <c r="G13899" t="s">
        <v>19</v>
      </c>
      <c r="H13899" t="s">
        <v>341</v>
      </c>
      <c r="I13899">
        <v>2450</v>
      </c>
      <c r="J13899">
        <v>-1</v>
      </c>
      <c r="K13899">
        <v>0</v>
      </c>
      <c r="L13899" t="s">
        <v>8</v>
      </c>
      <c r="M13899" t="s">
        <v>18</v>
      </c>
      <c r="N13899" t="s">
        <v>67</v>
      </c>
      <c r="O13899" s="3" t="s">
        <v>367</v>
      </c>
      <c r="P13899" s="10">
        <v>2.0949074074074073E-3</v>
      </c>
      <c r="Q13899" s="12">
        <f t="shared" si="217"/>
        <v>181</v>
      </c>
    </row>
    <row r="13900" spans="1:17" x14ac:dyDescent="0.35">
      <c r="A13900">
        <v>10077196</v>
      </c>
      <c r="B13900">
        <v>49</v>
      </c>
      <c r="C13900" t="s">
        <v>13</v>
      </c>
      <c r="D13900" t="s">
        <v>15</v>
      </c>
      <c r="E13900" t="s">
        <v>18</v>
      </c>
      <c r="F13900" t="s">
        <v>18</v>
      </c>
      <c r="G13900" t="s">
        <v>18</v>
      </c>
      <c r="H13900" t="s">
        <v>342</v>
      </c>
      <c r="I13900">
        <v>0</v>
      </c>
      <c r="J13900">
        <v>-1</v>
      </c>
      <c r="K13900">
        <v>0</v>
      </c>
      <c r="L13900" t="s">
        <v>8</v>
      </c>
      <c r="M13900" t="s">
        <v>18</v>
      </c>
      <c r="N13900" t="s">
        <v>67</v>
      </c>
      <c r="O13900" s="3" t="s">
        <v>573</v>
      </c>
      <c r="P13900" s="10">
        <v>1.2268518518518518E-3</v>
      </c>
      <c r="Q13900" s="12">
        <f t="shared" si="217"/>
        <v>106</v>
      </c>
    </row>
    <row r="13901" spans="1:17" x14ac:dyDescent="0.35">
      <c r="A13901">
        <v>52492184</v>
      </c>
      <c r="B13901">
        <v>34</v>
      </c>
      <c r="C13901" t="s">
        <v>5</v>
      </c>
      <c r="D13901" t="s">
        <v>15</v>
      </c>
      <c r="E13901" t="s">
        <v>18</v>
      </c>
      <c r="F13901" t="s">
        <v>18</v>
      </c>
      <c r="G13901" t="s">
        <v>19</v>
      </c>
      <c r="H13901" t="s">
        <v>341</v>
      </c>
      <c r="I13901">
        <v>27500</v>
      </c>
      <c r="J13901">
        <v>-1</v>
      </c>
      <c r="K13901">
        <v>0</v>
      </c>
      <c r="L13901" t="s">
        <v>8</v>
      </c>
      <c r="M13901" t="s">
        <v>18</v>
      </c>
      <c r="N13901" t="s">
        <v>67</v>
      </c>
      <c r="O13901" s="3" t="s">
        <v>1130</v>
      </c>
      <c r="P13901" s="10">
        <v>6.9560185185185185E-3</v>
      </c>
      <c r="Q13901" s="12">
        <f t="shared" si="217"/>
        <v>601</v>
      </c>
    </row>
    <row r="13902" spans="1:17" x14ac:dyDescent="0.35">
      <c r="A13902">
        <v>81107102</v>
      </c>
      <c r="B13902">
        <v>59</v>
      </c>
      <c r="C13902" t="s">
        <v>6</v>
      </c>
      <c r="D13902" t="s">
        <v>17</v>
      </c>
      <c r="E13902" t="s">
        <v>18</v>
      </c>
      <c r="F13902" t="s">
        <v>18</v>
      </c>
      <c r="G13902" t="s">
        <v>19</v>
      </c>
      <c r="H13902" t="s">
        <v>340</v>
      </c>
      <c r="I13902">
        <v>-43450</v>
      </c>
      <c r="J13902">
        <v>-1</v>
      </c>
      <c r="K13902">
        <v>0</v>
      </c>
      <c r="L13902" t="s">
        <v>8</v>
      </c>
      <c r="M13902" t="s">
        <v>18</v>
      </c>
      <c r="N13902" t="s">
        <v>67</v>
      </c>
      <c r="O13902" s="3" t="s">
        <v>546</v>
      </c>
      <c r="P13902" s="10">
        <v>1.3078703703703705E-3</v>
      </c>
      <c r="Q13902" s="12">
        <f t="shared" si="217"/>
        <v>113</v>
      </c>
    </row>
    <row r="13903" spans="1:17" x14ac:dyDescent="0.35">
      <c r="A13903">
        <v>68424962</v>
      </c>
      <c r="B13903">
        <v>35</v>
      </c>
      <c r="C13903" t="s">
        <v>7</v>
      </c>
      <c r="D13903" t="s">
        <v>15</v>
      </c>
      <c r="E13903" t="s">
        <v>18</v>
      </c>
      <c r="F13903" t="s">
        <v>19</v>
      </c>
      <c r="G13903" t="s">
        <v>18</v>
      </c>
      <c r="H13903" t="s">
        <v>341</v>
      </c>
      <c r="I13903">
        <v>-12900</v>
      </c>
      <c r="J13903">
        <v>-1</v>
      </c>
      <c r="K13903">
        <v>0</v>
      </c>
      <c r="L13903" t="s">
        <v>8</v>
      </c>
      <c r="M13903" t="s">
        <v>18</v>
      </c>
      <c r="N13903" t="s">
        <v>67</v>
      </c>
      <c r="O13903" s="3" t="s">
        <v>361</v>
      </c>
      <c r="P13903" s="10">
        <v>2.5347222222222221E-3</v>
      </c>
      <c r="Q13903" s="12">
        <f t="shared" si="217"/>
        <v>219</v>
      </c>
    </row>
    <row r="13904" spans="1:17" x14ac:dyDescent="0.35">
      <c r="A13904">
        <v>43325021</v>
      </c>
      <c r="B13904">
        <v>29</v>
      </c>
      <c r="C13904" t="s">
        <v>4</v>
      </c>
      <c r="D13904" t="s">
        <v>16</v>
      </c>
      <c r="E13904" t="s">
        <v>18</v>
      </c>
      <c r="F13904" t="s">
        <v>18</v>
      </c>
      <c r="G13904" t="s">
        <v>19</v>
      </c>
      <c r="H13904" t="s">
        <v>340</v>
      </c>
      <c r="I13904">
        <v>-11150</v>
      </c>
      <c r="J13904">
        <v>-1</v>
      </c>
      <c r="K13904">
        <v>0</v>
      </c>
      <c r="L13904" t="s">
        <v>8</v>
      </c>
      <c r="M13904" t="s">
        <v>18</v>
      </c>
      <c r="N13904" t="s">
        <v>67</v>
      </c>
      <c r="O13904" s="3" t="s">
        <v>375</v>
      </c>
      <c r="P13904" s="10">
        <v>2.4074074074074076E-3</v>
      </c>
      <c r="Q13904" s="12">
        <f t="shared" si="217"/>
        <v>208</v>
      </c>
    </row>
    <row r="13905" spans="1:17" x14ac:dyDescent="0.35">
      <c r="A13905">
        <v>10021261</v>
      </c>
      <c r="B13905">
        <v>31</v>
      </c>
      <c r="C13905" t="s">
        <v>10</v>
      </c>
      <c r="D13905" t="s">
        <v>15</v>
      </c>
      <c r="E13905" t="s">
        <v>18</v>
      </c>
      <c r="F13905" t="s">
        <v>18</v>
      </c>
      <c r="G13905" t="s">
        <v>18</v>
      </c>
      <c r="H13905" t="s">
        <v>341</v>
      </c>
      <c r="I13905">
        <v>10150</v>
      </c>
      <c r="J13905">
        <v>-1</v>
      </c>
      <c r="K13905">
        <v>0</v>
      </c>
      <c r="L13905" t="s">
        <v>8</v>
      </c>
      <c r="M13905" t="s">
        <v>18</v>
      </c>
      <c r="N13905" t="s">
        <v>67</v>
      </c>
      <c r="O13905" s="3" t="s">
        <v>770</v>
      </c>
      <c r="P13905" s="10">
        <v>4.155092592592593E-3</v>
      </c>
      <c r="Q13905" s="12">
        <f t="shared" si="217"/>
        <v>359</v>
      </c>
    </row>
    <row r="13906" spans="1:17" x14ac:dyDescent="0.35">
      <c r="A13906">
        <v>20098179</v>
      </c>
      <c r="B13906">
        <v>51</v>
      </c>
      <c r="C13906" t="s">
        <v>7</v>
      </c>
      <c r="D13906" t="s">
        <v>15</v>
      </c>
      <c r="E13906" t="s">
        <v>18</v>
      </c>
      <c r="F13906" t="s">
        <v>18</v>
      </c>
      <c r="G13906" t="s">
        <v>18</v>
      </c>
      <c r="H13906" t="s">
        <v>8</v>
      </c>
      <c r="I13906">
        <v>71600</v>
      </c>
      <c r="J13906">
        <v>-1</v>
      </c>
      <c r="K13906">
        <v>0</v>
      </c>
      <c r="L13906" t="s">
        <v>8</v>
      </c>
      <c r="M13906" t="s">
        <v>18</v>
      </c>
      <c r="N13906" t="s">
        <v>67</v>
      </c>
      <c r="O13906" s="3" t="s">
        <v>783</v>
      </c>
      <c r="P13906" s="10">
        <v>4.4907407407407405E-3</v>
      </c>
      <c r="Q13906" s="12">
        <f t="shared" si="217"/>
        <v>388</v>
      </c>
    </row>
    <row r="13907" spans="1:17" x14ac:dyDescent="0.35">
      <c r="A13907">
        <v>43393355</v>
      </c>
      <c r="B13907">
        <v>37</v>
      </c>
      <c r="C13907" t="s">
        <v>1926</v>
      </c>
      <c r="D13907" t="s">
        <v>16</v>
      </c>
      <c r="E13907" t="s">
        <v>18</v>
      </c>
      <c r="F13907" t="s">
        <v>18</v>
      </c>
      <c r="G13907" t="s">
        <v>18</v>
      </c>
      <c r="H13907" t="s">
        <v>341</v>
      </c>
      <c r="I13907">
        <v>0</v>
      </c>
      <c r="J13907">
        <v>-1</v>
      </c>
      <c r="K13907">
        <v>0</v>
      </c>
      <c r="L13907" t="s">
        <v>8</v>
      </c>
      <c r="M13907" t="s">
        <v>18</v>
      </c>
      <c r="N13907" t="s">
        <v>67</v>
      </c>
      <c r="O13907" s="3" t="s">
        <v>1093</v>
      </c>
      <c r="P13907" s="10">
        <v>4.5949074074074078E-3</v>
      </c>
      <c r="Q13907" s="12">
        <f t="shared" si="217"/>
        <v>397</v>
      </c>
    </row>
    <row r="13908" spans="1:17" x14ac:dyDescent="0.35">
      <c r="A13908">
        <v>11707273</v>
      </c>
      <c r="B13908">
        <v>42</v>
      </c>
      <c r="C13908" t="s">
        <v>10</v>
      </c>
      <c r="D13908" t="s">
        <v>15</v>
      </c>
      <c r="E13908" t="s">
        <v>18</v>
      </c>
      <c r="F13908" t="s">
        <v>19</v>
      </c>
      <c r="G13908" t="s">
        <v>18</v>
      </c>
      <c r="H13908" t="s">
        <v>341</v>
      </c>
      <c r="I13908">
        <v>0</v>
      </c>
      <c r="J13908">
        <v>-1</v>
      </c>
      <c r="K13908">
        <v>0</v>
      </c>
      <c r="L13908" t="s">
        <v>8</v>
      </c>
      <c r="M13908" t="s">
        <v>18</v>
      </c>
      <c r="N13908" t="s">
        <v>67</v>
      </c>
      <c r="O13908" s="3" t="s">
        <v>1024</v>
      </c>
      <c r="P13908" s="10">
        <v>4.9884259259259265E-3</v>
      </c>
      <c r="Q13908" s="12">
        <f t="shared" si="217"/>
        <v>431</v>
      </c>
    </row>
    <row r="13909" spans="1:17" x14ac:dyDescent="0.35">
      <c r="A13909">
        <v>78960079</v>
      </c>
      <c r="B13909">
        <v>51</v>
      </c>
      <c r="C13909" t="s">
        <v>7</v>
      </c>
      <c r="D13909" t="s">
        <v>17</v>
      </c>
      <c r="E13909" t="s">
        <v>18</v>
      </c>
      <c r="F13909" t="s">
        <v>18</v>
      </c>
      <c r="G13909" t="s">
        <v>18</v>
      </c>
      <c r="H13909" t="s">
        <v>341</v>
      </c>
      <c r="I13909">
        <v>5200</v>
      </c>
      <c r="J13909">
        <v>-1</v>
      </c>
      <c r="K13909">
        <v>0</v>
      </c>
      <c r="L13909" t="s">
        <v>8</v>
      </c>
      <c r="M13909" t="s">
        <v>18</v>
      </c>
      <c r="N13909" t="s">
        <v>67</v>
      </c>
      <c r="O13909" s="3" t="s">
        <v>356</v>
      </c>
      <c r="P13909" s="10">
        <v>8.2175925925925917E-4</v>
      </c>
      <c r="Q13909" s="12">
        <f t="shared" si="217"/>
        <v>71</v>
      </c>
    </row>
    <row r="13910" spans="1:17" x14ac:dyDescent="0.35">
      <c r="A13910">
        <v>61799228</v>
      </c>
      <c r="B13910">
        <v>30</v>
      </c>
      <c r="C13910" t="s">
        <v>7</v>
      </c>
      <c r="D13910" t="s">
        <v>15</v>
      </c>
      <c r="E13910" t="s">
        <v>18</v>
      </c>
      <c r="F13910" t="s">
        <v>18</v>
      </c>
      <c r="G13910" t="s">
        <v>19</v>
      </c>
      <c r="H13910" t="s">
        <v>341</v>
      </c>
      <c r="I13910">
        <v>50</v>
      </c>
      <c r="J13910">
        <v>-1</v>
      </c>
      <c r="K13910">
        <v>0</v>
      </c>
      <c r="L13910" t="s">
        <v>8</v>
      </c>
      <c r="M13910" t="s">
        <v>18</v>
      </c>
      <c r="N13910" t="s">
        <v>67</v>
      </c>
      <c r="O13910" s="3" t="s">
        <v>600</v>
      </c>
      <c r="P13910" s="10">
        <v>4.0162037037037033E-3</v>
      </c>
      <c r="Q13910" s="12">
        <f t="shared" si="217"/>
        <v>347</v>
      </c>
    </row>
    <row r="13911" spans="1:17" x14ac:dyDescent="0.35">
      <c r="A13911">
        <v>41087957</v>
      </c>
      <c r="B13911">
        <v>43</v>
      </c>
      <c r="C13911" t="s">
        <v>5</v>
      </c>
      <c r="D13911" t="s">
        <v>17</v>
      </c>
      <c r="E13911" t="s">
        <v>18</v>
      </c>
      <c r="F13911" t="s">
        <v>18</v>
      </c>
      <c r="G13911" t="s">
        <v>19</v>
      </c>
      <c r="H13911" t="s">
        <v>342</v>
      </c>
      <c r="I13911">
        <v>650</v>
      </c>
      <c r="J13911">
        <v>-1</v>
      </c>
      <c r="K13911">
        <v>0</v>
      </c>
      <c r="L13911" t="s">
        <v>8</v>
      </c>
      <c r="M13911" t="s">
        <v>18</v>
      </c>
      <c r="N13911" t="s">
        <v>67</v>
      </c>
      <c r="O13911" s="3" t="s">
        <v>1065</v>
      </c>
      <c r="P13911" s="10">
        <v>1.1307870370370371E-2</v>
      </c>
      <c r="Q13911" s="12">
        <f t="shared" si="217"/>
        <v>977</v>
      </c>
    </row>
    <row r="13912" spans="1:17" x14ac:dyDescent="0.35">
      <c r="A13912">
        <v>26541084</v>
      </c>
      <c r="B13912">
        <v>49</v>
      </c>
      <c r="C13912" t="s">
        <v>12</v>
      </c>
      <c r="D13912" t="s">
        <v>17</v>
      </c>
      <c r="E13912" t="s">
        <v>18</v>
      </c>
      <c r="F13912" t="s">
        <v>18</v>
      </c>
      <c r="G13912" t="s">
        <v>18</v>
      </c>
      <c r="H13912" t="s">
        <v>341</v>
      </c>
      <c r="I13912">
        <v>3300</v>
      </c>
      <c r="J13912">
        <v>-1</v>
      </c>
      <c r="K13912">
        <v>0</v>
      </c>
      <c r="L13912" t="s">
        <v>8</v>
      </c>
      <c r="M13912" t="s">
        <v>18</v>
      </c>
      <c r="N13912" t="s">
        <v>67</v>
      </c>
      <c r="O13912" s="3" t="s">
        <v>607</v>
      </c>
      <c r="P13912" s="10">
        <v>2.5231481481481481E-3</v>
      </c>
      <c r="Q13912" s="12">
        <f t="shared" si="217"/>
        <v>218</v>
      </c>
    </row>
    <row r="13913" spans="1:17" x14ac:dyDescent="0.35">
      <c r="A13913">
        <v>88893773</v>
      </c>
      <c r="B13913">
        <v>27</v>
      </c>
      <c r="C13913" t="s">
        <v>5</v>
      </c>
      <c r="D13913" t="s">
        <v>16</v>
      </c>
      <c r="E13913" t="s">
        <v>18</v>
      </c>
      <c r="F13913" t="s">
        <v>18</v>
      </c>
      <c r="G13913" t="s">
        <v>19</v>
      </c>
      <c r="H13913" t="s">
        <v>341</v>
      </c>
      <c r="I13913">
        <v>14100</v>
      </c>
      <c r="J13913">
        <v>-1</v>
      </c>
      <c r="K13913">
        <v>0</v>
      </c>
      <c r="L13913" t="s">
        <v>8</v>
      </c>
      <c r="M13913" t="s">
        <v>18</v>
      </c>
      <c r="N13913" t="s">
        <v>67</v>
      </c>
      <c r="O13913" s="3" t="s">
        <v>1133</v>
      </c>
      <c r="P13913" s="10">
        <v>7.8240740740740753E-3</v>
      </c>
      <c r="Q13913" s="12">
        <f t="shared" si="217"/>
        <v>676</v>
      </c>
    </row>
    <row r="13914" spans="1:17" x14ac:dyDescent="0.35">
      <c r="A13914">
        <v>50357162</v>
      </c>
      <c r="B13914">
        <v>45</v>
      </c>
      <c r="C13914" t="s">
        <v>5</v>
      </c>
      <c r="D13914" t="s">
        <v>15</v>
      </c>
      <c r="E13914" t="s">
        <v>18</v>
      </c>
      <c r="F13914" t="s">
        <v>19</v>
      </c>
      <c r="G13914" t="s">
        <v>19</v>
      </c>
      <c r="H13914" t="s">
        <v>341</v>
      </c>
      <c r="I13914">
        <v>0</v>
      </c>
      <c r="J13914">
        <v>-1</v>
      </c>
      <c r="K13914">
        <v>0</v>
      </c>
      <c r="L13914" t="s">
        <v>8</v>
      </c>
      <c r="M13914" t="s">
        <v>18</v>
      </c>
      <c r="N13914" t="s">
        <v>67</v>
      </c>
      <c r="O13914" s="3" t="s">
        <v>765</v>
      </c>
      <c r="P13914" s="10">
        <v>8.564814814814815E-4</v>
      </c>
      <c r="Q13914" s="12">
        <f t="shared" si="217"/>
        <v>74</v>
      </c>
    </row>
    <row r="13915" spans="1:17" x14ac:dyDescent="0.35">
      <c r="A13915">
        <v>80424207</v>
      </c>
      <c r="B13915">
        <v>27</v>
      </c>
      <c r="C13915" t="s">
        <v>7</v>
      </c>
      <c r="D13915" t="s">
        <v>16</v>
      </c>
      <c r="E13915" t="s">
        <v>18</v>
      </c>
      <c r="F13915" t="s">
        <v>18</v>
      </c>
      <c r="G13915" t="s">
        <v>19</v>
      </c>
      <c r="H13915" t="s">
        <v>342</v>
      </c>
      <c r="I13915">
        <v>0</v>
      </c>
      <c r="J13915">
        <v>-1</v>
      </c>
      <c r="K13915">
        <v>0</v>
      </c>
      <c r="L13915" t="s">
        <v>8</v>
      </c>
      <c r="M13915" t="s">
        <v>18</v>
      </c>
      <c r="N13915" t="s">
        <v>67</v>
      </c>
      <c r="O13915" s="3" t="s">
        <v>483</v>
      </c>
      <c r="P13915" s="10">
        <v>2.7777777777777779E-3</v>
      </c>
      <c r="Q13915" s="12">
        <f t="shared" si="217"/>
        <v>240</v>
      </c>
    </row>
    <row r="13916" spans="1:17" x14ac:dyDescent="0.35">
      <c r="A13916">
        <v>36970138</v>
      </c>
      <c r="B13916">
        <v>33</v>
      </c>
      <c r="C13916" t="s">
        <v>7</v>
      </c>
      <c r="D13916" t="s">
        <v>16</v>
      </c>
      <c r="E13916" t="s">
        <v>18</v>
      </c>
      <c r="F13916" t="s">
        <v>18</v>
      </c>
      <c r="G13916" t="s">
        <v>18</v>
      </c>
      <c r="H13916" t="s">
        <v>342</v>
      </c>
      <c r="I13916">
        <v>0</v>
      </c>
      <c r="J13916">
        <v>-1</v>
      </c>
      <c r="K13916">
        <v>0</v>
      </c>
      <c r="L13916" t="s">
        <v>8</v>
      </c>
      <c r="M13916" t="s">
        <v>18</v>
      </c>
      <c r="N13916" t="s">
        <v>67</v>
      </c>
      <c r="O13916" s="3" t="s">
        <v>572</v>
      </c>
      <c r="P13916" s="10">
        <v>9.6064814814814808E-4</v>
      </c>
      <c r="Q13916" s="12">
        <f t="shared" si="217"/>
        <v>83</v>
      </c>
    </row>
    <row r="13917" spans="1:17" x14ac:dyDescent="0.35">
      <c r="A13917">
        <v>58594440</v>
      </c>
      <c r="B13917">
        <v>35</v>
      </c>
      <c r="C13917" t="s">
        <v>5</v>
      </c>
      <c r="D13917" t="s">
        <v>16</v>
      </c>
      <c r="E13917" t="s">
        <v>18</v>
      </c>
      <c r="F13917" t="s">
        <v>18</v>
      </c>
      <c r="G13917" t="s">
        <v>19</v>
      </c>
      <c r="H13917" t="s">
        <v>340</v>
      </c>
      <c r="I13917">
        <v>18200</v>
      </c>
      <c r="J13917">
        <v>-1</v>
      </c>
      <c r="K13917">
        <v>0</v>
      </c>
      <c r="L13917" t="s">
        <v>8</v>
      </c>
      <c r="M13917" t="s">
        <v>18</v>
      </c>
      <c r="N13917" t="s">
        <v>67</v>
      </c>
      <c r="O13917" s="3" t="s">
        <v>444</v>
      </c>
      <c r="P13917" s="10">
        <v>2.8587962962962963E-3</v>
      </c>
      <c r="Q13917" s="12">
        <f t="shared" si="217"/>
        <v>247</v>
      </c>
    </row>
    <row r="13918" spans="1:17" x14ac:dyDescent="0.35">
      <c r="A13918">
        <v>72483735</v>
      </c>
      <c r="B13918">
        <v>52</v>
      </c>
      <c r="C13918" t="s">
        <v>7</v>
      </c>
      <c r="D13918" t="s">
        <v>17</v>
      </c>
      <c r="E13918" t="s">
        <v>18</v>
      </c>
      <c r="F13918" t="s">
        <v>18</v>
      </c>
      <c r="G13918" t="s">
        <v>19</v>
      </c>
      <c r="H13918" t="s">
        <v>342</v>
      </c>
      <c r="I13918">
        <v>4900</v>
      </c>
      <c r="J13918">
        <v>-1</v>
      </c>
      <c r="K13918">
        <v>0</v>
      </c>
      <c r="L13918" t="s">
        <v>8</v>
      </c>
      <c r="M13918" t="s">
        <v>18</v>
      </c>
      <c r="N13918" t="s">
        <v>67</v>
      </c>
      <c r="O13918" s="3" t="s">
        <v>908</v>
      </c>
      <c r="P13918" s="10">
        <v>3.1365740740740742E-3</v>
      </c>
      <c r="Q13918" s="12">
        <f t="shared" si="217"/>
        <v>271</v>
      </c>
    </row>
    <row r="13919" spans="1:17" x14ac:dyDescent="0.35">
      <c r="A13919">
        <v>81865020</v>
      </c>
      <c r="B13919">
        <v>50</v>
      </c>
      <c r="C13919" t="s">
        <v>1926</v>
      </c>
      <c r="D13919" t="s">
        <v>15</v>
      </c>
      <c r="E13919" t="s">
        <v>18</v>
      </c>
      <c r="F13919" t="s">
        <v>18</v>
      </c>
      <c r="G13919" t="s">
        <v>19</v>
      </c>
      <c r="H13919" t="s">
        <v>342</v>
      </c>
      <c r="I13919">
        <v>-3750</v>
      </c>
      <c r="J13919">
        <v>-1</v>
      </c>
      <c r="K13919">
        <v>0</v>
      </c>
      <c r="L13919" t="s">
        <v>8</v>
      </c>
      <c r="M13919" t="s">
        <v>18</v>
      </c>
      <c r="N13919" t="s">
        <v>67</v>
      </c>
      <c r="O13919" s="3" t="s">
        <v>485</v>
      </c>
      <c r="P13919" s="10">
        <v>2.6967592592592594E-3</v>
      </c>
      <c r="Q13919" s="12">
        <f t="shared" si="217"/>
        <v>233</v>
      </c>
    </row>
    <row r="13920" spans="1:17" x14ac:dyDescent="0.35">
      <c r="A13920">
        <v>25171111</v>
      </c>
      <c r="B13920">
        <v>59</v>
      </c>
      <c r="C13920" t="s">
        <v>13</v>
      </c>
      <c r="D13920" t="s">
        <v>15</v>
      </c>
      <c r="E13920" t="s">
        <v>18</v>
      </c>
      <c r="F13920" t="s">
        <v>19</v>
      </c>
      <c r="G13920" t="s">
        <v>18</v>
      </c>
      <c r="H13920" t="s">
        <v>342</v>
      </c>
      <c r="I13920">
        <v>18500</v>
      </c>
      <c r="J13920">
        <v>-1</v>
      </c>
      <c r="K13920">
        <v>0</v>
      </c>
      <c r="L13920" t="s">
        <v>8</v>
      </c>
      <c r="M13920" t="s">
        <v>18</v>
      </c>
      <c r="N13920" t="s">
        <v>67</v>
      </c>
      <c r="O13920" s="3" t="s">
        <v>589</v>
      </c>
      <c r="P13920" s="10">
        <v>4.9189814814814816E-3</v>
      </c>
      <c r="Q13920" s="12">
        <f t="shared" si="217"/>
        <v>425</v>
      </c>
    </row>
    <row r="13921" spans="1:17" x14ac:dyDescent="0.35">
      <c r="A13921">
        <v>46539212</v>
      </c>
      <c r="B13921">
        <v>33</v>
      </c>
      <c r="C13921" t="s">
        <v>4</v>
      </c>
      <c r="D13921" t="s">
        <v>15</v>
      </c>
      <c r="E13921" t="s">
        <v>18</v>
      </c>
      <c r="F13921" t="s">
        <v>19</v>
      </c>
      <c r="G13921" t="s">
        <v>18</v>
      </c>
      <c r="H13921" t="s">
        <v>340</v>
      </c>
      <c r="I13921">
        <v>21850</v>
      </c>
      <c r="J13921">
        <v>-1</v>
      </c>
      <c r="K13921">
        <v>0</v>
      </c>
      <c r="L13921" t="s">
        <v>8</v>
      </c>
      <c r="M13921" t="s">
        <v>18</v>
      </c>
      <c r="N13921" t="s">
        <v>67</v>
      </c>
      <c r="O13921" s="3" t="s">
        <v>710</v>
      </c>
      <c r="P13921" s="10">
        <v>3.3912037037037036E-3</v>
      </c>
      <c r="Q13921" s="12">
        <f t="shared" si="217"/>
        <v>293</v>
      </c>
    </row>
    <row r="13922" spans="1:17" x14ac:dyDescent="0.35">
      <c r="A13922">
        <v>76853297</v>
      </c>
      <c r="B13922">
        <v>41</v>
      </c>
      <c r="C13922" t="s">
        <v>6</v>
      </c>
      <c r="D13922" t="s">
        <v>15</v>
      </c>
      <c r="E13922" t="s">
        <v>18</v>
      </c>
      <c r="F13922" t="s">
        <v>19</v>
      </c>
      <c r="G13922" t="s">
        <v>18</v>
      </c>
      <c r="H13922" t="s">
        <v>341</v>
      </c>
      <c r="I13922">
        <v>62450</v>
      </c>
      <c r="J13922">
        <v>-1</v>
      </c>
      <c r="K13922">
        <v>0</v>
      </c>
      <c r="L13922" t="s">
        <v>8</v>
      </c>
      <c r="M13922" t="s">
        <v>18</v>
      </c>
      <c r="N13922" t="s">
        <v>67</v>
      </c>
      <c r="O13922" s="3" t="s">
        <v>399</v>
      </c>
      <c r="P13922" s="10">
        <v>4.5254629629629629E-3</v>
      </c>
      <c r="Q13922" s="12">
        <f t="shared" si="217"/>
        <v>391</v>
      </c>
    </row>
    <row r="13923" spans="1:17" x14ac:dyDescent="0.35">
      <c r="A13923">
        <v>33680459</v>
      </c>
      <c r="B13923">
        <v>47</v>
      </c>
      <c r="C13923" t="s">
        <v>11</v>
      </c>
      <c r="D13923" t="s">
        <v>15</v>
      </c>
      <c r="E13923" t="s">
        <v>18</v>
      </c>
      <c r="F13923" t="s">
        <v>18</v>
      </c>
      <c r="G13923" t="s">
        <v>19</v>
      </c>
      <c r="H13923" t="s">
        <v>341</v>
      </c>
      <c r="I13923">
        <v>21200</v>
      </c>
      <c r="J13923">
        <v>-1</v>
      </c>
      <c r="K13923">
        <v>0</v>
      </c>
      <c r="L13923" t="s">
        <v>8</v>
      </c>
      <c r="M13923" t="s">
        <v>18</v>
      </c>
      <c r="N13923" t="s">
        <v>67</v>
      </c>
      <c r="O13923" s="3" t="s">
        <v>799</v>
      </c>
      <c r="P13923" s="10">
        <v>5.0000000000000001E-3</v>
      </c>
      <c r="Q13923" s="12">
        <f t="shared" si="217"/>
        <v>432</v>
      </c>
    </row>
    <row r="13924" spans="1:17" x14ac:dyDescent="0.35">
      <c r="A13924">
        <v>81735707</v>
      </c>
      <c r="B13924">
        <v>46</v>
      </c>
      <c r="C13924" t="s">
        <v>7</v>
      </c>
      <c r="D13924" t="s">
        <v>15</v>
      </c>
      <c r="E13924" t="s">
        <v>18</v>
      </c>
      <c r="F13924" t="s">
        <v>19</v>
      </c>
      <c r="G13924" t="s">
        <v>18</v>
      </c>
      <c r="H13924" t="s">
        <v>341</v>
      </c>
      <c r="I13924">
        <v>312650</v>
      </c>
      <c r="J13924">
        <v>-1</v>
      </c>
      <c r="K13924">
        <v>0</v>
      </c>
      <c r="L13924" t="s">
        <v>8</v>
      </c>
      <c r="M13924" t="s">
        <v>18</v>
      </c>
      <c r="N13924" t="s">
        <v>67</v>
      </c>
      <c r="O13924" s="3" t="s">
        <v>1034</v>
      </c>
      <c r="P13924" s="10">
        <v>4.7569444444444447E-3</v>
      </c>
      <c r="Q13924" s="12">
        <f t="shared" si="217"/>
        <v>411</v>
      </c>
    </row>
    <row r="13925" spans="1:17" x14ac:dyDescent="0.35">
      <c r="A13925">
        <v>30239373</v>
      </c>
      <c r="B13925">
        <v>37</v>
      </c>
      <c r="C13925" t="s">
        <v>5</v>
      </c>
      <c r="D13925" t="s">
        <v>15</v>
      </c>
      <c r="E13925" t="s">
        <v>18</v>
      </c>
      <c r="F13925" t="s">
        <v>18</v>
      </c>
      <c r="G13925" t="s">
        <v>18</v>
      </c>
      <c r="H13925" t="s">
        <v>340</v>
      </c>
      <c r="I13925">
        <v>25600</v>
      </c>
      <c r="J13925">
        <v>-1</v>
      </c>
      <c r="K13925">
        <v>0</v>
      </c>
      <c r="L13925" t="s">
        <v>8</v>
      </c>
      <c r="M13925" t="s">
        <v>18</v>
      </c>
      <c r="N13925" t="s">
        <v>67</v>
      </c>
      <c r="O13925" s="3" t="s">
        <v>452</v>
      </c>
      <c r="P13925" s="10">
        <v>7.0601851851851847E-4</v>
      </c>
      <c r="Q13925" s="12">
        <f t="shared" si="217"/>
        <v>61</v>
      </c>
    </row>
    <row r="13926" spans="1:17" x14ac:dyDescent="0.35">
      <c r="A13926">
        <v>33271168</v>
      </c>
      <c r="B13926">
        <v>26</v>
      </c>
      <c r="C13926" t="s">
        <v>5</v>
      </c>
      <c r="D13926" t="s">
        <v>15</v>
      </c>
      <c r="E13926" t="s">
        <v>18</v>
      </c>
      <c r="F13926" t="s">
        <v>18</v>
      </c>
      <c r="G13926" t="s">
        <v>19</v>
      </c>
      <c r="H13926" t="s">
        <v>341</v>
      </c>
      <c r="I13926">
        <v>-5950</v>
      </c>
      <c r="J13926">
        <v>-1</v>
      </c>
      <c r="K13926">
        <v>0</v>
      </c>
      <c r="L13926" t="s">
        <v>8</v>
      </c>
      <c r="M13926" t="s">
        <v>19</v>
      </c>
      <c r="N13926" t="s">
        <v>67</v>
      </c>
      <c r="O13926" s="3" t="s">
        <v>770</v>
      </c>
      <c r="P13926" s="10">
        <v>4.155092592592593E-3</v>
      </c>
      <c r="Q13926" s="12">
        <f t="shared" si="217"/>
        <v>359</v>
      </c>
    </row>
    <row r="13927" spans="1:17" x14ac:dyDescent="0.35">
      <c r="A13927">
        <v>63791754</v>
      </c>
      <c r="B13927">
        <v>32</v>
      </c>
      <c r="C13927" t="s">
        <v>1926</v>
      </c>
      <c r="D13927" t="s">
        <v>15</v>
      </c>
      <c r="E13927" t="s">
        <v>18</v>
      </c>
      <c r="F13927" t="s">
        <v>18</v>
      </c>
      <c r="G13927" t="s">
        <v>18</v>
      </c>
      <c r="H13927" t="s">
        <v>340</v>
      </c>
      <c r="I13927">
        <v>2850</v>
      </c>
      <c r="J13927">
        <v>-1</v>
      </c>
      <c r="K13927">
        <v>0</v>
      </c>
      <c r="L13927" t="s">
        <v>8</v>
      </c>
      <c r="M13927" t="s">
        <v>18</v>
      </c>
      <c r="N13927" t="s">
        <v>67</v>
      </c>
      <c r="O13927" s="3" t="s">
        <v>712</v>
      </c>
      <c r="P13927" s="10">
        <v>6.1342592592592594E-3</v>
      </c>
      <c r="Q13927" s="12">
        <f t="shared" si="217"/>
        <v>530</v>
      </c>
    </row>
    <row r="13928" spans="1:17" x14ac:dyDescent="0.35">
      <c r="A13928">
        <v>44719002</v>
      </c>
      <c r="B13928">
        <v>58</v>
      </c>
      <c r="C13928" t="s">
        <v>12</v>
      </c>
      <c r="D13928" t="s">
        <v>15</v>
      </c>
      <c r="E13928" t="s">
        <v>18</v>
      </c>
      <c r="F13928" t="s">
        <v>18</v>
      </c>
      <c r="G13928" t="s">
        <v>18</v>
      </c>
      <c r="H13928" t="s">
        <v>342</v>
      </c>
      <c r="I13928">
        <v>194200</v>
      </c>
      <c r="J13928">
        <v>-1</v>
      </c>
      <c r="K13928">
        <v>0</v>
      </c>
      <c r="L13928" t="s">
        <v>8</v>
      </c>
      <c r="M13928" t="s">
        <v>18</v>
      </c>
      <c r="N13928" t="s">
        <v>67</v>
      </c>
      <c r="O13928" s="3" t="s">
        <v>902</v>
      </c>
      <c r="P13928" s="10">
        <v>4.6180555555555558E-3</v>
      </c>
      <c r="Q13928" s="12">
        <f t="shared" si="217"/>
        <v>399</v>
      </c>
    </row>
    <row r="13929" spans="1:17" x14ac:dyDescent="0.35">
      <c r="A13929">
        <v>37604839</v>
      </c>
      <c r="B13929">
        <v>53</v>
      </c>
      <c r="C13929" t="s">
        <v>4</v>
      </c>
      <c r="D13929" t="s">
        <v>15</v>
      </c>
      <c r="E13929" t="s">
        <v>18</v>
      </c>
      <c r="F13929" t="s">
        <v>18</v>
      </c>
      <c r="G13929" t="s">
        <v>18</v>
      </c>
      <c r="H13929" t="s">
        <v>342</v>
      </c>
      <c r="I13929">
        <v>-6950</v>
      </c>
      <c r="J13929">
        <v>-1</v>
      </c>
      <c r="K13929">
        <v>0</v>
      </c>
      <c r="L13929" t="s">
        <v>8</v>
      </c>
      <c r="M13929" t="s">
        <v>18</v>
      </c>
      <c r="N13929" t="s">
        <v>67</v>
      </c>
      <c r="O13929" s="3" t="s">
        <v>708</v>
      </c>
      <c r="P13929" s="10">
        <v>3.7962962962962963E-3</v>
      </c>
      <c r="Q13929" s="12">
        <f t="shared" si="217"/>
        <v>328</v>
      </c>
    </row>
    <row r="13930" spans="1:17" x14ac:dyDescent="0.35">
      <c r="A13930">
        <v>45292439</v>
      </c>
      <c r="B13930">
        <v>39</v>
      </c>
      <c r="C13930" t="s">
        <v>5</v>
      </c>
      <c r="D13930" t="s">
        <v>15</v>
      </c>
      <c r="E13930" t="s">
        <v>18</v>
      </c>
      <c r="F13930" t="s">
        <v>19</v>
      </c>
      <c r="G13930" t="s">
        <v>19</v>
      </c>
      <c r="H13930" t="s">
        <v>341</v>
      </c>
      <c r="I13930">
        <v>69250</v>
      </c>
      <c r="J13930">
        <v>-1</v>
      </c>
      <c r="K13930">
        <v>0</v>
      </c>
      <c r="L13930" t="s">
        <v>8</v>
      </c>
      <c r="M13930" t="s">
        <v>18</v>
      </c>
      <c r="N13930" t="s">
        <v>67</v>
      </c>
      <c r="O13930" s="3" t="s">
        <v>757</v>
      </c>
      <c r="P13930" s="10">
        <v>5.162037037037037E-3</v>
      </c>
      <c r="Q13930" s="12">
        <f t="shared" si="217"/>
        <v>446</v>
      </c>
    </row>
    <row r="13931" spans="1:17" x14ac:dyDescent="0.35">
      <c r="A13931">
        <v>27548117</v>
      </c>
      <c r="B13931">
        <v>33</v>
      </c>
      <c r="C13931" t="s">
        <v>7</v>
      </c>
      <c r="D13931" t="s">
        <v>17</v>
      </c>
      <c r="E13931" t="s">
        <v>18</v>
      </c>
      <c r="F13931" t="s">
        <v>19</v>
      </c>
      <c r="G13931" t="s">
        <v>18</v>
      </c>
      <c r="H13931" t="s">
        <v>342</v>
      </c>
      <c r="I13931">
        <v>31800</v>
      </c>
      <c r="J13931">
        <v>-1</v>
      </c>
      <c r="K13931">
        <v>0</v>
      </c>
      <c r="L13931" t="s">
        <v>8</v>
      </c>
      <c r="M13931" t="s">
        <v>18</v>
      </c>
      <c r="N13931" t="s">
        <v>67</v>
      </c>
      <c r="O13931" s="3" t="s">
        <v>410</v>
      </c>
      <c r="P13931" s="10">
        <v>2.4421296296296296E-3</v>
      </c>
      <c r="Q13931" s="12">
        <f t="shared" si="217"/>
        <v>211</v>
      </c>
    </row>
    <row r="13932" spans="1:17" x14ac:dyDescent="0.35">
      <c r="A13932">
        <v>49720534</v>
      </c>
      <c r="B13932">
        <v>52</v>
      </c>
      <c r="C13932" t="s">
        <v>13</v>
      </c>
      <c r="D13932" t="s">
        <v>15</v>
      </c>
      <c r="E13932" t="s">
        <v>18</v>
      </c>
      <c r="F13932" t="s">
        <v>18</v>
      </c>
      <c r="G13932" t="s">
        <v>19</v>
      </c>
      <c r="H13932" t="s">
        <v>342</v>
      </c>
      <c r="I13932">
        <v>0</v>
      </c>
      <c r="J13932">
        <v>-1</v>
      </c>
      <c r="K13932">
        <v>0</v>
      </c>
      <c r="L13932" t="s">
        <v>8</v>
      </c>
      <c r="M13932" t="s">
        <v>18</v>
      </c>
      <c r="N13932" t="s">
        <v>67</v>
      </c>
      <c r="O13932" s="3" t="s">
        <v>388</v>
      </c>
      <c r="P13932" s="10">
        <v>3.0787037037037037E-3</v>
      </c>
      <c r="Q13932" s="12">
        <f t="shared" si="217"/>
        <v>266</v>
      </c>
    </row>
    <row r="13933" spans="1:17" x14ac:dyDescent="0.35">
      <c r="A13933">
        <v>86385634</v>
      </c>
      <c r="B13933">
        <v>31</v>
      </c>
      <c r="C13933" t="s">
        <v>7</v>
      </c>
      <c r="D13933" t="s">
        <v>16</v>
      </c>
      <c r="E13933" t="s">
        <v>18</v>
      </c>
      <c r="F13933" t="s">
        <v>18</v>
      </c>
      <c r="G13933" t="s">
        <v>19</v>
      </c>
      <c r="H13933" t="s">
        <v>342</v>
      </c>
      <c r="I13933">
        <v>-7350</v>
      </c>
      <c r="J13933">
        <v>-1</v>
      </c>
      <c r="K13933">
        <v>0</v>
      </c>
      <c r="L13933" t="s">
        <v>8</v>
      </c>
      <c r="M13933" t="s">
        <v>18</v>
      </c>
      <c r="N13933" t="s">
        <v>67</v>
      </c>
      <c r="O13933" s="3" t="s">
        <v>676</v>
      </c>
      <c r="P13933" s="10">
        <v>3.0439814814814821E-3</v>
      </c>
      <c r="Q13933" s="12">
        <f t="shared" si="217"/>
        <v>263</v>
      </c>
    </row>
    <row r="13934" spans="1:17" x14ac:dyDescent="0.35">
      <c r="A13934">
        <v>77324645</v>
      </c>
      <c r="B13934">
        <v>26</v>
      </c>
      <c r="C13934" t="s">
        <v>7</v>
      </c>
      <c r="D13934" t="s">
        <v>15</v>
      </c>
      <c r="E13934" t="s">
        <v>18</v>
      </c>
      <c r="F13934" t="s">
        <v>18</v>
      </c>
      <c r="G13934" t="s">
        <v>18</v>
      </c>
      <c r="H13934" t="s">
        <v>341</v>
      </c>
      <c r="I13934">
        <v>40900</v>
      </c>
      <c r="J13934">
        <v>-1</v>
      </c>
      <c r="K13934">
        <v>0</v>
      </c>
      <c r="L13934" t="s">
        <v>8</v>
      </c>
      <c r="M13934" t="s">
        <v>18</v>
      </c>
      <c r="N13934" t="s">
        <v>67</v>
      </c>
      <c r="O13934" s="3" t="s">
        <v>376</v>
      </c>
      <c r="P13934" s="10">
        <v>2.615740740740741E-3</v>
      </c>
      <c r="Q13934" s="12">
        <f t="shared" si="217"/>
        <v>226</v>
      </c>
    </row>
    <row r="13935" spans="1:17" x14ac:dyDescent="0.35">
      <c r="A13935">
        <v>27543066</v>
      </c>
      <c r="B13935">
        <v>37</v>
      </c>
      <c r="C13935" t="s">
        <v>7</v>
      </c>
      <c r="D13935" t="s">
        <v>15</v>
      </c>
      <c r="E13935" t="s">
        <v>18</v>
      </c>
      <c r="F13935" t="s">
        <v>19</v>
      </c>
      <c r="G13935" t="s">
        <v>18</v>
      </c>
      <c r="H13935" t="s">
        <v>341</v>
      </c>
      <c r="I13935">
        <v>49100</v>
      </c>
      <c r="J13935">
        <v>-1</v>
      </c>
      <c r="K13935">
        <v>0</v>
      </c>
      <c r="L13935" t="s">
        <v>8</v>
      </c>
      <c r="M13935" t="s">
        <v>18</v>
      </c>
      <c r="N13935" t="s">
        <v>67</v>
      </c>
      <c r="O13935" s="3" t="s">
        <v>586</v>
      </c>
      <c r="P13935" s="10">
        <v>2.673611111111111E-3</v>
      </c>
      <c r="Q13935" s="12">
        <f t="shared" si="217"/>
        <v>231</v>
      </c>
    </row>
    <row r="13936" spans="1:17" x14ac:dyDescent="0.35">
      <c r="A13936">
        <v>43719348</v>
      </c>
      <c r="B13936">
        <v>35</v>
      </c>
      <c r="C13936" t="s">
        <v>7</v>
      </c>
      <c r="D13936" t="s">
        <v>17</v>
      </c>
      <c r="E13936" t="s">
        <v>18</v>
      </c>
      <c r="F13936" t="s">
        <v>18</v>
      </c>
      <c r="G13936" t="s">
        <v>19</v>
      </c>
      <c r="H13936" t="s">
        <v>342</v>
      </c>
      <c r="I13936">
        <v>650</v>
      </c>
      <c r="J13936">
        <v>-1</v>
      </c>
      <c r="K13936">
        <v>0</v>
      </c>
      <c r="L13936" t="s">
        <v>8</v>
      </c>
      <c r="M13936" t="s">
        <v>18</v>
      </c>
      <c r="N13936" t="s">
        <v>67</v>
      </c>
      <c r="O13936" s="3" t="s">
        <v>446</v>
      </c>
      <c r="P13936" s="10">
        <v>4.2129629629629626E-3</v>
      </c>
      <c r="Q13936" s="12">
        <f t="shared" si="217"/>
        <v>364</v>
      </c>
    </row>
    <row r="13937" spans="1:17" x14ac:dyDescent="0.35">
      <c r="A13937">
        <v>54773539</v>
      </c>
      <c r="B13937">
        <v>52</v>
      </c>
      <c r="C13937" t="s">
        <v>1926</v>
      </c>
      <c r="D13937" t="s">
        <v>15</v>
      </c>
      <c r="E13937" t="s">
        <v>18</v>
      </c>
      <c r="F13937" t="s">
        <v>18</v>
      </c>
      <c r="G13937" t="s">
        <v>19</v>
      </c>
      <c r="H13937" t="s">
        <v>341</v>
      </c>
      <c r="I13937">
        <v>0</v>
      </c>
      <c r="J13937">
        <v>-1</v>
      </c>
      <c r="K13937">
        <v>0</v>
      </c>
      <c r="L13937" t="s">
        <v>8</v>
      </c>
      <c r="M13937" t="s">
        <v>18</v>
      </c>
      <c r="N13937" t="s">
        <v>67</v>
      </c>
      <c r="O13937" s="3" t="s">
        <v>728</v>
      </c>
      <c r="P13937" s="10">
        <v>6.9444444444444447E-4</v>
      </c>
      <c r="Q13937" s="12">
        <f t="shared" si="217"/>
        <v>60</v>
      </c>
    </row>
    <row r="13938" spans="1:17" x14ac:dyDescent="0.35">
      <c r="A13938">
        <v>31564342</v>
      </c>
      <c r="B13938">
        <v>38</v>
      </c>
      <c r="C13938" t="s">
        <v>4</v>
      </c>
      <c r="D13938" t="s">
        <v>16</v>
      </c>
      <c r="E13938" t="s">
        <v>18</v>
      </c>
      <c r="F13938" t="s">
        <v>18</v>
      </c>
      <c r="G13938" t="s">
        <v>18</v>
      </c>
      <c r="H13938" t="s">
        <v>340</v>
      </c>
      <c r="I13938">
        <v>31650</v>
      </c>
      <c r="J13938">
        <v>-1</v>
      </c>
      <c r="K13938">
        <v>0</v>
      </c>
      <c r="L13938" t="s">
        <v>8</v>
      </c>
      <c r="M13938" t="s">
        <v>18</v>
      </c>
      <c r="N13938" t="s">
        <v>67</v>
      </c>
      <c r="O13938" s="3" t="s">
        <v>767</v>
      </c>
      <c r="P13938" s="10">
        <v>1.9791666666666668E-3</v>
      </c>
      <c r="Q13938" s="12">
        <f t="shared" si="217"/>
        <v>171</v>
      </c>
    </row>
    <row r="13939" spans="1:17" x14ac:dyDescent="0.35">
      <c r="A13939">
        <v>49913763</v>
      </c>
      <c r="B13939">
        <v>50</v>
      </c>
      <c r="C13939" t="s">
        <v>4</v>
      </c>
      <c r="D13939" t="s">
        <v>15</v>
      </c>
      <c r="E13939" t="s">
        <v>18</v>
      </c>
      <c r="F13939" t="s">
        <v>18</v>
      </c>
      <c r="G13939" t="s">
        <v>18</v>
      </c>
      <c r="H13939" t="s">
        <v>340</v>
      </c>
      <c r="I13939">
        <v>0</v>
      </c>
      <c r="J13939">
        <v>-1</v>
      </c>
      <c r="K13939">
        <v>0</v>
      </c>
      <c r="L13939" t="s">
        <v>8</v>
      </c>
      <c r="M13939" t="s">
        <v>18</v>
      </c>
      <c r="N13939" t="s">
        <v>67</v>
      </c>
      <c r="O13939" s="3" t="s">
        <v>468</v>
      </c>
      <c r="P13939" s="10">
        <v>2.8124999999999995E-3</v>
      </c>
      <c r="Q13939" s="12">
        <f t="shared" si="217"/>
        <v>243</v>
      </c>
    </row>
    <row r="13940" spans="1:17" x14ac:dyDescent="0.35">
      <c r="A13940">
        <v>53767033</v>
      </c>
      <c r="B13940">
        <v>42</v>
      </c>
      <c r="C13940" t="s">
        <v>7</v>
      </c>
      <c r="D13940" t="s">
        <v>15</v>
      </c>
      <c r="E13940" t="s">
        <v>18</v>
      </c>
      <c r="F13940" t="s">
        <v>19</v>
      </c>
      <c r="G13940" t="s">
        <v>18</v>
      </c>
      <c r="H13940" t="s">
        <v>341</v>
      </c>
      <c r="I13940">
        <v>0</v>
      </c>
      <c r="J13940">
        <v>-1</v>
      </c>
      <c r="K13940">
        <v>0</v>
      </c>
      <c r="L13940" t="s">
        <v>8</v>
      </c>
      <c r="M13940" t="s">
        <v>18</v>
      </c>
      <c r="N13940" t="s">
        <v>67</v>
      </c>
      <c r="O13940" s="3" t="s">
        <v>354</v>
      </c>
      <c r="P13940" s="10">
        <v>1.5856481481481479E-3</v>
      </c>
      <c r="Q13940" s="12">
        <f t="shared" si="217"/>
        <v>137</v>
      </c>
    </row>
    <row r="13941" spans="1:17" x14ac:dyDescent="0.35">
      <c r="A13941">
        <v>32407637</v>
      </c>
      <c r="B13941">
        <v>35</v>
      </c>
      <c r="C13941" t="s">
        <v>4</v>
      </c>
      <c r="D13941" t="s">
        <v>17</v>
      </c>
      <c r="E13941" t="s">
        <v>18</v>
      </c>
      <c r="F13941" t="s">
        <v>18</v>
      </c>
      <c r="G13941" t="s">
        <v>18</v>
      </c>
      <c r="H13941" t="s">
        <v>340</v>
      </c>
      <c r="I13941">
        <v>7650</v>
      </c>
      <c r="J13941">
        <v>-1</v>
      </c>
      <c r="K13941">
        <v>0</v>
      </c>
      <c r="L13941" t="s">
        <v>8</v>
      </c>
      <c r="M13941" t="s">
        <v>18</v>
      </c>
      <c r="N13941" t="s">
        <v>67</v>
      </c>
      <c r="O13941" s="3" t="s">
        <v>731</v>
      </c>
      <c r="P13941" s="10">
        <v>6.8634259259259256E-3</v>
      </c>
      <c r="Q13941" s="12">
        <f t="shared" si="217"/>
        <v>593</v>
      </c>
    </row>
    <row r="13942" spans="1:17" x14ac:dyDescent="0.35">
      <c r="A13942">
        <v>32581160</v>
      </c>
      <c r="B13942">
        <v>58</v>
      </c>
      <c r="C13942" t="s">
        <v>13</v>
      </c>
      <c r="D13942" t="s">
        <v>15</v>
      </c>
      <c r="E13942" t="s">
        <v>18</v>
      </c>
      <c r="F13942" t="s">
        <v>19</v>
      </c>
      <c r="G13942" t="s">
        <v>18</v>
      </c>
      <c r="H13942" t="s">
        <v>342</v>
      </c>
      <c r="I13942">
        <v>0</v>
      </c>
      <c r="J13942">
        <v>-1</v>
      </c>
      <c r="K13942">
        <v>0</v>
      </c>
      <c r="L13942" t="s">
        <v>8</v>
      </c>
      <c r="M13942" t="s">
        <v>18</v>
      </c>
      <c r="N13942" t="s">
        <v>67</v>
      </c>
      <c r="O13942" s="3" t="s">
        <v>583</v>
      </c>
      <c r="P13942" s="10">
        <v>1.712962962962963E-3</v>
      </c>
      <c r="Q13942" s="12">
        <f t="shared" si="217"/>
        <v>148</v>
      </c>
    </row>
    <row r="13943" spans="1:17" x14ac:dyDescent="0.35">
      <c r="A13943">
        <v>46612100</v>
      </c>
      <c r="B13943">
        <v>52</v>
      </c>
      <c r="C13943" t="s">
        <v>9</v>
      </c>
      <c r="D13943" t="s">
        <v>15</v>
      </c>
      <c r="E13943" t="s">
        <v>18</v>
      </c>
      <c r="F13943" t="s">
        <v>18</v>
      </c>
      <c r="G13943" t="s">
        <v>19</v>
      </c>
      <c r="H13943" t="s">
        <v>340</v>
      </c>
      <c r="I13943">
        <v>17500</v>
      </c>
      <c r="J13943">
        <v>-1</v>
      </c>
      <c r="K13943">
        <v>0</v>
      </c>
      <c r="L13943" t="s">
        <v>8</v>
      </c>
      <c r="M13943" t="s">
        <v>18</v>
      </c>
      <c r="N13943" t="s">
        <v>67</v>
      </c>
      <c r="O13943" s="3" t="s">
        <v>561</v>
      </c>
      <c r="P13943" s="10">
        <v>1.8055555555555557E-3</v>
      </c>
      <c r="Q13943" s="12">
        <f t="shared" si="217"/>
        <v>156</v>
      </c>
    </row>
    <row r="13944" spans="1:17" x14ac:dyDescent="0.35">
      <c r="A13944">
        <v>71540549</v>
      </c>
      <c r="B13944">
        <v>56</v>
      </c>
      <c r="C13944" t="s">
        <v>4</v>
      </c>
      <c r="D13944" t="s">
        <v>15</v>
      </c>
      <c r="E13944" t="s">
        <v>18</v>
      </c>
      <c r="F13944" t="s">
        <v>18</v>
      </c>
      <c r="G13944" t="s">
        <v>19</v>
      </c>
      <c r="H13944" t="s">
        <v>340</v>
      </c>
      <c r="I13944">
        <v>15900</v>
      </c>
      <c r="J13944">
        <v>-1</v>
      </c>
      <c r="K13944">
        <v>0</v>
      </c>
      <c r="L13944" t="s">
        <v>8</v>
      </c>
      <c r="M13944" t="s">
        <v>18</v>
      </c>
      <c r="N13944" t="s">
        <v>67</v>
      </c>
      <c r="O13944" s="3" t="s">
        <v>417</v>
      </c>
      <c r="P13944" s="10">
        <v>2.8472222222222219E-3</v>
      </c>
      <c r="Q13944" s="12">
        <f t="shared" si="217"/>
        <v>246</v>
      </c>
    </row>
    <row r="13945" spans="1:17" x14ac:dyDescent="0.35">
      <c r="A13945">
        <v>45758173</v>
      </c>
      <c r="B13945">
        <v>31</v>
      </c>
      <c r="C13945" t="s">
        <v>7</v>
      </c>
      <c r="D13945" t="s">
        <v>15</v>
      </c>
      <c r="E13945" t="s">
        <v>18</v>
      </c>
      <c r="F13945" t="s">
        <v>19</v>
      </c>
      <c r="G13945" t="s">
        <v>19</v>
      </c>
      <c r="H13945" t="s">
        <v>342</v>
      </c>
      <c r="I13945">
        <v>24900</v>
      </c>
      <c r="J13945">
        <v>-1</v>
      </c>
      <c r="K13945">
        <v>0</v>
      </c>
      <c r="L13945" t="s">
        <v>8</v>
      </c>
      <c r="M13945" t="s">
        <v>18</v>
      </c>
      <c r="N13945" t="s">
        <v>67</v>
      </c>
      <c r="O13945" s="3" t="s">
        <v>1175</v>
      </c>
      <c r="P13945" s="10">
        <v>5.1504629629629635E-3</v>
      </c>
      <c r="Q13945" s="12">
        <f t="shared" si="217"/>
        <v>445</v>
      </c>
    </row>
    <row r="13946" spans="1:17" x14ac:dyDescent="0.35">
      <c r="A13946">
        <v>77557671</v>
      </c>
      <c r="B13946">
        <v>47</v>
      </c>
      <c r="C13946" t="s">
        <v>1926</v>
      </c>
      <c r="D13946" t="s">
        <v>15</v>
      </c>
      <c r="E13946" t="s">
        <v>18</v>
      </c>
      <c r="F13946" t="s">
        <v>19</v>
      </c>
      <c r="G13946" t="s">
        <v>19</v>
      </c>
      <c r="H13946" t="s">
        <v>341</v>
      </c>
      <c r="I13946">
        <v>171700</v>
      </c>
      <c r="J13946">
        <v>-1</v>
      </c>
      <c r="K13946">
        <v>0</v>
      </c>
      <c r="L13946" t="s">
        <v>8</v>
      </c>
      <c r="M13946" t="s">
        <v>18</v>
      </c>
      <c r="N13946" t="s">
        <v>67</v>
      </c>
      <c r="O13946" s="3" t="s">
        <v>666</v>
      </c>
      <c r="P13946" s="10">
        <v>3.9004629629629632E-3</v>
      </c>
      <c r="Q13946" s="12">
        <f t="shared" si="217"/>
        <v>337</v>
      </c>
    </row>
    <row r="13947" spans="1:17" x14ac:dyDescent="0.35">
      <c r="A13947">
        <v>33317089</v>
      </c>
      <c r="B13947">
        <v>32</v>
      </c>
      <c r="C13947" t="s">
        <v>4</v>
      </c>
      <c r="D13947" t="s">
        <v>15</v>
      </c>
      <c r="E13947" t="s">
        <v>18</v>
      </c>
      <c r="F13947" t="s">
        <v>19</v>
      </c>
      <c r="G13947" t="s">
        <v>19</v>
      </c>
      <c r="H13947" t="s">
        <v>340</v>
      </c>
      <c r="I13947">
        <v>39700</v>
      </c>
      <c r="J13947">
        <v>-1</v>
      </c>
      <c r="K13947">
        <v>0</v>
      </c>
      <c r="L13947" t="s">
        <v>8</v>
      </c>
      <c r="M13947" t="s">
        <v>19</v>
      </c>
      <c r="N13947" t="s">
        <v>67</v>
      </c>
      <c r="O13947" s="3" t="s">
        <v>1527</v>
      </c>
      <c r="P13947" s="10">
        <v>1.1736111111111109E-2</v>
      </c>
      <c r="Q13947" s="12">
        <f t="shared" si="217"/>
        <v>1014</v>
      </c>
    </row>
    <row r="13948" spans="1:17" x14ac:dyDescent="0.35">
      <c r="A13948">
        <v>53001217</v>
      </c>
      <c r="B13948">
        <v>47</v>
      </c>
      <c r="C13948" t="s">
        <v>7</v>
      </c>
      <c r="D13948" t="s">
        <v>16</v>
      </c>
      <c r="E13948" t="s">
        <v>19</v>
      </c>
      <c r="F13948" t="s">
        <v>18</v>
      </c>
      <c r="G13948" t="s">
        <v>18</v>
      </c>
      <c r="H13948" t="s">
        <v>341</v>
      </c>
      <c r="I13948">
        <v>-19000</v>
      </c>
      <c r="J13948">
        <v>-1</v>
      </c>
      <c r="K13948">
        <v>0</v>
      </c>
      <c r="L13948" t="s">
        <v>8</v>
      </c>
      <c r="M13948" t="s">
        <v>18</v>
      </c>
      <c r="N13948" t="s">
        <v>67</v>
      </c>
      <c r="O13948" s="3" t="s">
        <v>902</v>
      </c>
      <c r="P13948" s="10">
        <v>4.6180555555555558E-3</v>
      </c>
      <c r="Q13948" s="12">
        <f t="shared" si="217"/>
        <v>399</v>
      </c>
    </row>
    <row r="13949" spans="1:17" x14ac:dyDescent="0.35">
      <c r="A13949">
        <v>89628702</v>
      </c>
      <c r="B13949">
        <v>32</v>
      </c>
      <c r="C13949" t="s">
        <v>1926</v>
      </c>
      <c r="D13949" t="s">
        <v>16</v>
      </c>
      <c r="E13949" t="s">
        <v>19</v>
      </c>
      <c r="F13949" t="s">
        <v>18</v>
      </c>
      <c r="G13949" t="s">
        <v>18</v>
      </c>
      <c r="H13949" t="s">
        <v>341</v>
      </c>
      <c r="I13949">
        <v>-850</v>
      </c>
      <c r="J13949">
        <v>-1</v>
      </c>
      <c r="K13949">
        <v>0</v>
      </c>
      <c r="L13949" t="s">
        <v>8</v>
      </c>
      <c r="M13949" t="s">
        <v>18</v>
      </c>
      <c r="N13949" t="s">
        <v>67</v>
      </c>
      <c r="O13949" s="3" t="s">
        <v>472</v>
      </c>
      <c r="P13949" s="10">
        <v>9.8379629629629642E-4</v>
      </c>
      <c r="Q13949" s="12">
        <f t="shared" si="217"/>
        <v>85</v>
      </c>
    </row>
    <row r="13950" spans="1:17" x14ac:dyDescent="0.35">
      <c r="A13950">
        <v>37440135</v>
      </c>
      <c r="B13950">
        <v>47</v>
      </c>
      <c r="C13950" t="s">
        <v>10</v>
      </c>
      <c r="D13950" t="s">
        <v>15</v>
      </c>
      <c r="E13950" t="s">
        <v>18</v>
      </c>
      <c r="F13950" t="s">
        <v>19</v>
      </c>
      <c r="G13950" t="s">
        <v>18</v>
      </c>
      <c r="H13950" t="s">
        <v>341</v>
      </c>
      <c r="I13950">
        <v>0</v>
      </c>
      <c r="J13950">
        <v>-1</v>
      </c>
      <c r="K13950">
        <v>0</v>
      </c>
      <c r="L13950" t="s">
        <v>8</v>
      </c>
      <c r="M13950" t="s">
        <v>18</v>
      </c>
      <c r="N13950" t="s">
        <v>67</v>
      </c>
      <c r="O13950" s="3" t="s">
        <v>426</v>
      </c>
      <c r="P13950" s="10">
        <v>2.0023148148148148E-3</v>
      </c>
      <c r="Q13950" s="12">
        <f t="shared" si="217"/>
        <v>173</v>
      </c>
    </row>
    <row r="13951" spans="1:17" x14ac:dyDescent="0.35">
      <c r="A13951">
        <v>30176604</v>
      </c>
      <c r="B13951">
        <v>60</v>
      </c>
      <c r="C13951" t="s">
        <v>9</v>
      </c>
      <c r="D13951" t="s">
        <v>17</v>
      </c>
      <c r="E13951" t="s">
        <v>18</v>
      </c>
      <c r="F13951" t="s">
        <v>18</v>
      </c>
      <c r="G13951" t="s">
        <v>18</v>
      </c>
      <c r="H13951" t="s">
        <v>342</v>
      </c>
      <c r="I13951">
        <v>50850</v>
      </c>
      <c r="J13951">
        <v>-1</v>
      </c>
      <c r="K13951">
        <v>0</v>
      </c>
      <c r="L13951" t="s">
        <v>8</v>
      </c>
      <c r="M13951" t="s">
        <v>18</v>
      </c>
      <c r="N13951" t="s">
        <v>67</v>
      </c>
      <c r="O13951" s="3" t="s">
        <v>554</v>
      </c>
      <c r="P13951" s="10">
        <v>1.1574074074074073E-4</v>
      </c>
      <c r="Q13951" s="12">
        <f t="shared" si="217"/>
        <v>10</v>
      </c>
    </row>
    <row r="13952" spans="1:17" x14ac:dyDescent="0.35">
      <c r="A13952">
        <v>41346145</v>
      </c>
      <c r="B13952">
        <v>35</v>
      </c>
      <c r="C13952" t="s">
        <v>13</v>
      </c>
      <c r="D13952" t="s">
        <v>15</v>
      </c>
      <c r="E13952" t="s">
        <v>18</v>
      </c>
      <c r="F13952" t="s">
        <v>18</v>
      </c>
      <c r="G13952" t="s">
        <v>19</v>
      </c>
      <c r="H13952" t="s">
        <v>342</v>
      </c>
      <c r="I13952">
        <v>0</v>
      </c>
      <c r="J13952">
        <v>-1</v>
      </c>
      <c r="K13952">
        <v>0</v>
      </c>
      <c r="L13952" t="s">
        <v>8</v>
      </c>
      <c r="M13952" t="s">
        <v>18</v>
      </c>
      <c r="N13952" t="s">
        <v>67</v>
      </c>
      <c r="O13952" s="3" t="s">
        <v>842</v>
      </c>
      <c r="P13952" s="10">
        <v>1.9675925925925926E-4</v>
      </c>
      <c r="Q13952" s="12">
        <f t="shared" si="217"/>
        <v>17</v>
      </c>
    </row>
    <row r="13953" spans="1:17" x14ac:dyDescent="0.35">
      <c r="A13953">
        <v>66475319</v>
      </c>
      <c r="B13953">
        <v>47</v>
      </c>
      <c r="C13953" t="s">
        <v>5</v>
      </c>
      <c r="D13953" t="s">
        <v>15</v>
      </c>
      <c r="E13953" t="s">
        <v>18</v>
      </c>
      <c r="F13953" t="s">
        <v>18</v>
      </c>
      <c r="G13953" t="s">
        <v>19</v>
      </c>
      <c r="H13953" t="s">
        <v>341</v>
      </c>
      <c r="I13953">
        <v>-150</v>
      </c>
      <c r="J13953">
        <v>-1</v>
      </c>
      <c r="K13953">
        <v>0</v>
      </c>
      <c r="L13953" t="s">
        <v>8</v>
      </c>
      <c r="M13953" t="s">
        <v>18</v>
      </c>
      <c r="N13953" t="s">
        <v>67</v>
      </c>
      <c r="O13953" s="3" t="s">
        <v>431</v>
      </c>
      <c r="P13953" s="10">
        <v>2.2800925925925927E-3</v>
      </c>
      <c r="Q13953" s="12">
        <f t="shared" si="217"/>
        <v>197</v>
      </c>
    </row>
    <row r="13954" spans="1:17" x14ac:dyDescent="0.35">
      <c r="A13954">
        <v>61003441</v>
      </c>
      <c r="B13954">
        <v>33</v>
      </c>
      <c r="C13954" t="s">
        <v>7</v>
      </c>
      <c r="D13954" t="s">
        <v>15</v>
      </c>
      <c r="E13954" t="s">
        <v>18</v>
      </c>
      <c r="F13954" t="s">
        <v>19</v>
      </c>
      <c r="G13954" t="s">
        <v>19</v>
      </c>
      <c r="H13954" t="s">
        <v>342</v>
      </c>
      <c r="I13954">
        <v>-9550</v>
      </c>
      <c r="J13954">
        <v>-1</v>
      </c>
      <c r="K13954">
        <v>0</v>
      </c>
      <c r="L13954" t="s">
        <v>8</v>
      </c>
      <c r="M13954" t="s">
        <v>19</v>
      </c>
      <c r="N13954" t="s">
        <v>67</v>
      </c>
      <c r="O13954" s="3" t="s">
        <v>1438</v>
      </c>
      <c r="P13954" s="10">
        <v>1.4930555555555556E-2</v>
      </c>
      <c r="Q13954" s="12">
        <f t="shared" ref="Q13954:Q14017" si="218">MINUTE(P13954)*60+SECOND(P13954)</f>
        <v>1290</v>
      </c>
    </row>
    <row r="13955" spans="1:17" x14ac:dyDescent="0.35">
      <c r="A13955">
        <v>35028402</v>
      </c>
      <c r="B13955">
        <v>60</v>
      </c>
      <c r="C13955" t="s">
        <v>8</v>
      </c>
      <c r="D13955" t="s">
        <v>15</v>
      </c>
      <c r="E13955" t="s">
        <v>18</v>
      </c>
      <c r="F13955" t="s">
        <v>18</v>
      </c>
      <c r="G13955" t="s">
        <v>18</v>
      </c>
      <c r="H13955" t="s">
        <v>340</v>
      </c>
      <c r="I13955">
        <v>122500</v>
      </c>
      <c r="J13955">
        <v>-1</v>
      </c>
      <c r="K13955">
        <v>0</v>
      </c>
      <c r="L13955" t="s">
        <v>8</v>
      </c>
      <c r="M13955" t="s">
        <v>18</v>
      </c>
      <c r="N13955" t="s">
        <v>67</v>
      </c>
      <c r="O13955" s="3" t="s">
        <v>823</v>
      </c>
      <c r="P13955" s="10">
        <v>3.4375E-3</v>
      </c>
      <c r="Q13955" s="12">
        <f t="shared" si="218"/>
        <v>297</v>
      </c>
    </row>
    <row r="13956" spans="1:17" x14ac:dyDescent="0.35">
      <c r="A13956">
        <v>20877452</v>
      </c>
      <c r="B13956">
        <v>51</v>
      </c>
      <c r="C13956" t="s">
        <v>10</v>
      </c>
      <c r="D13956" t="s">
        <v>17</v>
      </c>
      <c r="E13956" t="s">
        <v>18</v>
      </c>
      <c r="F13956" t="s">
        <v>18</v>
      </c>
      <c r="G13956" t="s">
        <v>18</v>
      </c>
      <c r="H13956" t="s">
        <v>341</v>
      </c>
      <c r="I13956">
        <v>11700</v>
      </c>
      <c r="J13956">
        <v>-1</v>
      </c>
      <c r="K13956">
        <v>0</v>
      </c>
      <c r="L13956" t="s">
        <v>8</v>
      </c>
      <c r="M13956" t="s">
        <v>18</v>
      </c>
      <c r="N13956" t="s">
        <v>67</v>
      </c>
      <c r="O13956" s="3" t="s">
        <v>838</v>
      </c>
      <c r="P13956" s="10">
        <v>3.2523148148148151E-3</v>
      </c>
      <c r="Q13956" s="12">
        <f t="shared" si="218"/>
        <v>281</v>
      </c>
    </row>
    <row r="13957" spans="1:17" x14ac:dyDescent="0.35">
      <c r="A13957">
        <v>42953680</v>
      </c>
      <c r="B13957">
        <v>31</v>
      </c>
      <c r="C13957" t="s">
        <v>4</v>
      </c>
      <c r="D13957" t="s">
        <v>16</v>
      </c>
      <c r="E13957" t="s">
        <v>18</v>
      </c>
      <c r="F13957" t="s">
        <v>18</v>
      </c>
      <c r="G13957" t="s">
        <v>19</v>
      </c>
      <c r="H13957" t="s">
        <v>340</v>
      </c>
      <c r="I13957">
        <v>20450</v>
      </c>
      <c r="J13957">
        <v>-1</v>
      </c>
      <c r="K13957">
        <v>0</v>
      </c>
      <c r="L13957" t="s">
        <v>8</v>
      </c>
      <c r="M13957" t="s">
        <v>19</v>
      </c>
      <c r="N13957" t="s">
        <v>67</v>
      </c>
      <c r="O13957" s="3" t="s">
        <v>827</v>
      </c>
      <c r="P13957" s="10">
        <v>6.5277777777777782E-3</v>
      </c>
      <c r="Q13957" s="12">
        <f t="shared" si="218"/>
        <v>564</v>
      </c>
    </row>
    <row r="13958" spans="1:17" x14ac:dyDescent="0.35">
      <c r="A13958">
        <v>13922703</v>
      </c>
      <c r="B13958">
        <v>41</v>
      </c>
      <c r="C13958" t="s">
        <v>7</v>
      </c>
      <c r="D13958" t="s">
        <v>16</v>
      </c>
      <c r="E13958" t="s">
        <v>18</v>
      </c>
      <c r="F13958" t="s">
        <v>18</v>
      </c>
      <c r="G13958" t="s">
        <v>18</v>
      </c>
      <c r="H13958" t="s">
        <v>342</v>
      </c>
      <c r="I13958">
        <v>3700</v>
      </c>
      <c r="J13958">
        <v>-1</v>
      </c>
      <c r="K13958">
        <v>0</v>
      </c>
      <c r="L13958" t="s">
        <v>8</v>
      </c>
      <c r="M13958" t="s">
        <v>18</v>
      </c>
      <c r="N13958" t="s">
        <v>67</v>
      </c>
      <c r="O13958" s="3" t="s">
        <v>413</v>
      </c>
      <c r="P13958" s="10">
        <v>2.2337962962962967E-3</v>
      </c>
      <c r="Q13958" s="12">
        <f t="shared" si="218"/>
        <v>193</v>
      </c>
    </row>
    <row r="13959" spans="1:17" x14ac:dyDescent="0.35">
      <c r="A13959">
        <v>20605188</v>
      </c>
      <c r="B13959">
        <v>37</v>
      </c>
      <c r="C13959" t="s">
        <v>1926</v>
      </c>
      <c r="D13959" t="s">
        <v>16</v>
      </c>
      <c r="E13959" t="s">
        <v>18</v>
      </c>
      <c r="F13959" t="s">
        <v>19</v>
      </c>
      <c r="G13959" t="s">
        <v>18</v>
      </c>
      <c r="H13959" t="s">
        <v>340</v>
      </c>
      <c r="I13959">
        <v>11200</v>
      </c>
      <c r="J13959">
        <v>-1</v>
      </c>
      <c r="K13959">
        <v>0</v>
      </c>
      <c r="L13959" t="s">
        <v>8</v>
      </c>
      <c r="M13959" t="s">
        <v>18</v>
      </c>
      <c r="N13959" t="s">
        <v>67</v>
      </c>
      <c r="O13959" s="3" t="s">
        <v>477</v>
      </c>
      <c r="P13959" s="10">
        <v>1.4814814814814814E-3</v>
      </c>
      <c r="Q13959" s="12">
        <f t="shared" si="218"/>
        <v>128</v>
      </c>
    </row>
    <row r="13960" spans="1:17" x14ac:dyDescent="0.35">
      <c r="A13960">
        <v>71705486</v>
      </c>
      <c r="B13960">
        <v>48</v>
      </c>
      <c r="C13960" t="s">
        <v>7</v>
      </c>
      <c r="D13960" t="s">
        <v>15</v>
      </c>
      <c r="E13960" t="s">
        <v>18</v>
      </c>
      <c r="F13960" t="s">
        <v>18</v>
      </c>
      <c r="G13960" t="s">
        <v>19</v>
      </c>
      <c r="H13960" t="s">
        <v>342</v>
      </c>
      <c r="I13960">
        <v>2550</v>
      </c>
      <c r="J13960">
        <v>-1</v>
      </c>
      <c r="K13960">
        <v>0</v>
      </c>
      <c r="L13960" t="s">
        <v>8</v>
      </c>
      <c r="M13960" t="s">
        <v>18</v>
      </c>
      <c r="N13960" t="s">
        <v>67</v>
      </c>
      <c r="O13960" s="3" t="s">
        <v>345</v>
      </c>
      <c r="P13960" s="10">
        <v>8.7962962962962962E-4</v>
      </c>
      <c r="Q13960" s="12">
        <f t="shared" si="218"/>
        <v>76</v>
      </c>
    </row>
    <row r="13961" spans="1:17" x14ac:dyDescent="0.35">
      <c r="A13961">
        <v>42595799</v>
      </c>
      <c r="B13961">
        <v>36</v>
      </c>
      <c r="C13961" t="s">
        <v>7</v>
      </c>
      <c r="D13961" t="s">
        <v>15</v>
      </c>
      <c r="E13961" t="s">
        <v>18</v>
      </c>
      <c r="F13961" t="s">
        <v>18</v>
      </c>
      <c r="G13961" t="s">
        <v>18</v>
      </c>
      <c r="H13961" t="s">
        <v>342</v>
      </c>
      <c r="I13961">
        <v>0</v>
      </c>
      <c r="J13961">
        <v>-1</v>
      </c>
      <c r="K13961">
        <v>0</v>
      </c>
      <c r="L13961" t="s">
        <v>8</v>
      </c>
      <c r="M13961" t="s">
        <v>18</v>
      </c>
      <c r="N13961" t="s">
        <v>67</v>
      </c>
      <c r="O13961" s="3" t="s">
        <v>538</v>
      </c>
      <c r="P13961" s="10">
        <v>4.5138888888888892E-4</v>
      </c>
      <c r="Q13961" s="12">
        <f t="shared" si="218"/>
        <v>39</v>
      </c>
    </row>
    <row r="13962" spans="1:17" x14ac:dyDescent="0.35">
      <c r="A13962">
        <v>12342500</v>
      </c>
      <c r="B13962">
        <v>44</v>
      </c>
      <c r="C13962" t="s">
        <v>6</v>
      </c>
      <c r="D13962" t="s">
        <v>15</v>
      </c>
      <c r="E13962" t="s">
        <v>18</v>
      </c>
      <c r="F13962" t="s">
        <v>19</v>
      </c>
      <c r="G13962" t="s">
        <v>18</v>
      </c>
      <c r="H13962" t="s">
        <v>340</v>
      </c>
      <c r="I13962">
        <v>0</v>
      </c>
      <c r="J13962">
        <v>-1</v>
      </c>
      <c r="K13962">
        <v>0</v>
      </c>
      <c r="L13962" t="s">
        <v>8</v>
      </c>
      <c r="M13962" t="s">
        <v>18</v>
      </c>
      <c r="N13962" t="s">
        <v>67</v>
      </c>
      <c r="O13962" s="3" t="s">
        <v>525</v>
      </c>
      <c r="P13962" s="10">
        <v>3.472222222222222E-3</v>
      </c>
      <c r="Q13962" s="12">
        <f t="shared" si="218"/>
        <v>300</v>
      </c>
    </row>
    <row r="13963" spans="1:17" x14ac:dyDescent="0.35">
      <c r="A13963">
        <v>13505566</v>
      </c>
      <c r="B13963">
        <v>51</v>
      </c>
      <c r="C13963" t="s">
        <v>7</v>
      </c>
      <c r="D13963" t="s">
        <v>15</v>
      </c>
      <c r="E13963" t="s">
        <v>18</v>
      </c>
      <c r="F13963" t="s">
        <v>19</v>
      </c>
      <c r="G13963" t="s">
        <v>18</v>
      </c>
      <c r="H13963" t="s">
        <v>8</v>
      </c>
      <c r="I13963">
        <v>2050</v>
      </c>
      <c r="J13963">
        <v>-1</v>
      </c>
      <c r="K13963">
        <v>0</v>
      </c>
      <c r="L13963" t="s">
        <v>8</v>
      </c>
      <c r="M13963" t="s">
        <v>18</v>
      </c>
      <c r="N13963" t="s">
        <v>67</v>
      </c>
      <c r="O13963" s="3" t="s">
        <v>1149</v>
      </c>
      <c r="P13963" s="10">
        <v>1.8518518518518518E-4</v>
      </c>
      <c r="Q13963" s="12">
        <f t="shared" si="218"/>
        <v>16</v>
      </c>
    </row>
    <row r="13964" spans="1:17" x14ac:dyDescent="0.35">
      <c r="A13964">
        <v>42449213</v>
      </c>
      <c r="B13964">
        <v>41</v>
      </c>
      <c r="C13964" t="s">
        <v>7</v>
      </c>
      <c r="D13964" t="s">
        <v>15</v>
      </c>
      <c r="E13964" t="s">
        <v>18</v>
      </c>
      <c r="F13964" t="s">
        <v>19</v>
      </c>
      <c r="G13964" t="s">
        <v>18</v>
      </c>
      <c r="H13964" t="s">
        <v>8</v>
      </c>
      <c r="I13964">
        <v>105650</v>
      </c>
      <c r="J13964">
        <v>-1</v>
      </c>
      <c r="K13964">
        <v>0</v>
      </c>
      <c r="L13964" t="s">
        <v>8</v>
      </c>
      <c r="M13964" t="s">
        <v>18</v>
      </c>
      <c r="N13964" t="s">
        <v>67</v>
      </c>
      <c r="O13964" s="3" t="s">
        <v>415</v>
      </c>
      <c r="P13964" s="10">
        <v>2.3148148148148146E-4</v>
      </c>
      <c r="Q13964" s="12">
        <f t="shared" si="218"/>
        <v>20</v>
      </c>
    </row>
    <row r="13965" spans="1:17" x14ac:dyDescent="0.35">
      <c r="A13965">
        <v>61262564</v>
      </c>
      <c r="B13965">
        <v>49</v>
      </c>
      <c r="C13965" t="s">
        <v>5</v>
      </c>
      <c r="D13965" t="s">
        <v>15</v>
      </c>
      <c r="E13965" t="s">
        <v>18</v>
      </c>
      <c r="F13965" t="s">
        <v>18</v>
      </c>
      <c r="G13965" t="s">
        <v>18</v>
      </c>
      <c r="H13965" t="s">
        <v>341</v>
      </c>
      <c r="I13965">
        <v>15650</v>
      </c>
      <c r="J13965">
        <v>-1</v>
      </c>
      <c r="K13965">
        <v>0</v>
      </c>
      <c r="L13965" t="s">
        <v>8</v>
      </c>
      <c r="M13965" t="s">
        <v>18</v>
      </c>
      <c r="N13965" t="s">
        <v>67</v>
      </c>
      <c r="O13965" s="3" t="s">
        <v>929</v>
      </c>
      <c r="P13965" s="10">
        <v>1.3310185185185185E-3</v>
      </c>
      <c r="Q13965" s="12">
        <f t="shared" si="218"/>
        <v>115</v>
      </c>
    </row>
    <row r="13966" spans="1:17" x14ac:dyDescent="0.35">
      <c r="A13966">
        <v>76226421</v>
      </c>
      <c r="B13966">
        <v>32</v>
      </c>
      <c r="C13966" t="s">
        <v>6</v>
      </c>
      <c r="D13966" t="s">
        <v>15</v>
      </c>
      <c r="E13966" t="s">
        <v>18</v>
      </c>
      <c r="F13966" t="s">
        <v>19</v>
      </c>
      <c r="G13966" t="s">
        <v>18</v>
      </c>
      <c r="H13966" t="s">
        <v>8</v>
      </c>
      <c r="I13966">
        <v>3650</v>
      </c>
      <c r="J13966">
        <v>-1</v>
      </c>
      <c r="K13966">
        <v>0</v>
      </c>
      <c r="L13966" t="s">
        <v>8</v>
      </c>
      <c r="M13966" t="s">
        <v>18</v>
      </c>
      <c r="N13966" t="s">
        <v>67</v>
      </c>
      <c r="O13966" s="3" t="s">
        <v>451</v>
      </c>
      <c r="P13966" s="10">
        <v>2.0254629629629629E-3</v>
      </c>
      <c r="Q13966" s="12">
        <f t="shared" si="218"/>
        <v>175</v>
      </c>
    </row>
    <row r="13967" spans="1:17" x14ac:dyDescent="0.35">
      <c r="A13967">
        <v>59674466</v>
      </c>
      <c r="B13967">
        <v>32</v>
      </c>
      <c r="C13967" t="s">
        <v>13</v>
      </c>
      <c r="D13967" t="s">
        <v>15</v>
      </c>
      <c r="E13967" t="s">
        <v>18</v>
      </c>
      <c r="F13967" t="s">
        <v>19</v>
      </c>
      <c r="G13967" t="s">
        <v>18</v>
      </c>
      <c r="H13967" t="s">
        <v>342</v>
      </c>
      <c r="I13967">
        <v>0</v>
      </c>
      <c r="J13967">
        <v>-1</v>
      </c>
      <c r="K13967">
        <v>0</v>
      </c>
      <c r="L13967" t="s">
        <v>8</v>
      </c>
      <c r="M13967" t="s">
        <v>18</v>
      </c>
      <c r="N13967" t="s">
        <v>67</v>
      </c>
      <c r="O13967" s="3" t="s">
        <v>630</v>
      </c>
      <c r="P13967" s="10">
        <v>1.0416666666666667E-3</v>
      </c>
      <c r="Q13967" s="12">
        <f t="shared" si="218"/>
        <v>90</v>
      </c>
    </row>
    <row r="13968" spans="1:17" x14ac:dyDescent="0.35">
      <c r="A13968">
        <v>58359846</v>
      </c>
      <c r="B13968">
        <v>40</v>
      </c>
      <c r="C13968" t="s">
        <v>1926</v>
      </c>
      <c r="D13968" t="s">
        <v>15</v>
      </c>
      <c r="E13968" t="s">
        <v>18</v>
      </c>
      <c r="F13968" t="s">
        <v>18</v>
      </c>
      <c r="G13968" t="s">
        <v>19</v>
      </c>
      <c r="H13968" t="s">
        <v>341</v>
      </c>
      <c r="I13968">
        <v>131050</v>
      </c>
      <c r="J13968">
        <v>-1</v>
      </c>
      <c r="K13968">
        <v>0</v>
      </c>
      <c r="L13968" t="s">
        <v>8</v>
      </c>
      <c r="M13968" t="s">
        <v>18</v>
      </c>
      <c r="N13968" t="s">
        <v>67</v>
      </c>
      <c r="O13968" s="3" t="s">
        <v>814</v>
      </c>
      <c r="P13968" s="10">
        <v>7.0254629629629634E-3</v>
      </c>
      <c r="Q13968" s="12">
        <f t="shared" si="218"/>
        <v>607</v>
      </c>
    </row>
    <row r="13969" spans="1:17" x14ac:dyDescent="0.35">
      <c r="A13969">
        <v>52021661</v>
      </c>
      <c r="B13969">
        <v>56</v>
      </c>
      <c r="C13969" t="s">
        <v>4</v>
      </c>
      <c r="D13969" t="s">
        <v>16</v>
      </c>
      <c r="E13969" t="s">
        <v>18</v>
      </c>
      <c r="F13969" t="s">
        <v>19</v>
      </c>
      <c r="G13969" t="s">
        <v>18</v>
      </c>
      <c r="H13969" t="s">
        <v>341</v>
      </c>
      <c r="I13969">
        <v>11850</v>
      </c>
      <c r="J13969">
        <v>-1</v>
      </c>
      <c r="K13969">
        <v>0</v>
      </c>
      <c r="L13969" t="s">
        <v>8</v>
      </c>
      <c r="M13969" t="s">
        <v>18</v>
      </c>
      <c r="N13969" t="s">
        <v>67</v>
      </c>
      <c r="O13969" s="3" t="s">
        <v>775</v>
      </c>
      <c r="P13969" s="10">
        <v>2.7314814814814819E-3</v>
      </c>
      <c r="Q13969" s="12">
        <f t="shared" si="218"/>
        <v>236</v>
      </c>
    </row>
    <row r="13970" spans="1:17" x14ac:dyDescent="0.35">
      <c r="A13970">
        <v>88725177</v>
      </c>
      <c r="B13970">
        <v>29</v>
      </c>
      <c r="C13970" t="s">
        <v>4</v>
      </c>
      <c r="D13970" t="s">
        <v>16</v>
      </c>
      <c r="E13970" t="s">
        <v>18</v>
      </c>
      <c r="F13970" t="s">
        <v>19</v>
      </c>
      <c r="G13970" t="s">
        <v>18</v>
      </c>
      <c r="H13970" t="s">
        <v>340</v>
      </c>
      <c r="I13970">
        <v>0</v>
      </c>
      <c r="J13970">
        <v>-1</v>
      </c>
      <c r="K13970">
        <v>0</v>
      </c>
      <c r="L13970" t="s">
        <v>8</v>
      </c>
      <c r="M13970" t="s">
        <v>18</v>
      </c>
      <c r="N13970" t="s">
        <v>67</v>
      </c>
      <c r="O13970" s="3" t="s">
        <v>639</v>
      </c>
      <c r="P13970" s="10">
        <v>1.736111111111111E-3</v>
      </c>
      <c r="Q13970" s="12">
        <f t="shared" si="218"/>
        <v>150</v>
      </c>
    </row>
    <row r="13971" spans="1:17" x14ac:dyDescent="0.35">
      <c r="A13971">
        <v>16480518</v>
      </c>
      <c r="B13971">
        <v>50</v>
      </c>
      <c r="C13971" t="s">
        <v>10</v>
      </c>
      <c r="D13971" t="s">
        <v>15</v>
      </c>
      <c r="E13971" t="s">
        <v>18</v>
      </c>
      <c r="F13971" t="s">
        <v>18</v>
      </c>
      <c r="G13971" t="s">
        <v>18</v>
      </c>
      <c r="H13971" t="s">
        <v>341</v>
      </c>
      <c r="I13971">
        <v>84150</v>
      </c>
      <c r="J13971">
        <v>-1</v>
      </c>
      <c r="K13971">
        <v>0</v>
      </c>
      <c r="L13971" t="s">
        <v>8</v>
      </c>
      <c r="M13971" t="s">
        <v>18</v>
      </c>
      <c r="N13971" t="s">
        <v>67</v>
      </c>
      <c r="O13971" s="3" t="s">
        <v>796</v>
      </c>
      <c r="P13971" s="10">
        <v>6.4814814814814813E-4</v>
      </c>
      <c r="Q13971" s="12">
        <f t="shared" si="218"/>
        <v>56</v>
      </c>
    </row>
    <row r="13972" spans="1:17" x14ac:dyDescent="0.35">
      <c r="A13972">
        <v>63558625</v>
      </c>
      <c r="B13972">
        <v>27</v>
      </c>
      <c r="C13972" t="s">
        <v>7</v>
      </c>
      <c r="D13972" t="s">
        <v>16</v>
      </c>
      <c r="E13972" t="s">
        <v>18</v>
      </c>
      <c r="F13972" t="s">
        <v>18</v>
      </c>
      <c r="G13972" t="s">
        <v>18</v>
      </c>
      <c r="H13972" t="s">
        <v>341</v>
      </c>
      <c r="I13972">
        <v>11400</v>
      </c>
      <c r="J13972">
        <v>-1</v>
      </c>
      <c r="K13972">
        <v>0</v>
      </c>
      <c r="L13972" t="s">
        <v>8</v>
      </c>
      <c r="M13972" t="s">
        <v>18</v>
      </c>
      <c r="N13972" t="s">
        <v>67</v>
      </c>
      <c r="O13972" s="3" t="s">
        <v>789</v>
      </c>
      <c r="P13972" s="10">
        <v>9.2476851851851852E-3</v>
      </c>
      <c r="Q13972" s="12">
        <f t="shared" si="218"/>
        <v>799</v>
      </c>
    </row>
    <row r="13973" spans="1:17" x14ac:dyDescent="0.35">
      <c r="A13973">
        <v>57094199</v>
      </c>
      <c r="B13973">
        <v>29</v>
      </c>
      <c r="C13973" t="s">
        <v>1926</v>
      </c>
      <c r="D13973" t="s">
        <v>16</v>
      </c>
      <c r="E13973" t="s">
        <v>18</v>
      </c>
      <c r="F13973" t="s">
        <v>18</v>
      </c>
      <c r="G13973" t="s">
        <v>18</v>
      </c>
      <c r="H13973" t="s">
        <v>341</v>
      </c>
      <c r="I13973">
        <v>50</v>
      </c>
      <c r="J13973">
        <v>-1</v>
      </c>
      <c r="K13973">
        <v>0</v>
      </c>
      <c r="L13973" t="s">
        <v>8</v>
      </c>
      <c r="M13973" t="s">
        <v>18</v>
      </c>
      <c r="N13973" t="s">
        <v>67</v>
      </c>
      <c r="O13973" s="3" t="s">
        <v>1269</v>
      </c>
      <c r="P13973" s="10">
        <v>4.3055555555555555E-3</v>
      </c>
      <c r="Q13973" s="12">
        <f t="shared" si="218"/>
        <v>372</v>
      </c>
    </row>
    <row r="13974" spans="1:17" x14ac:dyDescent="0.35">
      <c r="A13974">
        <v>66317501</v>
      </c>
      <c r="B13974">
        <v>49</v>
      </c>
      <c r="C13974" t="s">
        <v>7</v>
      </c>
      <c r="D13974" t="s">
        <v>15</v>
      </c>
      <c r="E13974" t="s">
        <v>18</v>
      </c>
      <c r="F13974" t="s">
        <v>18</v>
      </c>
      <c r="G13974" t="s">
        <v>19</v>
      </c>
      <c r="H13974" t="s">
        <v>342</v>
      </c>
      <c r="I13974">
        <v>150</v>
      </c>
      <c r="J13974">
        <v>-1</v>
      </c>
      <c r="K13974">
        <v>0</v>
      </c>
      <c r="L13974" t="s">
        <v>8</v>
      </c>
      <c r="M13974" t="s">
        <v>19</v>
      </c>
      <c r="N13974" t="s">
        <v>67</v>
      </c>
      <c r="O13974" s="3" t="s">
        <v>1528</v>
      </c>
      <c r="P13974" s="10">
        <v>1.6655092592592593E-2</v>
      </c>
      <c r="Q13974" s="12">
        <f t="shared" si="218"/>
        <v>1439</v>
      </c>
    </row>
    <row r="13975" spans="1:17" x14ac:dyDescent="0.35">
      <c r="A13975">
        <v>50320586</v>
      </c>
      <c r="B13975">
        <v>38</v>
      </c>
      <c r="C13975" t="s">
        <v>7</v>
      </c>
      <c r="D13975" t="s">
        <v>17</v>
      </c>
      <c r="E13975" t="s">
        <v>18</v>
      </c>
      <c r="F13975" t="s">
        <v>19</v>
      </c>
      <c r="G13975" t="s">
        <v>19</v>
      </c>
      <c r="H13975" t="s">
        <v>341</v>
      </c>
      <c r="I13975">
        <v>-104650</v>
      </c>
      <c r="J13975">
        <v>-1</v>
      </c>
      <c r="K13975">
        <v>0</v>
      </c>
      <c r="L13975" t="s">
        <v>8</v>
      </c>
      <c r="M13975" t="s">
        <v>18</v>
      </c>
      <c r="N13975" t="s">
        <v>67</v>
      </c>
      <c r="O13975" s="3" t="s">
        <v>450</v>
      </c>
      <c r="P13975" s="10">
        <v>1.3888888888888889E-3</v>
      </c>
      <c r="Q13975" s="12">
        <f t="shared" si="218"/>
        <v>120</v>
      </c>
    </row>
    <row r="13976" spans="1:17" x14ac:dyDescent="0.35">
      <c r="A13976">
        <v>83512103</v>
      </c>
      <c r="B13976">
        <v>25</v>
      </c>
      <c r="C13976" t="s">
        <v>4</v>
      </c>
      <c r="D13976" t="s">
        <v>16</v>
      </c>
      <c r="E13976" t="s">
        <v>18</v>
      </c>
      <c r="F13976" t="s">
        <v>18</v>
      </c>
      <c r="G13976" t="s">
        <v>18</v>
      </c>
      <c r="H13976" t="s">
        <v>340</v>
      </c>
      <c r="I13976">
        <v>35500</v>
      </c>
      <c r="J13976">
        <v>-1</v>
      </c>
      <c r="K13976">
        <v>0</v>
      </c>
      <c r="L13976" t="s">
        <v>8</v>
      </c>
      <c r="M13976" t="s">
        <v>18</v>
      </c>
      <c r="N13976" t="s">
        <v>67</v>
      </c>
      <c r="O13976" s="3" t="s">
        <v>542</v>
      </c>
      <c r="P13976" s="10">
        <v>1.3773148148148147E-3</v>
      </c>
      <c r="Q13976" s="12">
        <f t="shared" si="218"/>
        <v>119</v>
      </c>
    </row>
    <row r="13977" spans="1:17" x14ac:dyDescent="0.35">
      <c r="A13977">
        <v>81322595</v>
      </c>
      <c r="B13977">
        <v>39</v>
      </c>
      <c r="C13977" t="s">
        <v>7</v>
      </c>
      <c r="D13977" t="s">
        <v>15</v>
      </c>
      <c r="E13977" t="s">
        <v>18</v>
      </c>
      <c r="F13977" t="s">
        <v>18</v>
      </c>
      <c r="G13977" t="s">
        <v>18</v>
      </c>
      <c r="H13977" t="s">
        <v>342</v>
      </c>
      <c r="I13977">
        <v>87100</v>
      </c>
      <c r="J13977">
        <v>-1</v>
      </c>
      <c r="K13977">
        <v>0</v>
      </c>
      <c r="L13977" t="s">
        <v>8</v>
      </c>
      <c r="M13977" t="s">
        <v>18</v>
      </c>
      <c r="N13977" t="s">
        <v>67</v>
      </c>
      <c r="O13977" s="3" t="s">
        <v>489</v>
      </c>
      <c r="P13977" s="10">
        <v>1.5046296296296294E-3</v>
      </c>
      <c r="Q13977" s="12">
        <f t="shared" si="218"/>
        <v>130</v>
      </c>
    </row>
    <row r="13978" spans="1:17" x14ac:dyDescent="0.35">
      <c r="A13978">
        <v>21597567</v>
      </c>
      <c r="B13978">
        <v>27</v>
      </c>
      <c r="C13978" t="s">
        <v>12</v>
      </c>
      <c r="D13978" t="s">
        <v>16</v>
      </c>
      <c r="E13978" t="s">
        <v>18</v>
      </c>
      <c r="F13978" t="s">
        <v>18</v>
      </c>
      <c r="G13978" t="s">
        <v>19</v>
      </c>
      <c r="H13978" t="s">
        <v>342</v>
      </c>
      <c r="I13978">
        <v>450</v>
      </c>
      <c r="J13978">
        <v>-1</v>
      </c>
      <c r="K13978">
        <v>0</v>
      </c>
      <c r="L13978" t="s">
        <v>8</v>
      </c>
      <c r="M13978" t="s">
        <v>19</v>
      </c>
      <c r="N13978" t="s">
        <v>67</v>
      </c>
      <c r="O13978" s="3" t="s">
        <v>1207</v>
      </c>
      <c r="P13978" s="10">
        <v>1.0636574074074074E-2</v>
      </c>
      <c r="Q13978" s="12">
        <f t="shared" si="218"/>
        <v>919</v>
      </c>
    </row>
    <row r="13979" spans="1:17" x14ac:dyDescent="0.35">
      <c r="A13979">
        <v>40392158</v>
      </c>
      <c r="B13979">
        <v>33</v>
      </c>
      <c r="C13979" t="s">
        <v>7</v>
      </c>
      <c r="D13979" t="s">
        <v>15</v>
      </c>
      <c r="E13979" t="s">
        <v>19</v>
      </c>
      <c r="F13979" t="s">
        <v>19</v>
      </c>
      <c r="G13979" t="s">
        <v>19</v>
      </c>
      <c r="H13979" t="s">
        <v>342</v>
      </c>
      <c r="I13979">
        <v>100</v>
      </c>
      <c r="J13979">
        <v>-1</v>
      </c>
      <c r="K13979">
        <v>0</v>
      </c>
      <c r="L13979" t="s">
        <v>8</v>
      </c>
      <c r="M13979" t="s">
        <v>18</v>
      </c>
      <c r="N13979" t="s">
        <v>67</v>
      </c>
      <c r="O13979" s="3" t="s">
        <v>541</v>
      </c>
      <c r="P13979" s="10">
        <v>2.627314814814815E-3</v>
      </c>
      <c r="Q13979" s="12">
        <f t="shared" si="218"/>
        <v>227</v>
      </c>
    </row>
    <row r="13980" spans="1:17" x14ac:dyDescent="0.35">
      <c r="A13980">
        <v>19601408</v>
      </c>
      <c r="B13980">
        <v>42</v>
      </c>
      <c r="C13980" t="s">
        <v>4</v>
      </c>
      <c r="D13980" t="s">
        <v>15</v>
      </c>
      <c r="E13980" t="s">
        <v>18</v>
      </c>
      <c r="F13980" t="s">
        <v>19</v>
      </c>
      <c r="G13980" t="s">
        <v>18</v>
      </c>
      <c r="H13980" t="s">
        <v>340</v>
      </c>
      <c r="I13980">
        <v>9950</v>
      </c>
      <c r="J13980">
        <v>-1</v>
      </c>
      <c r="K13980">
        <v>0</v>
      </c>
      <c r="L13980" t="s">
        <v>8</v>
      </c>
      <c r="M13980" t="s">
        <v>18</v>
      </c>
      <c r="N13980" t="s">
        <v>67</v>
      </c>
      <c r="O13980" s="3" t="s">
        <v>1316</v>
      </c>
      <c r="P13980" s="10">
        <v>5.7523148148148143E-3</v>
      </c>
      <c r="Q13980" s="12">
        <f t="shared" si="218"/>
        <v>497</v>
      </c>
    </row>
    <row r="13981" spans="1:17" x14ac:dyDescent="0.35">
      <c r="A13981">
        <v>51907897</v>
      </c>
      <c r="B13981">
        <v>56</v>
      </c>
      <c r="C13981" t="s">
        <v>11</v>
      </c>
      <c r="D13981" t="s">
        <v>15</v>
      </c>
      <c r="E13981" t="s">
        <v>18</v>
      </c>
      <c r="F13981" t="s">
        <v>18</v>
      </c>
      <c r="G13981" t="s">
        <v>19</v>
      </c>
      <c r="H13981" t="s">
        <v>341</v>
      </c>
      <c r="I13981">
        <v>40000</v>
      </c>
      <c r="J13981">
        <v>-1</v>
      </c>
      <c r="K13981">
        <v>0</v>
      </c>
      <c r="L13981" t="s">
        <v>8</v>
      </c>
      <c r="M13981" t="s">
        <v>18</v>
      </c>
      <c r="N13981" t="s">
        <v>67</v>
      </c>
      <c r="O13981" s="3" t="s">
        <v>648</v>
      </c>
      <c r="P13981" s="10">
        <v>1.9675925925925928E-3</v>
      </c>
      <c r="Q13981" s="12">
        <f t="shared" si="218"/>
        <v>170</v>
      </c>
    </row>
    <row r="13982" spans="1:17" x14ac:dyDescent="0.35">
      <c r="A13982">
        <v>34358686</v>
      </c>
      <c r="B13982">
        <v>56</v>
      </c>
      <c r="C13982" t="s">
        <v>4</v>
      </c>
      <c r="D13982" t="s">
        <v>15</v>
      </c>
      <c r="E13982" t="s">
        <v>18</v>
      </c>
      <c r="F13982" t="s">
        <v>19</v>
      </c>
      <c r="G13982" t="s">
        <v>18</v>
      </c>
      <c r="H13982" t="s">
        <v>341</v>
      </c>
      <c r="I13982">
        <v>78000</v>
      </c>
      <c r="J13982">
        <v>-1</v>
      </c>
      <c r="K13982">
        <v>0</v>
      </c>
      <c r="L13982" t="s">
        <v>8</v>
      </c>
      <c r="M13982" t="s">
        <v>18</v>
      </c>
      <c r="N13982" t="s">
        <v>67</v>
      </c>
      <c r="O13982" s="3" t="s">
        <v>549</v>
      </c>
      <c r="P13982" s="10">
        <v>1.0300925925925926E-3</v>
      </c>
      <c r="Q13982" s="12">
        <f t="shared" si="218"/>
        <v>89</v>
      </c>
    </row>
    <row r="13983" spans="1:17" x14ac:dyDescent="0.35">
      <c r="A13983">
        <v>78925957</v>
      </c>
      <c r="B13983">
        <v>36</v>
      </c>
      <c r="C13983" t="s">
        <v>1926</v>
      </c>
      <c r="D13983" t="s">
        <v>17</v>
      </c>
      <c r="E13983" t="s">
        <v>18</v>
      </c>
      <c r="F13983" t="s">
        <v>18</v>
      </c>
      <c r="G13983" t="s">
        <v>18</v>
      </c>
      <c r="H13983" t="s">
        <v>342</v>
      </c>
      <c r="I13983">
        <v>11350</v>
      </c>
      <c r="J13983">
        <v>-1</v>
      </c>
      <c r="K13983">
        <v>0</v>
      </c>
      <c r="L13983" t="s">
        <v>8</v>
      </c>
      <c r="M13983" t="s">
        <v>18</v>
      </c>
      <c r="N13983" t="s">
        <v>67</v>
      </c>
      <c r="O13983" s="3" t="s">
        <v>395</v>
      </c>
      <c r="P13983" s="10">
        <v>2.1412037037037038E-3</v>
      </c>
      <c r="Q13983" s="12">
        <f t="shared" si="218"/>
        <v>185</v>
      </c>
    </row>
    <row r="13984" spans="1:17" x14ac:dyDescent="0.35">
      <c r="A13984">
        <v>55189861</v>
      </c>
      <c r="B13984">
        <v>42</v>
      </c>
      <c r="C13984" t="s">
        <v>13</v>
      </c>
      <c r="D13984" t="s">
        <v>15</v>
      </c>
      <c r="E13984" t="s">
        <v>18</v>
      </c>
      <c r="F13984" t="s">
        <v>19</v>
      </c>
      <c r="G13984" t="s">
        <v>19</v>
      </c>
      <c r="H13984" t="s">
        <v>340</v>
      </c>
      <c r="I13984">
        <v>-28000</v>
      </c>
      <c r="J13984">
        <v>-1</v>
      </c>
      <c r="K13984">
        <v>0</v>
      </c>
      <c r="L13984" t="s">
        <v>8</v>
      </c>
      <c r="M13984" t="s">
        <v>18</v>
      </c>
      <c r="N13984" t="s">
        <v>67</v>
      </c>
      <c r="O13984" s="3" t="s">
        <v>1455</v>
      </c>
      <c r="P13984" s="10">
        <v>7.2916666666666659E-3</v>
      </c>
      <c r="Q13984" s="12">
        <f t="shared" si="218"/>
        <v>630</v>
      </c>
    </row>
    <row r="13985" spans="1:17" x14ac:dyDescent="0.35">
      <c r="A13985">
        <v>54431100</v>
      </c>
      <c r="B13985">
        <v>28</v>
      </c>
      <c r="C13985" t="s">
        <v>11</v>
      </c>
      <c r="D13985" t="s">
        <v>15</v>
      </c>
      <c r="E13985" t="s">
        <v>18</v>
      </c>
      <c r="F13985" t="s">
        <v>19</v>
      </c>
      <c r="G13985" t="s">
        <v>18</v>
      </c>
      <c r="H13985" t="s">
        <v>340</v>
      </c>
      <c r="I13985">
        <v>0</v>
      </c>
      <c r="J13985">
        <v>-1</v>
      </c>
      <c r="K13985">
        <v>0</v>
      </c>
      <c r="L13985" t="s">
        <v>8</v>
      </c>
      <c r="M13985" t="s">
        <v>18</v>
      </c>
      <c r="N13985" t="s">
        <v>67</v>
      </c>
      <c r="O13985" s="3" t="s">
        <v>348</v>
      </c>
      <c r="P13985" s="10">
        <v>1.6087962962962963E-3</v>
      </c>
      <c r="Q13985" s="12">
        <f t="shared" si="218"/>
        <v>139</v>
      </c>
    </row>
    <row r="13986" spans="1:17" x14ac:dyDescent="0.35">
      <c r="A13986">
        <v>48285212</v>
      </c>
      <c r="B13986">
        <v>50</v>
      </c>
      <c r="C13986" t="s">
        <v>1926</v>
      </c>
      <c r="D13986" t="s">
        <v>15</v>
      </c>
      <c r="E13986" t="s">
        <v>18</v>
      </c>
      <c r="F13986" t="s">
        <v>18</v>
      </c>
      <c r="G13986" t="s">
        <v>18</v>
      </c>
      <c r="H13986" t="s">
        <v>341</v>
      </c>
      <c r="I13986">
        <v>42900</v>
      </c>
      <c r="J13986">
        <v>-1</v>
      </c>
      <c r="K13986">
        <v>0</v>
      </c>
      <c r="L13986" t="s">
        <v>8</v>
      </c>
      <c r="M13986" t="s">
        <v>18</v>
      </c>
      <c r="N13986" t="s">
        <v>67</v>
      </c>
      <c r="O13986" s="3" t="s">
        <v>835</v>
      </c>
      <c r="P13986" s="10">
        <v>4.7453703703703704E-4</v>
      </c>
      <c r="Q13986" s="12">
        <f t="shared" si="218"/>
        <v>41</v>
      </c>
    </row>
    <row r="13987" spans="1:17" x14ac:dyDescent="0.35">
      <c r="A13987">
        <v>33653440</v>
      </c>
      <c r="B13987">
        <v>34</v>
      </c>
      <c r="C13987" t="s">
        <v>7</v>
      </c>
      <c r="D13987" t="s">
        <v>15</v>
      </c>
      <c r="E13987" t="s">
        <v>18</v>
      </c>
      <c r="F13987" t="s">
        <v>19</v>
      </c>
      <c r="G13987" t="s">
        <v>19</v>
      </c>
      <c r="H13987" t="s">
        <v>342</v>
      </c>
      <c r="I13987">
        <v>-15950</v>
      </c>
      <c r="J13987">
        <v>-1</v>
      </c>
      <c r="K13987">
        <v>0</v>
      </c>
      <c r="L13987" t="s">
        <v>8</v>
      </c>
      <c r="M13987" t="s">
        <v>18</v>
      </c>
      <c r="N13987" t="s">
        <v>67</v>
      </c>
      <c r="O13987" s="3" t="s">
        <v>651</v>
      </c>
      <c r="P13987" s="10">
        <v>1.5509259259259261E-3</v>
      </c>
      <c r="Q13987" s="12">
        <f t="shared" si="218"/>
        <v>134</v>
      </c>
    </row>
    <row r="13988" spans="1:17" x14ac:dyDescent="0.35">
      <c r="A13988">
        <v>81893298</v>
      </c>
      <c r="B13988">
        <v>30</v>
      </c>
      <c r="C13988" t="s">
        <v>7</v>
      </c>
      <c r="D13988" t="s">
        <v>16</v>
      </c>
      <c r="E13988" t="s">
        <v>18</v>
      </c>
      <c r="F13988" t="s">
        <v>19</v>
      </c>
      <c r="G13988" t="s">
        <v>19</v>
      </c>
      <c r="H13988" t="s">
        <v>341</v>
      </c>
      <c r="I13988">
        <v>7750</v>
      </c>
      <c r="J13988">
        <v>-1</v>
      </c>
      <c r="K13988">
        <v>0</v>
      </c>
      <c r="L13988" t="s">
        <v>8</v>
      </c>
      <c r="M13988" t="s">
        <v>19</v>
      </c>
      <c r="N13988" t="s">
        <v>67</v>
      </c>
      <c r="O13988" s="3" t="s">
        <v>1529</v>
      </c>
      <c r="P13988" s="10">
        <v>1.650462962962963E-2</v>
      </c>
      <c r="Q13988" s="12">
        <f t="shared" si="218"/>
        <v>1426</v>
      </c>
    </row>
    <row r="13989" spans="1:17" x14ac:dyDescent="0.35">
      <c r="A13989">
        <v>47272865</v>
      </c>
      <c r="B13989">
        <v>32</v>
      </c>
      <c r="C13989" t="s">
        <v>10</v>
      </c>
      <c r="D13989" t="s">
        <v>15</v>
      </c>
      <c r="E13989" t="s">
        <v>18</v>
      </c>
      <c r="F13989" t="s">
        <v>19</v>
      </c>
      <c r="G13989" t="s">
        <v>18</v>
      </c>
      <c r="H13989" t="s">
        <v>341</v>
      </c>
      <c r="I13989">
        <v>49150</v>
      </c>
      <c r="J13989">
        <v>-1</v>
      </c>
      <c r="K13989">
        <v>0</v>
      </c>
      <c r="L13989" t="s">
        <v>8</v>
      </c>
      <c r="M13989" t="s">
        <v>18</v>
      </c>
      <c r="N13989" t="s">
        <v>68</v>
      </c>
      <c r="O13989" s="3" t="s">
        <v>531</v>
      </c>
      <c r="P13989" s="10">
        <v>1.4004629629629629E-3</v>
      </c>
      <c r="Q13989" s="12">
        <f t="shared" si="218"/>
        <v>121</v>
      </c>
    </row>
    <row r="13990" spans="1:17" x14ac:dyDescent="0.35">
      <c r="A13990">
        <v>19771108</v>
      </c>
      <c r="B13990">
        <v>41</v>
      </c>
      <c r="C13990" t="s">
        <v>7</v>
      </c>
      <c r="D13990" t="s">
        <v>15</v>
      </c>
      <c r="E13990" t="s">
        <v>18</v>
      </c>
      <c r="F13990" t="s">
        <v>18</v>
      </c>
      <c r="G13990" t="s">
        <v>19</v>
      </c>
      <c r="H13990" t="s">
        <v>341</v>
      </c>
      <c r="I13990">
        <v>-9700</v>
      </c>
      <c r="J13990">
        <v>-1</v>
      </c>
      <c r="K13990">
        <v>0</v>
      </c>
      <c r="L13990" t="s">
        <v>8</v>
      </c>
      <c r="M13990" t="s">
        <v>18</v>
      </c>
      <c r="N13990" t="s">
        <v>68</v>
      </c>
      <c r="O13990" s="3" t="s">
        <v>913</v>
      </c>
      <c r="P13990" s="10">
        <v>3.5532407407407405E-3</v>
      </c>
      <c r="Q13990" s="12">
        <f t="shared" si="218"/>
        <v>307</v>
      </c>
    </row>
    <row r="13991" spans="1:17" x14ac:dyDescent="0.35">
      <c r="A13991">
        <v>89682962</v>
      </c>
      <c r="B13991">
        <v>39</v>
      </c>
      <c r="C13991" t="s">
        <v>7</v>
      </c>
      <c r="D13991" t="s">
        <v>15</v>
      </c>
      <c r="E13991" t="s">
        <v>18</v>
      </c>
      <c r="F13991" t="s">
        <v>18</v>
      </c>
      <c r="G13991" t="s">
        <v>19</v>
      </c>
      <c r="H13991" t="s">
        <v>341</v>
      </c>
      <c r="I13991">
        <v>65450</v>
      </c>
      <c r="J13991">
        <v>-1</v>
      </c>
      <c r="K13991">
        <v>0</v>
      </c>
      <c r="L13991" t="s">
        <v>8</v>
      </c>
      <c r="M13991" t="s">
        <v>18</v>
      </c>
      <c r="N13991" t="s">
        <v>68</v>
      </c>
      <c r="O13991" s="3" t="s">
        <v>711</v>
      </c>
      <c r="P13991" s="10">
        <v>4.2824074074074075E-4</v>
      </c>
      <c r="Q13991" s="12">
        <f t="shared" si="218"/>
        <v>37</v>
      </c>
    </row>
    <row r="13992" spans="1:17" x14ac:dyDescent="0.35">
      <c r="A13992">
        <v>49282820</v>
      </c>
      <c r="B13992">
        <v>42</v>
      </c>
      <c r="C13992" t="s">
        <v>7</v>
      </c>
      <c r="D13992" t="s">
        <v>15</v>
      </c>
      <c r="E13992" t="s">
        <v>18</v>
      </c>
      <c r="F13992" t="s">
        <v>19</v>
      </c>
      <c r="G13992" t="s">
        <v>18</v>
      </c>
      <c r="H13992" t="s">
        <v>341</v>
      </c>
      <c r="I13992">
        <v>-13700</v>
      </c>
      <c r="J13992">
        <v>-1</v>
      </c>
      <c r="K13992">
        <v>0</v>
      </c>
      <c r="L13992" t="s">
        <v>8</v>
      </c>
      <c r="M13992" t="s">
        <v>18</v>
      </c>
      <c r="N13992" t="s">
        <v>68</v>
      </c>
      <c r="O13992" s="3" t="s">
        <v>558</v>
      </c>
      <c r="P13992" s="10">
        <v>8.6805555555555551E-4</v>
      </c>
      <c r="Q13992" s="12">
        <f t="shared" si="218"/>
        <v>75</v>
      </c>
    </row>
    <row r="13993" spans="1:17" x14ac:dyDescent="0.35">
      <c r="A13993">
        <v>44360752</v>
      </c>
      <c r="B13993">
        <v>41</v>
      </c>
      <c r="C13993" t="s">
        <v>5</v>
      </c>
      <c r="D13993" t="s">
        <v>15</v>
      </c>
      <c r="E13993" t="s">
        <v>18</v>
      </c>
      <c r="F13993" t="s">
        <v>19</v>
      </c>
      <c r="G13993" t="s">
        <v>18</v>
      </c>
      <c r="H13993" t="s">
        <v>8</v>
      </c>
      <c r="I13993">
        <v>1500</v>
      </c>
      <c r="J13993">
        <v>-1</v>
      </c>
      <c r="K13993">
        <v>0</v>
      </c>
      <c r="L13993" t="s">
        <v>8</v>
      </c>
      <c r="M13993" t="s">
        <v>18</v>
      </c>
      <c r="N13993" t="s">
        <v>68</v>
      </c>
      <c r="O13993" s="3" t="s">
        <v>344</v>
      </c>
      <c r="P13993" s="10">
        <v>1.7476851851851852E-3</v>
      </c>
      <c r="Q13993" s="12">
        <f t="shared" si="218"/>
        <v>151</v>
      </c>
    </row>
    <row r="13994" spans="1:17" x14ac:dyDescent="0.35">
      <c r="A13994">
        <v>25000246</v>
      </c>
      <c r="B13994">
        <v>32</v>
      </c>
      <c r="C13994" t="s">
        <v>1926</v>
      </c>
      <c r="D13994" t="s">
        <v>15</v>
      </c>
      <c r="E13994" t="s">
        <v>18</v>
      </c>
      <c r="F13994" t="s">
        <v>19</v>
      </c>
      <c r="G13994" t="s">
        <v>19</v>
      </c>
      <c r="H13994" t="s">
        <v>340</v>
      </c>
      <c r="I13994">
        <v>50</v>
      </c>
      <c r="J13994">
        <v>-1</v>
      </c>
      <c r="K13994">
        <v>0</v>
      </c>
      <c r="L13994" t="s">
        <v>8</v>
      </c>
      <c r="M13994" t="s">
        <v>18</v>
      </c>
      <c r="N13994" t="s">
        <v>68</v>
      </c>
      <c r="O13994" s="3" t="s">
        <v>454</v>
      </c>
      <c r="P13994" s="10">
        <v>1.6550925925925926E-3</v>
      </c>
      <c r="Q13994" s="12">
        <f t="shared" si="218"/>
        <v>143</v>
      </c>
    </row>
    <row r="13995" spans="1:17" x14ac:dyDescent="0.35">
      <c r="A13995">
        <v>66073277</v>
      </c>
      <c r="B13995">
        <v>49</v>
      </c>
      <c r="C13995" t="s">
        <v>6</v>
      </c>
      <c r="D13995" t="s">
        <v>15</v>
      </c>
      <c r="E13995" t="s">
        <v>18</v>
      </c>
      <c r="F13995" t="s">
        <v>18</v>
      </c>
      <c r="G13995" t="s">
        <v>19</v>
      </c>
      <c r="H13995" t="s">
        <v>341</v>
      </c>
      <c r="I13995">
        <v>-98250</v>
      </c>
      <c r="J13995">
        <v>-1</v>
      </c>
      <c r="K13995">
        <v>0</v>
      </c>
      <c r="L13995" t="s">
        <v>8</v>
      </c>
      <c r="M13995" t="s">
        <v>18</v>
      </c>
      <c r="N13995" t="s">
        <v>68</v>
      </c>
      <c r="O13995" s="3" t="s">
        <v>955</v>
      </c>
      <c r="P13995" s="10">
        <v>3.6689814814814814E-3</v>
      </c>
      <c r="Q13995" s="12">
        <f t="shared" si="218"/>
        <v>317</v>
      </c>
    </row>
    <row r="13996" spans="1:17" x14ac:dyDescent="0.35">
      <c r="A13996">
        <v>69402087</v>
      </c>
      <c r="B13996">
        <v>52</v>
      </c>
      <c r="C13996" t="s">
        <v>1926</v>
      </c>
      <c r="D13996" t="s">
        <v>15</v>
      </c>
      <c r="E13996" t="s">
        <v>18</v>
      </c>
      <c r="F13996" t="s">
        <v>18</v>
      </c>
      <c r="G13996" t="s">
        <v>18</v>
      </c>
      <c r="H13996" t="s">
        <v>341</v>
      </c>
      <c r="I13996">
        <v>171100</v>
      </c>
      <c r="J13996">
        <v>-1</v>
      </c>
      <c r="K13996">
        <v>0</v>
      </c>
      <c r="L13996" t="s">
        <v>8</v>
      </c>
      <c r="M13996" t="s">
        <v>18</v>
      </c>
      <c r="N13996" t="s">
        <v>68</v>
      </c>
      <c r="O13996" s="3" t="s">
        <v>522</v>
      </c>
      <c r="P13996" s="10">
        <v>1.9444444444444442E-3</v>
      </c>
      <c r="Q13996" s="12">
        <f t="shared" si="218"/>
        <v>168</v>
      </c>
    </row>
    <row r="13997" spans="1:17" x14ac:dyDescent="0.35">
      <c r="A13997">
        <v>20362014</v>
      </c>
      <c r="B13997">
        <v>51</v>
      </c>
      <c r="C13997" t="s">
        <v>10</v>
      </c>
      <c r="D13997" t="s">
        <v>15</v>
      </c>
      <c r="E13997" t="s">
        <v>18</v>
      </c>
      <c r="F13997" t="s">
        <v>19</v>
      </c>
      <c r="G13997" t="s">
        <v>18</v>
      </c>
      <c r="H13997" t="s">
        <v>341</v>
      </c>
      <c r="I13997">
        <v>6050</v>
      </c>
      <c r="J13997">
        <v>-1</v>
      </c>
      <c r="K13997">
        <v>0</v>
      </c>
      <c r="L13997" t="s">
        <v>8</v>
      </c>
      <c r="M13997" t="s">
        <v>18</v>
      </c>
      <c r="N13997" t="s">
        <v>68</v>
      </c>
      <c r="O13997" s="3" t="s">
        <v>740</v>
      </c>
      <c r="P13997" s="10">
        <v>1.4120370370370369E-3</v>
      </c>
      <c r="Q13997" s="12">
        <f t="shared" si="218"/>
        <v>122</v>
      </c>
    </row>
    <row r="13998" spans="1:17" x14ac:dyDescent="0.35">
      <c r="A13998">
        <v>80486469</v>
      </c>
      <c r="B13998">
        <v>44</v>
      </c>
      <c r="C13998" t="s">
        <v>4</v>
      </c>
      <c r="D13998" t="s">
        <v>15</v>
      </c>
      <c r="E13998" t="s">
        <v>18</v>
      </c>
      <c r="F13998" t="s">
        <v>19</v>
      </c>
      <c r="G13998" t="s">
        <v>18</v>
      </c>
      <c r="H13998" t="s">
        <v>340</v>
      </c>
      <c r="I13998">
        <v>5950</v>
      </c>
      <c r="J13998">
        <v>-1</v>
      </c>
      <c r="K13998">
        <v>0</v>
      </c>
      <c r="L13998" t="s">
        <v>8</v>
      </c>
      <c r="M13998" t="s">
        <v>18</v>
      </c>
      <c r="N13998" t="s">
        <v>68</v>
      </c>
      <c r="O13998" s="3" t="s">
        <v>505</v>
      </c>
      <c r="P13998" s="10">
        <v>7.7546296296296304E-4</v>
      </c>
      <c r="Q13998" s="12">
        <f t="shared" si="218"/>
        <v>67</v>
      </c>
    </row>
    <row r="13999" spans="1:17" x14ac:dyDescent="0.35">
      <c r="A13999">
        <v>79289456</v>
      </c>
      <c r="B13999">
        <v>39</v>
      </c>
      <c r="C13999" t="s">
        <v>10</v>
      </c>
      <c r="D13999" t="s">
        <v>15</v>
      </c>
      <c r="E13999" t="s">
        <v>18</v>
      </c>
      <c r="F13999" t="s">
        <v>19</v>
      </c>
      <c r="G13999" t="s">
        <v>18</v>
      </c>
      <c r="H13999" t="s">
        <v>341</v>
      </c>
      <c r="I13999">
        <v>0</v>
      </c>
      <c r="J13999">
        <v>-1</v>
      </c>
      <c r="K13999">
        <v>0</v>
      </c>
      <c r="L13999" t="s">
        <v>8</v>
      </c>
      <c r="M13999" t="s">
        <v>18</v>
      </c>
      <c r="N13999" t="s">
        <v>68</v>
      </c>
      <c r="O13999" s="3" t="s">
        <v>713</v>
      </c>
      <c r="P13999" s="10">
        <v>3.3564814814814812E-4</v>
      </c>
      <c r="Q13999" s="12">
        <f t="shared" si="218"/>
        <v>29</v>
      </c>
    </row>
    <row r="14000" spans="1:17" x14ac:dyDescent="0.35">
      <c r="A14000">
        <v>34217324</v>
      </c>
      <c r="B14000">
        <v>40</v>
      </c>
      <c r="C14000" t="s">
        <v>7</v>
      </c>
      <c r="D14000" t="s">
        <v>15</v>
      </c>
      <c r="E14000" t="s">
        <v>18</v>
      </c>
      <c r="F14000" t="s">
        <v>18</v>
      </c>
      <c r="G14000" t="s">
        <v>19</v>
      </c>
      <c r="H14000" t="s">
        <v>342</v>
      </c>
      <c r="I14000">
        <v>6850</v>
      </c>
      <c r="J14000">
        <v>-1</v>
      </c>
      <c r="K14000">
        <v>0</v>
      </c>
      <c r="L14000" t="s">
        <v>8</v>
      </c>
      <c r="M14000" t="s">
        <v>18</v>
      </c>
      <c r="N14000" t="s">
        <v>68</v>
      </c>
      <c r="O14000" s="3" t="s">
        <v>577</v>
      </c>
      <c r="P14000" s="10">
        <v>2.4768518518518516E-3</v>
      </c>
      <c r="Q14000" s="12">
        <f t="shared" si="218"/>
        <v>214</v>
      </c>
    </row>
    <row r="14001" spans="1:17" x14ac:dyDescent="0.35">
      <c r="A14001">
        <v>41565825</v>
      </c>
      <c r="B14001">
        <v>40</v>
      </c>
      <c r="C14001" t="s">
        <v>4</v>
      </c>
      <c r="D14001" t="s">
        <v>15</v>
      </c>
      <c r="E14001" t="s">
        <v>18</v>
      </c>
      <c r="F14001" t="s">
        <v>19</v>
      </c>
      <c r="G14001" t="s">
        <v>18</v>
      </c>
      <c r="H14001" t="s">
        <v>8</v>
      </c>
      <c r="I14001">
        <v>20950</v>
      </c>
      <c r="J14001">
        <v>-1</v>
      </c>
      <c r="K14001">
        <v>0</v>
      </c>
      <c r="L14001" t="s">
        <v>8</v>
      </c>
      <c r="M14001" t="s">
        <v>18</v>
      </c>
      <c r="N14001" t="s">
        <v>68</v>
      </c>
      <c r="O14001" s="3" t="s">
        <v>600</v>
      </c>
      <c r="P14001" s="10">
        <v>4.0162037037037033E-3</v>
      </c>
      <c r="Q14001" s="12">
        <f t="shared" si="218"/>
        <v>347</v>
      </c>
    </row>
    <row r="14002" spans="1:17" x14ac:dyDescent="0.35">
      <c r="A14002">
        <v>81389435</v>
      </c>
      <c r="B14002">
        <v>54</v>
      </c>
      <c r="C14002" t="s">
        <v>4</v>
      </c>
      <c r="D14002" t="s">
        <v>17</v>
      </c>
      <c r="E14002" t="s">
        <v>18</v>
      </c>
      <c r="F14002" t="s">
        <v>18</v>
      </c>
      <c r="G14002" t="s">
        <v>19</v>
      </c>
      <c r="H14002" t="s">
        <v>340</v>
      </c>
      <c r="I14002">
        <v>0</v>
      </c>
      <c r="J14002">
        <v>-1</v>
      </c>
      <c r="K14002">
        <v>0</v>
      </c>
      <c r="L14002" t="s">
        <v>8</v>
      </c>
      <c r="M14002" t="s">
        <v>18</v>
      </c>
      <c r="N14002" t="s">
        <v>68</v>
      </c>
      <c r="O14002" s="3" t="s">
        <v>603</v>
      </c>
      <c r="P14002" s="10">
        <v>1.0185185185185186E-3</v>
      </c>
      <c r="Q14002" s="12">
        <f t="shared" si="218"/>
        <v>88</v>
      </c>
    </row>
    <row r="14003" spans="1:17" x14ac:dyDescent="0.35">
      <c r="A14003">
        <v>53882615</v>
      </c>
      <c r="B14003">
        <v>42</v>
      </c>
      <c r="C14003" t="s">
        <v>1926</v>
      </c>
      <c r="D14003" t="s">
        <v>15</v>
      </c>
      <c r="E14003" t="s">
        <v>18</v>
      </c>
      <c r="F14003" t="s">
        <v>19</v>
      </c>
      <c r="G14003" t="s">
        <v>18</v>
      </c>
      <c r="H14003" t="s">
        <v>341</v>
      </c>
      <c r="I14003">
        <v>-36400</v>
      </c>
      <c r="J14003">
        <v>-1</v>
      </c>
      <c r="K14003">
        <v>0</v>
      </c>
      <c r="L14003" t="s">
        <v>8</v>
      </c>
      <c r="M14003" t="s">
        <v>18</v>
      </c>
      <c r="N14003" t="s">
        <v>68</v>
      </c>
      <c r="O14003" s="3" t="s">
        <v>739</v>
      </c>
      <c r="P14003" s="10">
        <v>3.530092592592592E-3</v>
      </c>
      <c r="Q14003" s="12">
        <f t="shared" si="218"/>
        <v>305</v>
      </c>
    </row>
    <row r="14004" spans="1:17" x14ac:dyDescent="0.35">
      <c r="A14004">
        <v>76866466</v>
      </c>
      <c r="B14004">
        <v>46</v>
      </c>
      <c r="C14004" t="s">
        <v>1926</v>
      </c>
      <c r="D14004" t="s">
        <v>15</v>
      </c>
      <c r="E14004" t="s">
        <v>18</v>
      </c>
      <c r="F14004" t="s">
        <v>19</v>
      </c>
      <c r="G14004" t="s">
        <v>18</v>
      </c>
      <c r="H14004" t="s">
        <v>341</v>
      </c>
      <c r="I14004">
        <v>129150</v>
      </c>
      <c r="J14004">
        <v>-1</v>
      </c>
      <c r="K14004">
        <v>0</v>
      </c>
      <c r="L14004" t="s">
        <v>8</v>
      </c>
      <c r="M14004" t="s">
        <v>18</v>
      </c>
      <c r="N14004" t="s">
        <v>68</v>
      </c>
      <c r="O14004" s="3" t="s">
        <v>585</v>
      </c>
      <c r="P14004" s="10">
        <v>1.2847222222222223E-3</v>
      </c>
      <c r="Q14004" s="12">
        <f t="shared" si="218"/>
        <v>111</v>
      </c>
    </row>
    <row r="14005" spans="1:17" x14ac:dyDescent="0.35">
      <c r="A14005">
        <v>14001580</v>
      </c>
      <c r="B14005">
        <v>48</v>
      </c>
      <c r="C14005" t="s">
        <v>7</v>
      </c>
      <c r="D14005" t="s">
        <v>16</v>
      </c>
      <c r="E14005" t="s">
        <v>18</v>
      </c>
      <c r="F14005" t="s">
        <v>19</v>
      </c>
      <c r="G14005" t="s">
        <v>18</v>
      </c>
      <c r="H14005" t="s">
        <v>341</v>
      </c>
      <c r="I14005">
        <v>-18350</v>
      </c>
      <c r="J14005">
        <v>-1</v>
      </c>
      <c r="K14005">
        <v>0</v>
      </c>
      <c r="L14005" t="s">
        <v>8</v>
      </c>
      <c r="M14005" t="s">
        <v>18</v>
      </c>
      <c r="N14005" t="s">
        <v>68</v>
      </c>
      <c r="O14005" s="3" t="s">
        <v>838</v>
      </c>
      <c r="P14005" s="10">
        <v>3.2523148148148151E-3</v>
      </c>
      <c r="Q14005" s="12">
        <f t="shared" si="218"/>
        <v>281</v>
      </c>
    </row>
    <row r="14006" spans="1:17" x14ac:dyDescent="0.35">
      <c r="A14006">
        <v>50025982</v>
      </c>
      <c r="B14006">
        <v>37</v>
      </c>
      <c r="C14006" t="s">
        <v>6</v>
      </c>
      <c r="D14006" t="s">
        <v>15</v>
      </c>
      <c r="E14006" t="s">
        <v>18</v>
      </c>
      <c r="F14006" t="s">
        <v>19</v>
      </c>
      <c r="G14006" t="s">
        <v>19</v>
      </c>
      <c r="H14006" t="s">
        <v>341</v>
      </c>
      <c r="I14006">
        <v>102750</v>
      </c>
      <c r="J14006">
        <v>-1</v>
      </c>
      <c r="K14006">
        <v>0</v>
      </c>
      <c r="L14006" t="s">
        <v>8</v>
      </c>
      <c r="M14006" t="s">
        <v>18</v>
      </c>
      <c r="N14006" t="s">
        <v>68</v>
      </c>
      <c r="O14006" s="3" t="s">
        <v>581</v>
      </c>
      <c r="P14006" s="10">
        <v>2.7893518518518519E-3</v>
      </c>
      <c r="Q14006" s="12">
        <f t="shared" si="218"/>
        <v>241</v>
      </c>
    </row>
    <row r="14007" spans="1:17" x14ac:dyDescent="0.35">
      <c r="A14007">
        <v>10955935</v>
      </c>
      <c r="B14007">
        <v>57</v>
      </c>
      <c r="C14007" t="s">
        <v>4</v>
      </c>
      <c r="D14007" t="s">
        <v>15</v>
      </c>
      <c r="E14007" t="s">
        <v>18</v>
      </c>
      <c r="F14007" t="s">
        <v>19</v>
      </c>
      <c r="G14007" t="s">
        <v>18</v>
      </c>
      <c r="H14007" t="s">
        <v>340</v>
      </c>
      <c r="I14007">
        <v>70500</v>
      </c>
      <c r="J14007">
        <v>-1</v>
      </c>
      <c r="K14007">
        <v>0</v>
      </c>
      <c r="L14007" t="s">
        <v>8</v>
      </c>
      <c r="M14007" t="s">
        <v>18</v>
      </c>
      <c r="N14007" t="s">
        <v>68</v>
      </c>
      <c r="O14007" s="3" t="s">
        <v>395</v>
      </c>
      <c r="P14007" s="10">
        <v>2.1412037037037038E-3</v>
      </c>
      <c r="Q14007" s="12">
        <f t="shared" si="218"/>
        <v>185</v>
      </c>
    </row>
    <row r="14008" spans="1:17" x14ac:dyDescent="0.35">
      <c r="A14008">
        <v>88769143</v>
      </c>
      <c r="B14008">
        <v>35</v>
      </c>
      <c r="C14008" t="s">
        <v>7</v>
      </c>
      <c r="D14008" t="s">
        <v>15</v>
      </c>
      <c r="E14008" t="s">
        <v>18</v>
      </c>
      <c r="F14008" t="s">
        <v>18</v>
      </c>
      <c r="G14008" t="s">
        <v>18</v>
      </c>
      <c r="H14008" t="s">
        <v>341</v>
      </c>
      <c r="I14008">
        <v>66500</v>
      </c>
      <c r="J14008">
        <v>-1</v>
      </c>
      <c r="K14008">
        <v>0</v>
      </c>
      <c r="L14008" t="s">
        <v>8</v>
      </c>
      <c r="M14008" t="s">
        <v>19</v>
      </c>
      <c r="N14008" t="s">
        <v>68</v>
      </c>
      <c r="O14008" s="3" t="s">
        <v>1032</v>
      </c>
      <c r="P14008" s="10">
        <v>1.042824074074074E-2</v>
      </c>
      <c r="Q14008" s="12">
        <f t="shared" si="218"/>
        <v>901</v>
      </c>
    </row>
    <row r="14009" spans="1:17" x14ac:dyDescent="0.35">
      <c r="A14009">
        <v>38434074</v>
      </c>
      <c r="B14009">
        <v>29</v>
      </c>
      <c r="C14009" t="s">
        <v>4</v>
      </c>
      <c r="D14009" t="s">
        <v>15</v>
      </c>
      <c r="E14009" t="s">
        <v>18</v>
      </c>
      <c r="F14009" t="s">
        <v>19</v>
      </c>
      <c r="G14009" t="s">
        <v>18</v>
      </c>
      <c r="H14009" t="s">
        <v>340</v>
      </c>
      <c r="I14009">
        <v>2750</v>
      </c>
      <c r="J14009">
        <v>-1</v>
      </c>
      <c r="K14009">
        <v>0</v>
      </c>
      <c r="L14009" t="s">
        <v>8</v>
      </c>
      <c r="M14009" t="s">
        <v>18</v>
      </c>
      <c r="N14009" t="s">
        <v>68</v>
      </c>
      <c r="O14009" s="3" t="s">
        <v>611</v>
      </c>
      <c r="P14009" s="10">
        <v>2.7199074074074074E-3</v>
      </c>
      <c r="Q14009" s="12">
        <f t="shared" si="218"/>
        <v>235</v>
      </c>
    </row>
    <row r="14010" spans="1:17" x14ac:dyDescent="0.35">
      <c r="A14010">
        <v>14695253</v>
      </c>
      <c r="B14010">
        <v>47</v>
      </c>
      <c r="C14010" t="s">
        <v>4</v>
      </c>
      <c r="D14010" t="s">
        <v>17</v>
      </c>
      <c r="E14010" t="s">
        <v>18</v>
      </c>
      <c r="F14010" t="s">
        <v>19</v>
      </c>
      <c r="G14010" t="s">
        <v>18</v>
      </c>
      <c r="H14010" t="s">
        <v>8</v>
      </c>
      <c r="I14010">
        <v>9200</v>
      </c>
      <c r="J14010">
        <v>-1</v>
      </c>
      <c r="K14010">
        <v>0</v>
      </c>
      <c r="L14010" t="s">
        <v>8</v>
      </c>
      <c r="M14010" t="s">
        <v>18</v>
      </c>
      <c r="N14010" t="s">
        <v>68</v>
      </c>
      <c r="O14010" s="3" t="s">
        <v>441</v>
      </c>
      <c r="P14010" s="10">
        <v>1.6666666666666668E-3</v>
      </c>
      <c r="Q14010" s="12">
        <f t="shared" si="218"/>
        <v>144</v>
      </c>
    </row>
    <row r="14011" spans="1:17" x14ac:dyDescent="0.35">
      <c r="A14011">
        <v>20019692</v>
      </c>
      <c r="B14011">
        <v>30</v>
      </c>
      <c r="C14011" t="s">
        <v>5</v>
      </c>
      <c r="D14011" t="s">
        <v>16</v>
      </c>
      <c r="E14011" t="s">
        <v>18</v>
      </c>
      <c r="F14011" t="s">
        <v>19</v>
      </c>
      <c r="G14011" t="s">
        <v>18</v>
      </c>
      <c r="H14011" t="s">
        <v>341</v>
      </c>
      <c r="I14011">
        <v>507600</v>
      </c>
      <c r="J14011">
        <v>-1</v>
      </c>
      <c r="K14011">
        <v>0</v>
      </c>
      <c r="L14011" t="s">
        <v>8</v>
      </c>
      <c r="M14011" t="s">
        <v>18</v>
      </c>
      <c r="N14011" t="s">
        <v>68</v>
      </c>
      <c r="O14011" s="3" t="s">
        <v>388</v>
      </c>
      <c r="P14011" s="10">
        <v>3.0787037037037037E-3</v>
      </c>
      <c r="Q14011" s="12">
        <f t="shared" si="218"/>
        <v>266</v>
      </c>
    </row>
    <row r="14012" spans="1:17" x14ac:dyDescent="0.35">
      <c r="A14012">
        <v>23514624</v>
      </c>
      <c r="B14012">
        <v>60</v>
      </c>
      <c r="C14012" t="s">
        <v>9</v>
      </c>
      <c r="D14012" t="s">
        <v>15</v>
      </c>
      <c r="E14012" t="s">
        <v>18</v>
      </c>
      <c r="F14012" t="s">
        <v>18</v>
      </c>
      <c r="G14012" t="s">
        <v>18</v>
      </c>
      <c r="H14012" t="s">
        <v>342</v>
      </c>
      <c r="I14012">
        <v>3550</v>
      </c>
      <c r="J14012">
        <v>-1</v>
      </c>
      <c r="K14012">
        <v>0</v>
      </c>
      <c r="L14012" t="s">
        <v>8</v>
      </c>
      <c r="M14012" t="s">
        <v>18</v>
      </c>
      <c r="N14012" t="s">
        <v>68</v>
      </c>
      <c r="O14012" s="3" t="s">
        <v>531</v>
      </c>
      <c r="P14012" s="10">
        <v>1.4004629629629629E-3</v>
      </c>
      <c r="Q14012" s="12">
        <f t="shared" si="218"/>
        <v>121</v>
      </c>
    </row>
    <row r="14013" spans="1:17" x14ac:dyDescent="0.35">
      <c r="A14013">
        <v>78365503</v>
      </c>
      <c r="B14013">
        <v>27</v>
      </c>
      <c r="C14013" t="s">
        <v>10</v>
      </c>
      <c r="D14013" t="s">
        <v>16</v>
      </c>
      <c r="E14013" t="s">
        <v>18</v>
      </c>
      <c r="F14013" t="s">
        <v>18</v>
      </c>
      <c r="G14013" t="s">
        <v>19</v>
      </c>
      <c r="H14013" t="s">
        <v>341</v>
      </c>
      <c r="I14013">
        <v>-13300</v>
      </c>
      <c r="J14013">
        <v>-1</v>
      </c>
      <c r="K14013">
        <v>0</v>
      </c>
      <c r="L14013" t="s">
        <v>8</v>
      </c>
      <c r="M14013" t="s">
        <v>18</v>
      </c>
      <c r="N14013" t="s">
        <v>68</v>
      </c>
      <c r="O14013" s="3" t="s">
        <v>654</v>
      </c>
      <c r="P14013" s="10">
        <v>1.8750000000000001E-3</v>
      </c>
      <c r="Q14013" s="12">
        <f t="shared" si="218"/>
        <v>162</v>
      </c>
    </row>
    <row r="14014" spans="1:17" x14ac:dyDescent="0.35">
      <c r="A14014">
        <v>39186200</v>
      </c>
      <c r="B14014">
        <v>55</v>
      </c>
      <c r="C14014" t="s">
        <v>4</v>
      </c>
      <c r="D14014" t="s">
        <v>15</v>
      </c>
      <c r="E14014" t="s">
        <v>18</v>
      </c>
      <c r="F14014" t="s">
        <v>19</v>
      </c>
      <c r="G14014" t="s">
        <v>19</v>
      </c>
      <c r="H14014" t="s">
        <v>342</v>
      </c>
      <c r="I14014">
        <v>9950</v>
      </c>
      <c r="J14014">
        <v>-1</v>
      </c>
      <c r="K14014">
        <v>0</v>
      </c>
      <c r="L14014" t="s">
        <v>8</v>
      </c>
      <c r="M14014" t="s">
        <v>18</v>
      </c>
      <c r="N14014" t="s">
        <v>68</v>
      </c>
      <c r="O14014" s="3" t="s">
        <v>782</v>
      </c>
      <c r="P14014" s="10">
        <v>2.2222222222222222E-3</v>
      </c>
      <c r="Q14014" s="12">
        <f t="shared" si="218"/>
        <v>192</v>
      </c>
    </row>
    <row r="14015" spans="1:17" x14ac:dyDescent="0.35">
      <c r="A14015">
        <v>74202471</v>
      </c>
      <c r="B14015">
        <v>52</v>
      </c>
      <c r="C14015" t="s">
        <v>6</v>
      </c>
      <c r="D14015" t="s">
        <v>15</v>
      </c>
      <c r="E14015" t="s">
        <v>18</v>
      </c>
      <c r="F14015" t="s">
        <v>18</v>
      </c>
      <c r="G14015" t="s">
        <v>19</v>
      </c>
      <c r="H14015" t="s">
        <v>342</v>
      </c>
      <c r="I14015">
        <v>-5200</v>
      </c>
      <c r="J14015">
        <v>-1</v>
      </c>
      <c r="K14015">
        <v>0</v>
      </c>
      <c r="L14015" t="s">
        <v>8</v>
      </c>
      <c r="M14015" t="s">
        <v>18</v>
      </c>
      <c r="N14015" t="s">
        <v>68</v>
      </c>
      <c r="O14015" s="3" t="s">
        <v>433</v>
      </c>
      <c r="P14015" s="10">
        <v>1.4351851851851854E-3</v>
      </c>
      <c r="Q14015" s="12">
        <f t="shared" si="218"/>
        <v>124</v>
      </c>
    </row>
    <row r="14016" spans="1:17" x14ac:dyDescent="0.35">
      <c r="A14016">
        <v>88555846</v>
      </c>
      <c r="B14016">
        <v>42</v>
      </c>
      <c r="C14016" t="s">
        <v>11</v>
      </c>
      <c r="D14016" t="s">
        <v>15</v>
      </c>
      <c r="E14016" t="s">
        <v>18</v>
      </c>
      <c r="F14016" t="s">
        <v>18</v>
      </c>
      <c r="G14016" t="s">
        <v>18</v>
      </c>
      <c r="H14016" t="s">
        <v>341</v>
      </c>
      <c r="I14016">
        <v>4850</v>
      </c>
      <c r="J14016">
        <v>-1</v>
      </c>
      <c r="K14016">
        <v>0</v>
      </c>
      <c r="L14016" t="s">
        <v>8</v>
      </c>
      <c r="M14016" t="s">
        <v>18</v>
      </c>
      <c r="N14016" t="s">
        <v>68</v>
      </c>
      <c r="O14016" s="3" t="s">
        <v>575</v>
      </c>
      <c r="P14016" s="10">
        <v>1.25E-3</v>
      </c>
      <c r="Q14016" s="12">
        <f t="shared" si="218"/>
        <v>108</v>
      </c>
    </row>
    <row r="14017" spans="1:17" x14ac:dyDescent="0.35">
      <c r="A14017">
        <v>61541273</v>
      </c>
      <c r="B14017">
        <v>28</v>
      </c>
      <c r="C14017" t="s">
        <v>5</v>
      </c>
      <c r="D14017" t="s">
        <v>17</v>
      </c>
      <c r="E14017" t="s">
        <v>18</v>
      </c>
      <c r="F14017" t="s">
        <v>19</v>
      </c>
      <c r="G14017" t="s">
        <v>19</v>
      </c>
      <c r="H14017" t="s">
        <v>341</v>
      </c>
      <c r="I14017">
        <v>23850</v>
      </c>
      <c r="J14017">
        <v>-1</v>
      </c>
      <c r="K14017">
        <v>0</v>
      </c>
      <c r="L14017" t="s">
        <v>8</v>
      </c>
      <c r="M14017" t="s">
        <v>18</v>
      </c>
      <c r="N14017" t="s">
        <v>68</v>
      </c>
      <c r="O14017" s="3" t="s">
        <v>476</v>
      </c>
      <c r="P14017" s="10">
        <v>1.0763888888888889E-3</v>
      </c>
      <c r="Q14017" s="12">
        <f t="shared" si="218"/>
        <v>93</v>
      </c>
    </row>
    <row r="14018" spans="1:17" x14ac:dyDescent="0.35">
      <c r="A14018">
        <v>69286734</v>
      </c>
      <c r="B14018">
        <v>26</v>
      </c>
      <c r="C14018" t="s">
        <v>7</v>
      </c>
      <c r="D14018" t="s">
        <v>16</v>
      </c>
      <c r="E14018" t="s">
        <v>18</v>
      </c>
      <c r="F14018" t="s">
        <v>19</v>
      </c>
      <c r="G14018" t="s">
        <v>18</v>
      </c>
      <c r="H14018" t="s">
        <v>341</v>
      </c>
      <c r="I14018">
        <v>-1450</v>
      </c>
      <c r="J14018">
        <v>-1</v>
      </c>
      <c r="K14018">
        <v>0</v>
      </c>
      <c r="L14018" t="s">
        <v>8</v>
      </c>
      <c r="M14018" t="s">
        <v>19</v>
      </c>
      <c r="N14018" t="s">
        <v>68</v>
      </c>
      <c r="O14018" s="3" t="s">
        <v>1530</v>
      </c>
      <c r="P14018" s="10">
        <v>1.1550925925925925E-2</v>
      </c>
      <c r="Q14018" s="12">
        <f t="shared" ref="Q14018:Q14081" si="219">MINUTE(P14018)*60+SECOND(P14018)</f>
        <v>998</v>
      </c>
    </row>
    <row r="14019" spans="1:17" x14ac:dyDescent="0.35">
      <c r="A14019">
        <v>89542781</v>
      </c>
      <c r="B14019">
        <v>35</v>
      </c>
      <c r="C14019" t="s">
        <v>7</v>
      </c>
      <c r="D14019" t="s">
        <v>15</v>
      </c>
      <c r="E14019" t="s">
        <v>18</v>
      </c>
      <c r="F14019" t="s">
        <v>19</v>
      </c>
      <c r="G14019" t="s">
        <v>18</v>
      </c>
      <c r="H14019" t="s">
        <v>8</v>
      </c>
      <c r="I14019">
        <v>54200</v>
      </c>
      <c r="J14019">
        <v>-1</v>
      </c>
      <c r="K14019">
        <v>0</v>
      </c>
      <c r="L14019" t="s">
        <v>8</v>
      </c>
      <c r="M14019" t="s">
        <v>18</v>
      </c>
      <c r="N14019" t="s">
        <v>68</v>
      </c>
      <c r="O14019" s="3" t="s">
        <v>1531</v>
      </c>
      <c r="P14019" s="10">
        <v>1.1793981481481482E-2</v>
      </c>
      <c r="Q14019" s="12">
        <f t="shared" si="219"/>
        <v>1019</v>
      </c>
    </row>
    <row r="14020" spans="1:17" x14ac:dyDescent="0.35">
      <c r="A14020">
        <v>47289581</v>
      </c>
      <c r="B14020">
        <v>44</v>
      </c>
      <c r="C14020" t="s">
        <v>7</v>
      </c>
      <c r="D14020" t="s">
        <v>15</v>
      </c>
      <c r="E14020" t="s">
        <v>18</v>
      </c>
      <c r="F14020" t="s">
        <v>19</v>
      </c>
      <c r="G14020" t="s">
        <v>18</v>
      </c>
      <c r="H14020" t="s">
        <v>342</v>
      </c>
      <c r="I14020">
        <v>-11850</v>
      </c>
      <c r="J14020">
        <v>-1</v>
      </c>
      <c r="K14020">
        <v>0</v>
      </c>
      <c r="L14020" t="s">
        <v>8</v>
      </c>
      <c r="M14020" t="s">
        <v>18</v>
      </c>
      <c r="N14020" t="s">
        <v>68</v>
      </c>
      <c r="O14020" s="3" t="s">
        <v>461</v>
      </c>
      <c r="P14020" s="10">
        <v>8.449074074074075E-4</v>
      </c>
      <c r="Q14020" s="12">
        <f t="shared" si="219"/>
        <v>73</v>
      </c>
    </row>
    <row r="14021" spans="1:17" x14ac:dyDescent="0.35">
      <c r="A14021">
        <v>89291822</v>
      </c>
      <c r="B14021">
        <v>38</v>
      </c>
      <c r="C14021" t="s">
        <v>10</v>
      </c>
      <c r="D14021" t="s">
        <v>15</v>
      </c>
      <c r="E14021" t="s">
        <v>18</v>
      </c>
      <c r="F14021" t="s">
        <v>19</v>
      </c>
      <c r="G14021" t="s">
        <v>18</v>
      </c>
      <c r="H14021" t="s">
        <v>340</v>
      </c>
      <c r="I14021">
        <v>-2450</v>
      </c>
      <c r="J14021">
        <v>-1</v>
      </c>
      <c r="K14021">
        <v>0</v>
      </c>
      <c r="L14021" t="s">
        <v>8</v>
      </c>
      <c r="M14021" t="s">
        <v>18</v>
      </c>
      <c r="N14021" t="s">
        <v>68</v>
      </c>
      <c r="O14021" s="3" t="s">
        <v>410</v>
      </c>
      <c r="P14021" s="10">
        <v>2.4421296296296296E-3</v>
      </c>
      <c r="Q14021" s="12">
        <f t="shared" si="219"/>
        <v>211</v>
      </c>
    </row>
    <row r="14022" spans="1:17" x14ac:dyDescent="0.35">
      <c r="A14022">
        <v>30914434</v>
      </c>
      <c r="B14022">
        <v>39</v>
      </c>
      <c r="C14022" t="s">
        <v>10</v>
      </c>
      <c r="D14022" t="s">
        <v>16</v>
      </c>
      <c r="E14022" t="s">
        <v>18</v>
      </c>
      <c r="F14022" t="s">
        <v>19</v>
      </c>
      <c r="G14022" t="s">
        <v>18</v>
      </c>
      <c r="H14022" t="s">
        <v>342</v>
      </c>
      <c r="I14022">
        <v>222650</v>
      </c>
      <c r="J14022">
        <v>-1</v>
      </c>
      <c r="K14022">
        <v>0</v>
      </c>
      <c r="L14022" t="s">
        <v>8</v>
      </c>
      <c r="M14022" t="s">
        <v>18</v>
      </c>
      <c r="N14022" t="s">
        <v>68</v>
      </c>
      <c r="O14022" s="3" t="s">
        <v>561</v>
      </c>
      <c r="P14022" s="10">
        <v>1.8055555555555557E-3</v>
      </c>
      <c r="Q14022" s="12">
        <f t="shared" si="219"/>
        <v>156</v>
      </c>
    </row>
    <row r="14023" spans="1:17" x14ac:dyDescent="0.35">
      <c r="A14023">
        <v>71425078</v>
      </c>
      <c r="B14023">
        <v>33</v>
      </c>
      <c r="C14023" t="s">
        <v>10</v>
      </c>
      <c r="D14023" t="s">
        <v>16</v>
      </c>
      <c r="E14023" t="s">
        <v>18</v>
      </c>
      <c r="F14023" t="s">
        <v>18</v>
      </c>
      <c r="G14023" t="s">
        <v>19</v>
      </c>
      <c r="H14023" t="s">
        <v>341</v>
      </c>
      <c r="I14023">
        <v>-2800</v>
      </c>
      <c r="J14023">
        <v>-1</v>
      </c>
      <c r="K14023">
        <v>0</v>
      </c>
      <c r="L14023" t="s">
        <v>8</v>
      </c>
      <c r="M14023" t="s">
        <v>18</v>
      </c>
      <c r="N14023" t="s">
        <v>68</v>
      </c>
      <c r="O14023" s="3" t="s">
        <v>542</v>
      </c>
      <c r="P14023" s="10">
        <v>1.3773148148148147E-3</v>
      </c>
      <c r="Q14023" s="12">
        <f t="shared" si="219"/>
        <v>119</v>
      </c>
    </row>
    <row r="14024" spans="1:17" x14ac:dyDescent="0.35">
      <c r="A14024">
        <v>57958902</v>
      </c>
      <c r="B14024">
        <v>28</v>
      </c>
      <c r="C14024" t="s">
        <v>7</v>
      </c>
      <c r="D14024" t="s">
        <v>16</v>
      </c>
      <c r="E14024" t="s">
        <v>18</v>
      </c>
      <c r="F14024" t="s">
        <v>18</v>
      </c>
      <c r="G14024" t="s">
        <v>18</v>
      </c>
      <c r="H14024" t="s">
        <v>341</v>
      </c>
      <c r="I14024">
        <v>23750</v>
      </c>
      <c r="J14024">
        <v>-1</v>
      </c>
      <c r="K14024">
        <v>0</v>
      </c>
      <c r="L14024" t="s">
        <v>8</v>
      </c>
      <c r="M14024" t="s">
        <v>18</v>
      </c>
      <c r="N14024" t="s">
        <v>68</v>
      </c>
      <c r="O14024" s="3" t="s">
        <v>661</v>
      </c>
      <c r="P14024" s="10">
        <v>3.4722222222222224E-4</v>
      </c>
      <c r="Q14024" s="12">
        <f t="shared" si="219"/>
        <v>30</v>
      </c>
    </row>
    <row r="14025" spans="1:17" x14ac:dyDescent="0.35">
      <c r="A14025">
        <v>84616621</v>
      </c>
      <c r="B14025">
        <v>35</v>
      </c>
      <c r="C14025" t="s">
        <v>1926</v>
      </c>
      <c r="D14025" t="s">
        <v>15</v>
      </c>
      <c r="E14025" t="s">
        <v>18</v>
      </c>
      <c r="F14025" t="s">
        <v>19</v>
      </c>
      <c r="G14025" t="s">
        <v>18</v>
      </c>
      <c r="H14025" t="s">
        <v>341</v>
      </c>
      <c r="I14025">
        <v>36250</v>
      </c>
      <c r="J14025">
        <v>-1</v>
      </c>
      <c r="K14025">
        <v>0</v>
      </c>
      <c r="L14025" t="s">
        <v>8</v>
      </c>
      <c r="M14025" t="s">
        <v>18</v>
      </c>
      <c r="N14025" t="s">
        <v>68</v>
      </c>
      <c r="O14025" s="3" t="s">
        <v>591</v>
      </c>
      <c r="P14025" s="10">
        <v>4.6527777777777774E-3</v>
      </c>
      <c r="Q14025" s="12">
        <f t="shared" si="219"/>
        <v>402</v>
      </c>
    </row>
    <row r="14026" spans="1:17" x14ac:dyDescent="0.35">
      <c r="A14026">
        <v>23194661</v>
      </c>
      <c r="B14026">
        <v>31</v>
      </c>
      <c r="C14026" t="s">
        <v>7</v>
      </c>
      <c r="D14026" t="s">
        <v>15</v>
      </c>
      <c r="E14026" t="s">
        <v>18</v>
      </c>
      <c r="F14026" t="s">
        <v>19</v>
      </c>
      <c r="G14026" t="s">
        <v>18</v>
      </c>
      <c r="H14026" t="s">
        <v>341</v>
      </c>
      <c r="I14026">
        <v>100</v>
      </c>
      <c r="J14026">
        <v>-1</v>
      </c>
      <c r="K14026">
        <v>0</v>
      </c>
      <c r="L14026" t="s">
        <v>8</v>
      </c>
      <c r="M14026" t="s">
        <v>18</v>
      </c>
      <c r="N14026" t="s">
        <v>68</v>
      </c>
      <c r="O14026" s="3" t="s">
        <v>673</v>
      </c>
      <c r="P14026" s="10">
        <v>4.2939814814814811E-3</v>
      </c>
      <c r="Q14026" s="12">
        <f t="shared" si="219"/>
        <v>371</v>
      </c>
    </row>
    <row r="14027" spans="1:17" x14ac:dyDescent="0.35">
      <c r="A14027">
        <v>14377617</v>
      </c>
      <c r="B14027">
        <v>56</v>
      </c>
      <c r="C14027" t="s">
        <v>9</v>
      </c>
      <c r="D14027" t="s">
        <v>15</v>
      </c>
      <c r="E14027" t="s">
        <v>18</v>
      </c>
      <c r="F14027" t="s">
        <v>18</v>
      </c>
      <c r="G14027" t="s">
        <v>18</v>
      </c>
      <c r="H14027" t="s">
        <v>341</v>
      </c>
      <c r="I14027">
        <v>14450</v>
      </c>
      <c r="J14027">
        <v>-1</v>
      </c>
      <c r="K14027">
        <v>0</v>
      </c>
      <c r="L14027" t="s">
        <v>8</v>
      </c>
      <c r="M14027" t="s">
        <v>18</v>
      </c>
      <c r="N14027" t="s">
        <v>68</v>
      </c>
      <c r="O14027" s="3" t="s">
        <v>376</v>
      </c>
      <c r="P14027" s="10">
        <v>2.615740740740741E-3</v>
      </c>
      <c r="Q14027" s="12">
        <f t="shared" si="219"/>
        <v>226</v>
      </c>
    </row>
    <row r="14028" spans="1:17" x14ac:dyDescent="0.35">
      <c r="A14028">
        <v>79919666</v>
      </c>
      <c r="B14028">
        <v>48</v>
      </c>
      <c r="C14028" t="s">
        <v>6</v>
      </c>
      <c r="D14028" t="s">
        <v>15</v>
      </c>
      <c r="E14028" t="s">
        <v>18</v>
      </c>
      <c r="F14028" t="s">
        <v>18</v>
      </c>
      <c r="G14028" t="s">
        <v>19</v>
      </c>
      <c r="H14028" t="s">
        <v>341</v>
      </c>
      <c r="I14028">
        <v>36250</v>
      </c>
      <c r="J14028">
        <v>-1</v>
      </c>
      <c r="K14028">
        <v>0</v>
      </c>
      <c r="L14028" t="s">
        <v>8</v>
      </c>
      <c r="M14028" t="s">
        <v>18</v>
      </c>
      <c r="N14028" t="s">
        <v>68</v>
      </c>
      <c r="O14028" s="3" t="s">
        <v>574</v>
      </c>
      <c r="P14028" s="10">
        <v>1.2152777777777778E-3</v>
      </c>
      <c r="Q14028" s="12">
        <f t="shared" si="219"/>
        <v>105</v>
      </c>
    </row>
    <row r="14029" spans="1:17" x14ac:dyDescent="0.35">
      <c r="A14029">
        <v>20134831</v>
      </c>
      <c r="B14029">
        <v>53</v>
      </c>
      <c r="C14029" t="s">
        <v>5</v>
      </c>
      <c r="D14029" t="s">
        <v>15</v>
      </c>
      <c r="E14029" t="s">
        <v>18</v>
      </c>
      <c r="F14029" t="s">
        <v>19</v>
      </c>
      <c r="G14029" t="s">
        <v>18</v>
      </c>
      <c r="H14029" t="s">
        <v>341</v>
      </c>
      <c r="I14029">
        <v>38400</v>
      </c>
      <c r="J14029">
        <v>-1</v>
      </c>
      <c r="K14029">
        <v>0</v>
      </c>
      <c r="L14029" t="s">
        <v>8</v>
      </c>
      <c r="M14029" t="s">
        <v>18</v>
      </c>
      <c r="N14029" t="s">
        <v>68</v>
      </c>
      <c r="O14029" s="3" t="s">
        <v>607</v>
      </c>
      <c r="P14029" s="10">
        <v>2.5231481481481481E-3</v>
      </c>
      <c r="Q14029" s="12">
        <f t="shared" si="219"/>
        <v>218</v>
      </c>
    </row>
    <row r="14030" spans="1:17" x14ac:dyDescent="0.35">
      <c r="A14030">
        <v>84274222</v>
      </c>
      <c r="B14030">
        <v>54</v>
      </c>
      <c r="C14030" t="s">
        <v>1926</v>
      </c>
      <c r="D14030" t="s">
        <v>17</v>
      </c>
      <c r="E14030" t="s">
        <v>18</v>
      </c>
      <c r="F14030" t="s">
        <v>19</v>
      </c>
      <c r="G14030" t="s">
        <v>19</v>
      </c>
      <c r="H14030" t="s">
        <v>341</v>
      </c>
      <c r="I14030">
        <v>-21850</v>
      </c>
      <c r="J14030">
        <v>-1</v>
      </c>
      <c r="K14030">
        <v>0</v>
      </c>
      <c r="L14030" t="s">
        <v>8</v>
      </c>
      <c r="M14030" t="s">
        <v>18</v>
      </c>
      <c r="N14030" t="s">
        <v>68</v>
      </c>
      <c r="O14030" s="3" t="s">
        <v>404</v>
      </c>
      <c r="P14030" s="10">
        <v>1.8287037037037037E-3</v>
      </c>
      <c r="Q14030" s="12">
        <f t="shared" si="219"/>
        <v>158</v>
      </c>
    </row>
    <row r="14031" spans="1:17" x14ac:dyDescent="0.35">
      <c r="A14031">
        <v>85619514</v>
      </c>
      <c r="B14031">
        <v>49</v>
      </c>
      <c r="C14031" t="s">
        <v>7</v>
      </c>
      <c r="D14031" t="s">
        <v>15</v>
      </c>
      <c r="E14031" t="s">
        <v>18</v>
      </c>
      <c r="F14031" t="s">
        <v>18</v>
      </c>
      <c r="G14031" t="s">
        <v>18</v>
      </c>
      <c r="H14031" t="s">
        <v>341</v>
      </c>
      <c r="I14031">
        <v>18000</v>
      </c>
      <c r="J14031">
        <v>-1</v>
      </c>
      <c r="K14031">
        <v>0</v>
      </c>
      <c r="L14031" t="s">
        <v>8</v>
      </c>
      <c r="M14031" t="s">
        <v>18</v>
      </c>
      <c r="N14031" t="s">
        <v>68</v>
      </c>
      <c r="O14031" s="3" t="s">
        <v>522</v>
      </c>
      <c r="P14031" s="10">
        <v>1.9444444444444442E-3</v>
      </c>
      <c r="Q14031" s="12">
        <f t="shared" si="219"/>
        <v>168</v>
      </c>
    </row>
    <row r="14032" spans="1:17" x14ac:dyDescent="0.35">
      <c r="A14032">
        <v>34022780</v>
      </c>
      <c r="B14032">
        <v>50</v>
      </c>
      <c r="C14032" t="s">
        <v>7</v>
      </c>
      <c r="D14032" t="s">
        <v>17</v>
      </c>
      <c r="E14032" t="s">
        <v>18</v>
      </c>
      <c r="F14032" t="s">
        <v>18</v>
      </c>
      <c r="G14032" t="s">
        <v>18</v>
      </c>
      <c r="H14032" t="s">
        <v>342</v>
      </c>
      <c r="I14032">
        <v>-33850</v>
      </c>
      <c r="J14032">
        <v>-1</v>
      </c>
      <c r="K14032">
        <v>0</v>
      </c>
      <c r="L14032" t="s">
        <v>8</v>
      </c>
      <c r="M14032" t="s">
        <v>18</v>
      </c>
      <c r="N14032" t="s">
        <v>68</v>
      </c>
      <c r="O14032" s="3" t="s">
        <v>1047</v>
      </c>
      <c r="P14032" s="10">
        <v>4.4791666666666669E-3</v>
      </c>
      <c r="Q14032" s="12">
        <f t="shared" si="219"/>
        <v>387</v>
      </c>
    </row>
    <row r="14033" spans="1:17" x14ac:dyDescent="0.35">
      <c r="A14033">
        <v>34946933</v>
      </c>
      <c r="B14033">
        <v>32</v>
      </c>
      <c r="C14033" t="s">
        <v>5</v>
      </c>
      <c r="D14033" t="s">
        <v>15</v>
      </c>
      <c r="E14033" t="s">
        <v>18</v>
      </c>
      <c r="F14033" t="s">
        <v>18</v>
      </c>
      <c r="G14033" t="s">
        <v>19</v>
      </c>
      <c r="H14033" t="s">
        <v>340</v>
      </c>
      <c r="I14033">
        <v>5650</v>
      </c>
      <c r="J14033">
        <v>-1</v>
      </c>
      <c r="K14033">
        <v>0</v>
      </c>
      <c r="L14033" t="s">
        <v>8</v>
      </c>
      <c r="M14033" t="s">
        <v>18</v>
      </c>
      <c r="N14033" t="s">
        <v>68</v>
      </c>
      <c r="O14033" s="3" t="s">
        <v>760</v>
      </c>
      <c r="P14033" s="10">
        <v>7.8703703703703705E-4</v>
      </c>
      <c r="Q14033" s="12">
        <f t="shared" si="219"/>
        <v>68</v>
      </c>
    </row>
    <row r="14034" spans="1:17" x14ac:dyDescent="0.35">
      <c r="A14034">
        <v>78250501</v>
      </c>
      <c r="B14034">
        <v>40</v>
      </c>
      <c r="C14034" t="s">
        <v>1926</v>
      </c>
      <c r="D14034" t="s">
        <v>15</v>
      </c>
      <c r="E14034" t="s">
        <v>18</v>
      </c>
      <c r="F14034" t="s">
        <v>19</v>
      </c>
      <c r="G14034" t="s">
        <v>18</v>
      </c>
      <c r="H14034" t="s">
        <v>341</v>
      </c>
      <c r="I14034">
        <v>27000</v>
      </c>
      <c r="J14034">
        <v>-1</v>
      </c>
      <c r="K14034">
        <v>0</v>
      </c>
      <c r="L14034" t="s">
        <v>8</v>
      </c>
      <c r="M14034" t="s">
        <v>18</v>
      </c>
      <c r="N14034" t="s">
        <v>68</v>
      </c>
      <c r="O14034" s="3" t="s">
        <v>349</v>
      </c>
      <c r="P14034" s="10">
        <v>2.5115740740740741E-3</v>
      </c>
      <c r="Q14034" s="12">
        <f t="shared" si="219"/>
        <v>217</v>
      </c>
    </row>
    <row r="14035" spans="1:17" x14ac:dyDescent="0.35">
      <c r="A14035">
        <v>84305375</v>
      </c>
      <c r="B14035">
        <v>44</v>
      </c>
      <c r="C14035" t="s">
        <v>4</v>
      </c>
      <c r="D14035" t="s">
        <v>17</v>
      </c>
      <c r="E14035" t="s">
        <v>18</v>
      </c>
      <c r="F14035" t="s">
        <v>19</v>
      </c>
      <c r="G14035" t="s">
        <v>18</v>
      </c>
      <c r="H14035" t="s">
        <v>340</v>
      </c>
      <c r="I14035">
        <v>-35500</v>
      </c>
      <c r="J14035">
        <v>-1</v>
      </c>
      <c r="K14035">
        <v>0</v>
      </c>
      <c r="L14035" t="s">
        <v>8</v>
      </c>
      <c r="M14035" t="s">
        <v>18</v>
      </c>
      <c r="N14035" t="s">
        <v>68</v>
      </c>
      <c r="O14035" s="3" t="s">
        <v>592</v>
      </c>
      <c r="P14035" s="10">
        <v>2.1180555555555553E-3</v>
      </c>
      <c r="Q14035" s="12">
        <f t="shared" si="219"/>
        <v>183</v>
      </c>
    </row>
    <row r="14036" spans="1:17" x14ac:dyDescent="0.35">
      <c r="A14036">
        <v>69638877</v>
      </c>
      <c r="B14036">
        <v>34</v>
      </c>
      <c r="C14036" t="s">
        <v>4</v>
      </c>
      <c r="D14036" t="s">
        <v>15</v>
      </c>
      <c r="E14036" t="s">
        <v>18</v>
      </c>
      <c r="F14036" t="s">
        <v>19</v>
      </c>
      <c r="G14036" t="s">
        <v>19</v>
      </c>
      <c r="H14036" t="s">
        <v>340</v>
      </c>
      <c r="I14036">
        <v>0</v>
      </c>
      <c r="J14036">
        <v>-1</v>
      </c>
      <c r="K14036">
        <v>0</v>
      </c>
      <c r="L14036" t="s">
        <v>8</v>
      </c>
      <c r="M14036" t="s">
        <v>18</v>
      </c>
      <c r="N14036" t="s">
        <v>68</v>
      </c>
      <c r="O14036" s="3" t="s">
        <v>677</v>
      </c>
      <c r="P14036" s="10">
        <v>1.4930555555555556E-3</v>
      </c>
      <c r="Q14036" s="12">
        <f t="shared" si="219"/>
        <v>129</v>
      </c>
    </row>
    <row r="14037" spans="1:17" x14ac:dyDescent="0.35">
      <c r="A14037">
        <v>39538230</v>
      </c>
      <c r="B14037">
        <v>38</v>
      </c>
      <c r="C14037" t="s">
        <v>6</v>
      </c>
      <c r="D14037" t="s">
        <v>15</v>
      </c>
      <c r="E14037" t="s">
        <v>19</v>
      </c>
      <c r="F14037" t="s">
        <v>19</v>
      </c>
      <c r="G14037" t="s">
        <v>18</v>
      </c>
      <c r="H14037" t="s">
        <v>341</v>
      </c>
      <c r="I14037">
        <v>750</v>
      </c>
      <c r="J14037">
        <v>-1</v>
      </c>
      <c r="K14037">
        <v>0</v>
      </c>
      <c r="L14037" t="s">
        <v>8</v>
      </c>
      <c r="M14037" t="s">
        <v>18</v>
      </c>
      <c r="N14037" t="s">
        <v>68</v>
      </c>
      <c r="O14037" s="3" t="s">
        <v>531</v>
      </c>
      <c r="P14037" s="10">
        <v>1.4004629629629629E-3</v>
      </c>
      <c r="Q14037" s="12">
        <f t="shared" si="219"/>
        <v>121</v>
      </c>
    </row>
    <row r="14038" spans="1:17" x14ac:dyDescent="0.35">
      <c r="A14038">
        <v>15598323</v>
      </c>
      <c r="B14038">
        <v>46</v>
      </c>
      <c r="C14038" t="s">
        <v>5</v>
      </c>
      <c r="D14038" t="s">
        <v>15</v>
      </c>
      <c r="E14038" t="s">
        <v>18</v>
      </c>
      <c r="F14038" t="s">
        <v>18</v>
      </c>
      <c r="G14038" t="s">
        <v>18</v>
      </c>
      <c r="H14038" t="s">
        <v>341</v>
      </c>
      <c r="I14038">
        <v>10900</v>
      </c>
      <c r="J14038">
        <v>-1</v>
      </c>
      <c r="K14038">
        <v>0</v>
      </c>
      <c r="L14038" t="s">
        <v>8</v>
      </c>
      <c r="M14038" t="s">
        <v>18</v>
      </c>
      <c r="N14038" t="s">
        <v>68</v>
      </c>
      <c r="O14038" s="3" t="s">
        <v>835</v>
      </c>
      <c r="P14038" s="10">
        <v>4.7453703703703704E-4</v>
      </c>
      <c r="Q14038" s="12">
        <f t="shared" si="219"/>
        <v>41</v>
      </c>
    </row>
    <row r="14039" spans="1:17" x14ac:dyDescent="0.35">
      <c r="A14039">
        <v>10861748</v>
      </c>
      <c r="B14039">
        <v>30</v>
      </c>
      <c r="C14039" t="s">
        <v>1926</v>
      </c>
      <c r="D14039" t="s">
        <v>15</v>
      </c>
      <c r="E14039" t="s">
        <v>18</v>
      </c>
      <c r="F14039" t="s">
        <v>19</v>
      </c>
      <c r="G14039" t="s">
        <v>18</v>
      </c>
      <c r="H14039" t="s">
        <v>341</v>
      </c>
      <c r="I14039">
        <v>-3400</v>
      </c>
      <c r="J14039">
        <v>-1</v>
      </c>
      <c r="K14039">
        <v>0</v>
      </c>
      <c r="L14039" t="s">
        <v>8</v>
      </c>
      <c r="M14039" t="s">
        <v>18</v>
      </c>
      <c r="N14039" t="s">
        <v>68</v>
      </c>
      <c r="O14039" s="3" t="s">
        <v>774</v>
      </c>
      <c r="P14039" s="10">
        <v>3.7847222222222223E-3</v>
      </c>
      <c r="Q14039" s="12">
        <f t="shared" si="219"/>
        <v>327</v>
      </c>
    </row>
    <row r="14040" spans="1:17" x14ac:dyDescent="0.35">
      <c r="A14040">
        <v>43726373</v>
      </c>
      <c r="B14040">
        <v>60</v>
      </c>
      <c r="C14040" t="s">
        <v>7</v>
      </c>
      <c r="D14040" t="s">
        <v>15</v>
      </c>
      <c r="E14040" t="s">
        <v>18</v>
      </c>
      <c r="F14040" t="s">
        <v>18</v>
      </c>
      <c r="G14040" t="s">
        <v>18</v>
      </c>
      <c r="H14040" t="s">
        <v>341</v>
      </c>
      <c r="I14040">
        <v>36050</v>
      </c>
      <c r="J14040">
        <v>-1</v>
      </c>
      <c r="K14040">
        <v>0</v>
      </c>
      <c r="L14040" t="s">
        <v>8</v>
      </c>
      <c r="M14040" t="s">
        <v>18</v>
      </c>
      <c r="N14040" t="s">
        <v>68</v>
      </c>
      <c r="O14040" s="3" t="s">
        <v>365</v>
      </c>
      <c r="P14040" s="10">
        <v>1.8518518518518517E-3</v>
      </c>
      <c r="Q14040" s="12">
        <f t="shared" si="219"/>
        <v>160</v>
      </c>
    </row>
    <row r="14041" spans="1:17" x14ac:dyDescent="0.35">
      <c r="A14041">
        <v>55268339</v>
      </c>
      <c r="B14041">
        <v>47</v>
      </c>
      <c r="C14041" t="s">
        <v>1926</v>
      </c>
      <c r="D14041" t="s">
        <v>15</v>
      </c>
      <c r="E14041" t="s">
        <v>18</v>
      </c>
      <c r="F14041" t="s">
        <v>18</v>
      </c>
      <c r="G14041" t="s">
        <v>18</v>
      </c>
      <c r="H14041" t="s">
        <v>341</v>
      </c>
      <c r="I14041">
        <v>100</v>
      </c>
      <c r="J14041">
        <v>-1</v>
      </c>
      <c r="K14041">
        <v>0</v>
      </c>
      <c r="L14041" t="s">
        <v>8</v>
      </c>
      <c r="M14041" t="s">
        <v>18</v>
      </c>
      <c r="N14041" t="s">
        <v>68</v>
      </c>
      <c r="O14041" s="3" t="s">
        <v>549</v>
      </c>
      <c r="P14041" s="10">
        <v>1.0300925925925926E-3</v>
      </c>
      <c r="Q14041" s="12">
        <f t="shared" si="219"/>
        <v>89</v>
      </c>
    </row>
    <row r="14042" spans="1:17" x14ac:dyDescent="0.35">
      <c r="A14042">
        <v>38740410</v>
      </c>
      <c r="B14042">
        <v>47</v>
      </c>
      <c r="C14042" t="s">
        <v>4</v>
      </c>
      <c r="D14042" t="s">
        <v>15</v>
      </c>
      <c r="E14042" t="s">
        <v>18</v>
      </c>
      <c r="F14042" t="s">
        <v>19</v>
      </c>
      <c r="G14042" t="s">
        <v>18</v>
      </c>
      <c r="H14042" t="s">
        <v>341</v>
      </c>
      <c r="I14042">
        <v>44700</v>
      </c>
      <c r="J14042">
        <v>-1</v>
      </c>
      <c r="K14042">
        <v>0</v>
      </c>
      <c r="L14042" t="s">
        <v>8</v>
      </c>
      <c r="M14042" t="s">
        <v>18</v>
      </c>
      <c r="N14042" t="s">
        <v>68</v>
      </c>
      <c r="O14042" s="3" t="s">
        <v>574</v>
      </c>
      <c r="P14042" s="10">
        <v>1.2152777777777778E-3</v>
      </c>
      <c r="Q14042" s="12">
        <f t="shared" si="219"/>
        <v>105</v>
      </c>
    </row>
    <row r="14043" spans="1:17" x14ac:dyDescent="0.35">
      <c r="A14043">
        <v>15378144</v>
      </c>
      <c r="B14043">
        <v>40</v>
      </c>
      <c r="C14043" t="s">
        <v>13</v>
      </c>
      <c r="D14043" t="s">
        <v>17</v>
      </c>
      <c r="E14043" t="s">
        <v>18</v>
      </c>
      <c r="F14043" t="s">
        <v>19</v>
      </c>
      <c r="G14043" t="s">
        <v>18</v>
      </c>
      <c r="H14043" t="s">
        <v>342</v>
      </c>
      <c r="I14043">
        <v>-1050</v>
      </c>
      <c r="J14043">
        <v>-1</v>
      </c>
      <c r="K14043">
        <v>0</v>
      </c>
      <c r="L14043" t="s">
        <v>8</v>
      </c>
      <c r="M14043" t="s">
        <v>18</v>
      </c>
      <c r="N14043" t="s">
        <v>68</v>
      </c>
      <c r="O14043" s="3" t="s">
        <v>782</v>
      </c>
      <c r="P14043" s="10">
        <v>2.2222222222222222E-3</v>
      </c>
      <c r="Q14043" s="12">
        <f t="shared" si="219"/>
        <v>192</v>
      </c>
    </row>
    <row r="14044" spans="1:17" x14ac:dyDescent="0.35">
      <c r="A14044">
        <v>54929802</v>
      </c>
      <c r="B14044">
        <v>42</v>
      </c>
      <c r="C14044" t="s">
        <v>7</v>
      </c>
      <c r="D14044" t="s">
        <v>17</v>
      </c>
      <c r="E14044" t="s">
        <v>18</v>
      </c>
      <c r="F14044" t="s">
        <v>19</v>
      </c>
      <c r="G14044" t="s">
        <v>19</v>
      </c>
      <c r="H14044" t="s">
        <v>341</v>
      </c>
      <c r="I14044">
        <v>63050</v>
      </c>
      <c r="J14044">
        <v>-1</v>
      </c>
      <c r="K14044">
        <v>0</v>
      </c>
      <c r="L14044" t="s">
        <v>8</v>
      </c>
      <c r="M14044" t="s">
        <v>18</v>
      </c>
      <c r="N14044" t="s">
        <v>68</v>
      </c>
      <c r="O14044" s="3" t="s">
        <v>412</v>
      </c>
      <c r="P14044" s="10">
        <v>3.1481481481481482E-3</v>
      </c>
      <c r="Q14044" s="12">
        <f t="shared" si="219"/>
        <v>272</v>
      </c>
    </row>
    <row r="14045" spans="1:17" x14ac:dyDescent="0.35">
      <c r="A14045">
        <v>21540786</v>
      </c>
      <c r="B14045">
        <v>39</v>
      </c>
      <c r="C14045" t="s">
        <v>13</v>
      </c>
      <c r="D14045" t="s">
        <v>15</v>
      </c>
      <c r="E14045" t="s">
        <v>18</v>
      </c>
      <c r="F14045" t="s">
        <v>19</v>
      </c>
      <c r="G14045" t="s">
        <v>18</v>
      </c>
      <c r="H14045" t="s">
        <v>342</v>
      </c>
      <c r="I14045">
        <v>57300</v>
      </c>
      <c r="J14045">
        <v>-1</v>
      </c>
      <c r="K14045">
        <v>0</v>
      </c>
      <c r="L14045" t="s">
        <v>8</v>
      </c>
      <c r="M14045" t="s">
        <v>18</v>
      </c>
      <c r="N14045" t="s">
        <v>68</v>
      </c>
      <c r="O14045" s="3" t="s">
        <v>446</v>
      </c>
      <c r="P14045" s="10">
        <v>4.2129629629629626E-3</v>
      </c>
      <c r="Q14045" s="12">
        <f t="shared" si="219"/>
        <v>364</v>
      </c>
    </row>
    <row r="14046" spans="1:17" x14ac:dyDescent="0.35">
      <c r="A14046">
        <v>27401671</v>
      </c>
      <c r="B14046">
        <v>30</v>
      </c>
      <c r="C14046" t="s">
        <v>7</v>
      </c>
      <c r="D14046" t="s">
        <v>15</v>
      </c>
      <c r="E14046" t="s">
        <v>18</v>
      </c>
      <c r="F14046" t="s">
        <v>19</v>
      </c>
      <c r="G14046" t="s">
        <v>18</v>
      </c>
      <c r="H14046" t="s">
        <v>341</v>
      </c>
      <c r="I14046">
        <v>8350</v>
      </c>
      <c r="J14046">
        <v>-1</v>
      </c>
      <c r="K14046">
        <v>0</v>
      </c>
      <c r="L14046" t="s">
        <v>8</v>
      </c>
      <c r="M14046" t="s">
        <v>19</v>
      </c>
      <c r="N14046" t="s">
        <v>68</v>
      </c>
      <c r="O14046" s="3" t="s">
        <v>371</v>
      </c>
      <c r="P14046" s="10">
        <v>2.9513888888888888E-3</v>
      </c>
      <c r="Q14046" s="12">
        <f t="shared" si="219"/>
        <v>255</v>
      </c>
    </row>
    <row r="14047" spans="1:17" x14ac:dyDescent="0.35">
      <c r="A14047">
        <v>14552719</v>
      </c>
      <c r="B14047">
        <v>29</v>
      </c>
      <c r="C14047" t="s">
        <v>10</v>
      </c>
      <c r="D14047" t="s">
        <v>15</v>
      </c>
      <c r="E14047" t="s">
        <v>18</v>
      </c>
      <c r="F14047" t="s">
        <v>18</v>
      </c>
      <c r="G14047" t="s">
        <v>18</v>
      </c>
      <c r="H14047" t="s">
        <v>341</v>
      </c>
      <c r="I14047">
        <v>650</v>
      </c>
      <c r="J14047">
        <v>-1</v>
      </c>
      <c r="K14047">
        <v>0</v>
      </c>
      <c r="L14047" t="s">
        <v>8</v>
      </c>
      <c r="M14047" t="s">
        <v>18</v>
      </c>
      <c r="N14047" t="s">
        <v>68</v>
      </c>
      <c r="O14047" s="3" t="s">
        <v>630</v>
      </c>
      <c r="P14047" s="10">
        <v>1.0416666666666667E-3</v>
      </c>
      <c r="Q14047" s="12">
        <f t="shared" si="219"/>
        <v>90</v>
      </c>
    </row>
    <row r="14048" spans="1:17" x14ac:dyDescent="0.35">
      <c r="A14048">
        <v>73528997</v>
      </c>
      <c r="B14048">
        <v>38</v>
      </c>
      <c r="C14048" t="s">
        <v>7</v>
      </c>
      <c r="D14048" t="s">
        <v>15</v>
      </c>
      <c r="E14048" t="s">
        <v>18</v>
      </c>
      <c r="F14048" t="s">
        <v>18</v>
      </c>
      <c r="G14048" t="s">
        <v>18</v>
      </c>
      <c r="H14048" t="s">
        <v>341</v>
      </c>
      <c r="I14048">
        <v>6850</v>
      </c>
      <c r="J14048">
        <v>-1</v>
      </c>
      <c r="K14048">
        <v>0</v>
      </c>
      <c r="L14048" t="s">
        <v>8</v>
      </c>
      <c r="M14048" t="s">
        <v>18</v>
      </c>
      <c r="N14048" t="s">
        <v>68</v>
      </c>
      <c r="O14048" s="3" t="s">
        <v>1391</v>
      </c>
      <c r="P14048" s="10">
        <v>7.2222222222222228E-3</v>
      </c>
      <c r="Q14048" s="12">
        <f t="shared" si="219"/>
        <v>624</v>
      </c>
    </row>
    <row r="14049" spans="1:17" x14ac:dyDescent="0.35">
      <c r="A14049">
        <v>41512964</v>
      </c>
      <c r="B14049">
        <v>30</v>
      </c>
      <c r="C14049" t="s">
        <v>7</v>
      </c>
      <c r="D14049" t="s">
        <v>15</v>
      </c>
      <c r="E14049" t="s">
        <v>18</v>
      </c>
      <c r="F14049" t="s">
        <v>18</v>
      </c>
      <c r="G14049" t="s">
        <v>18</v>
      </c>
      <c r="H14049" t="s">
        <v>342</v>
      </c>
      <c r="I14049">
        <v>-16800</v>
      </c>
      <c r="J14049">
        <v>-1</v>
      </c>
      <c r="K14049">
        <v>0</v>
      </c>
      <c r="L14049" t="s">
        <v>8</v>
      </c>
      <c r="M14049" t="s">
        <v>18</v>
      </c>
      <c r="N14049" t="s">
        <v>68</v>
      </c>
      <c r="O14049" s="3" t="s">
        <v>477</v>
      </c>
      <c r="P14049" s="10">
        <v>1.4814814814814814E-3</v>
      </c>
      <c r="Q14049" s="12">
        <f t="shared" si="219"/>
        <v>128</v>
      </c>
    </row>
    <row r="14050" spans="1:17" x14ac:dyDescent="0.35">
      <c r="A14050">
        <v>51416391</v>
      </c>
      <c r="B14050">
        <v>31</v>
      </c>
      <c r="C14050" t="s">
        <v>13</v>
      </c>
      <c r="D14050" t="s">
        <v>15</v>
      </c>
      <c r="E14050" t="s">
        <v>18</v>
      </c>
      <c r="F14050" t="s">
        <v>19</v>
      </c>
      <c r="G14050" t="s">
        <v>18</v>
      </c>
      <c r="H14050" t="s">
        <v>341</v>
      </c>
      <c r="I14050">
        <v>600</v>
      </c>
      <c r="J14050">
        <v>-1</v>
      </c>
      <c r="K14050">
        <v>0</v>
      </c>
      <c r="L14050" t="s">
        <v>8</v>
      </c>
      <c r="M14050" t="s">
        <v>18</v>
      </c>
      <c r="N14050" t="s">
        <v>68</v>
      </c>
      <c r="O14050" s="3" t="s">
        <v>837</v>
      </c>
      <c r="P14050" s="10">
        <v>9.3750000000000007E-4</v>
      </c>
      <c r="Q14050" s="12">
        <f t="shared" si="219"/>
        <v>81</v>
      </c>
    </row>
    <row r="14051" spans="1:17" x14ac:dyDescent="0.35">
      <c r="A14051">
        <v>20493691</v>
      </c>
      <c r="B14051">
        <v>56</v>
      </c>
      <c r="C14051" t="s">
        <v>4</v>
      </c>
      <c r="D14051" t="s">
        <v>17</v>
      </c>
      <c r="E14051" t="s">
        <v>18</v>
      </c>
      <c r="F14051" t="s">
        <v>19</v>
      </c>
      <c r="G14051" t="s">
        <v>18</v>
      </c>
      <c r="H14051" t="s">
        <v>340</v>
      </c>
      <c r="I14051">
        <v>194250</v>
      </c>
      <c r="J14051">
        <v>-1</v>
      </c>
      <c r="K14051">
        <v>0</v>
      </c>
      <c r="L14051" t="s">
        <v>8</v>
      </c>
      <c r="M14051" t="s">
        <v>18</v>
      </c>
      <c r="N14051" t="s">
        <v>68</v>
      </c>
      <c r="O14051" s="3" t="s">
        <v>747</v>
      </c>
      <c r="P14051" s="10">
        <v>5.9027777777777778E-4</v>
      </c>
      <c r="Q14051" s="12">
        <f t="shared" si="219"/>
        <v>51</v>
      </c>
    </row>
    <row r="14052" spans="1:17" x14ac:dyDescent="0.35">
      <c r="A14052">
        <v>63877400</v>
      </c>
      <c r="B14052">
        <v>32</v>
      </c>
      <c r="C14052" t="s">
        <v>10</v>
      </c>
      <c r="D14052" t="s">
        <v>15</v>
      </c>
      <c r="E14052" t="s">
        <v>18</v>
      </c>
      <c r="F14052" t="s">
        <v>19</v>
      </c>
      <c r="G14052" t="s">
        <v>18</v>
      </c>
      <c r="H14052" t="s">
        <v>341</v>
      </c>
      <c r="I14052">
        <v>0</v>
      </c>
      <c r="J14052">
        <v>-1</v>
      </c>
      <c r="K14052">
        <v>0</v>
      </c>
      <c r="L14052" t="s">
        <v>8</v>
      </c>
      <c r="M14052" t="s">
        <v>18</v>
      </c>
      <c r="N14052" t="s">
        <v>68</v>
      </c>
      <c r="O14052" s="3" t="s">
        <v>558</v>
      </c>
      <c r="P14052" s="10">
        <v>8.6805555555555551E-4</v>
      </c>
      <c r="Q14052" s="12">
        <f t="shared" si="219"/>
        <v>75</v>
      </c>
    </row>
    <row r="14053" spans="1:17" x14ac:dyDescent="0.35">
      <c r="A14053">
        <v>31893001</v>
      </c>
      <c r="B14053">
        <v>33</v>
      </c>
      <c r="C14053" t="s">
        <v>1926</v>
      </c>
      <c r="D14053" t="s">
        <v>15</v>
      </c>
      <c r="E14053" t="s">
        <v>18</v>
      </c>
      <c r="F14053" t="s">
        <v>19</v>
      </c>
      <c r="G14053" t="s">
        <v>18</v>
      </c>
      <c r="H14053" t="s">
        <v>340</v>
      </c>
      <c r="I14053">
        <v>2750</v>
      </c>
      <c r="J14053">
        <v>-1</v>
      </c>
      <c r="K14053">
        <v>0</v>
      </c>
      <c r="L14053" t="s">
        <v>8</v>
      </c>
      <c r="M14053" t="s">
        <v>18</v>
      </c>
      <c r="N14053" t="s">
        <v>68</v>
      </c>
      <c r="O14053" s="3" t="s">
        <v>873</v>
      </c>
      <c r="P14053" s="10">
        <v>4.4444444444444444E-3</v>
      </c>
      <c r="Q14053" s="12">
        <f t="shared" si="219"/>
        <v>384</v>
      </c>
    </row>
    <row r="14054" spans="1:17" x14ac:dyDescent="0.35">
      <c r="A14054">
        <v>39563107</v>
      </c>
      <c r="B14054">
        <v>54</v>
      </c>
      <c r="C14054" t="s">
        <v>1926</v>
      </c>
      <c r="D14054" t="s">
        <v>15</v>
      </c>
      <c r="E14054" t="s">
        <v>18</v>
      </c>
      <c r="F14054" t="s">
        <v>19</v>
      </c>
      <c r="G14054" t="s">
        <v>18</v>
      </c>
      <c r="H14054" t="s">
        <v>340</v>
      </c>
      <c r="I14054">
        <v>2950</v>
      </c>
      <c r="J14054">
        <v>-1</v>
      </c>
      <c r="K14054">
        <v>0</v>
      </c>
      <c r="L14054" t="s">
        <v>8</v>
      </c>
      <c r="M14054" t="s">
        <v>18</v>
      </c>
      <c r="N14054" t="s">
        <v>68</v>
      </c>
      <c r="O14054" s="3" t="s">
        <v>683</v>
      </c>
      <c r="P14054" s="10">
        <v>3.1018518518518522E-3</v>
      </c>
      <c r="Q14054" s="12">
        <f t="shared" si="219"/>
        <v>268</v>
      </c>
    </row>
    <row r="14055" spans="1:17" x14ac:dyDescent="0.35">
      <c r="A14055">
        <v>52077053</v>
      </c>
      <c r="B14055">
        <v>31</v>
      </c>
      <c r="C14055" t="s">
        <v>4</v>
      </c>
      <c r="D14055" t="s">
        <v>15</v>
      </c>
      <c r="E14055" t="s">
        <v>18</v>
      </c>
      <c r="F14055" t="s">
        <v>19</v>
      </c>
      <c r="G14055" t="s">
        <v>18</v>
      </c>
      <c r="H14055" t="s">
        <v>340</v>
      </c>
      <c r="I14055">
        <v>9050</v>
      </c>
      <c r="J14055">
        <v>-1</v>
      </c>
      <c r="K14055">
        <v>0</v>
      </c>
      <c r="L14055" t="s">
        <v>8</v>
      </c>
      <c r="M14055" t="s">
        <v>18</v>
      </c>
      <c r="N14055" t="s">
        <v>68</v>
      </c>
      <c r="O14055" s="3" t="s">
        <v>1316</v>
      </c>
      <c r="P14055" s="10">
        <v>5.7523148148148143E-3</v>
      </c>
      <c r="Q14055" s="12">
        <f t="shared" si="219"/>
        <v>497</v>
      </c>
    </row>
    <row r="14056" spans="1:17" x14ac:dyDescent="0.35">
      <c r="A14056">
        <v>42130740</v>
      </c>
      <c r="B14056">
        <v>28</v>
      </c>
      <c r="C14056" t="s">
        <v>7</v>
      </c>
      <c r="D14056" t="s">
        <v>16</v>
      </c>
      <c r="E14056" t="s">
        <v>19</v>
      </c>
      <c r="F14056" t="s">
        <v>18</v>
      </c>
      <c r="G14056" t="s">
        <v>19</v>
      </c>
      <c r="H14056" t="s">
        <v>341</v>
      </c>
      <c r="I14056">
        <v>0</v>
      </c>
      <c r="J14056">
        <v>-1</v>
      </c>
      <c r="K14056">
        <v>0</v>
      </c>
      <c r="L14056" t="s">
        <v>8</v>
      </c>
      <c r="M14056" t="s">
        <v>18</v>
      </c>
      <c r="N14056" t="s">
        <v>68</v>
      </c>
      <c r="O14056" s="3" t="s">
        <v>821</v>
      </c>
      <c r="P14056" s="10">
        <v>1.9097222222222222E-3</v>
      </c>
      <c r="Q14056" s="12">
        <f t="shared" si="219"/>
        <v>165</v>
      </c>
    </row>
    <row r="14057" spans="1:17" x14ac:dyDescent="0.35">
      <c r="A14057">
        <v>16319598</v>
      </c>
      <c r="B14057">
        <v>57</v>
      </c>
      <c r="C14057" t="s">
        <v>9</v>
      </c>
      <c r="D14057" t="s">
        <v>15</v>
      </c>
      <c r="E14057" t="s">
        <v>18</v>
      </c>
      <c r="F14057" t="s">
        <v>18</v>
      </c>
      <c r="G14057" t="s">
        <v>18</v>
      </c>
      <c r="H14057" t="s">
        <v>340</v>
      </c>
      <c r="I14057">
        <v>-250</v>
      </c>
      <c r="J14057">
        <v>-1</v>
      </c>
      <c r="K14057">
        <v>0</v>
      </c>
      <c r="L14057" t="s">
        <v>8</v>
      </c>
      <c r="M14057" t="s">
        <v>18</v>
      </c>
      <c r="N14057" t="s">
        <v>68</v>
      </c>
      <c r="O14057" s="3" t="s">
        <v>514</v>
      </c>
      <c r="P14057" s="10">
        <v>4.8611111111111104E-4</v>
      </c>
      <c r="Q14057" s="12">
        <f t="shared" si="219"/>
        <v>42</v>
      </c>
    </row>
    <row r="14058" spans="1:17" x14ac:dyDescent="0.35">
      <c r="A14058">
        <v>52673770</v>
      </c>
      <c r="B14058">
        <v>33</v>
      </c>
      <c r="C14058" t="s">
        <v>1926</v>
      </c>
      <c r="D14058" t="s">
        <v>15</v>
      </c>
      <c r="E14058" t="s">
        <v>18</v>
      </c>
      <c r="F14058" t="s">
        <v>19</v>
      </c>
      <c r="G14058" t="s">
        <v>18</v>
      </c>
      <c r="H14058" t="s">
        <v>341</v>
      </c>
      <c r="I14058">
        <v>0</v>
      </c>
      <c r="J14058">
        <v>-1</v>
      </c>
      <c r="K14058">
        <v>0</v>
      </c>
      <c r="L14058" t="s">
        <v>8</v>
      </c>
      <c r="M14058" t="s">
        <v>18</v>
      </c>
      <c r="N14058" t="s">
        <v>68</v>
      </c>
      <c r="O14058" s="3" t="s">
        <v>367</v>
      </c>
      <c r="P14058" s="10">
        <v>2.0949074074074073E-3</v>
      </c>
      <c r="Q14058" s="12">
        <f t="shared" si="219"/>
        <v>181</v>
      </c>
    </row>
    <row r="14059" spans="1:17" x14ac:dyDescent="0.35">
      <c r="A14059">
        <v>79876072</v>
      </c>
      <c r="B14059">
        <v>38</v>
      </c>
      <c r="C14059" t="s">
        <v>5</v>
      </c>
      <c r="D14059" t="s">
        <v>15</v>
      </c>
      <c r="E14059" t="s">
        <v>18</v>
      </c>
      <c r="F14059" t="s">
        <v>19</v>
      </c>
      <c r="G14059" t="s">
        <v>18</v>
      </c>
      <c r="H14059" t="s">
        <v>341</v>
      </c>
      <c r="I14059">
        <v>-23750</v>
      </c>
      <c r="J14059">
        <v>-1</v>
      </c>
      <c r="K14059">
        <v>0</v>
      </c>
      <c r="L14059" t="s">
        <v>8</v>
      </c>
      <c r="M14059" t="s">
        <v>18</v>
      </c>
      <c r="N14059" t="s">
        <v>68</v>
      </c>
      <c r="O14059" s="3" t="s">
        <v>557</v>
      </c>
      <c r="P14059" s="10">
        <v>2.7083333333333334E-3</v>
      </c>
      <c r="Q14059" s="12">
        <f t="shared" si="219"/>
        <v>234</v>
      </c>
    </row>
    <row r="14060" spans="1:17" x14ac:dyDescent="0.35">
      <c r="A14060">
        <v>80271435</v>
      </c>
      <c r="B14060">
        <v>59</v>
      </c>
      <c r="C14060" t="s">
        <v>4</v>
      </c>
      <c r="D14060" t="s">
        <v>15</v>
      </c>
      <c r="E14060" t="s">
        <v>18</v>
      </c>
      <c r="F14060" t="s">
        <v>18</v>
      </c>
      <c r="G14060" t="s">
        <v>18</v>
      </c>
      <c r="H14060" t="s">
        <v>341</v>
      </c>
      <c r="I14060">
        <v>1600</v>
      </c>
      <c r="J14060">
        <v>-1</v>
      </c>
      <c r="K14060">
        <v>0</v>
      </c>
      <c r="L14060" t="s">
        <v>8</v>
      </c>
      <c r="M14060" t="s">
        <v>18</v>
      </c>
      <c r="N14060" t="s">
        <v>68</v>
      </c>
      <c r="O14060" s="3" t="s">
        <v>531</v>
      </c>
      <c r="P14060" s="10">
        <v>1.4004629629629629E-3</v>
      </c>
      <c r="Q14060" s="12">
        <f t="shared" si="219"/>
        <v>121</v>
      </c>
    </row>
    <row r="14061" spans="1:17" x14ac:dyDescent="0.35">
      <c r="A14061">
        <v>63815752</v>
      </c>
      <c r="B14061">
        <v>60</v>
      </c>
      <c r="C14061" t="s">
        <v>5</v>
      </c>
      <c r="D14061" t="s">
        <v>15</v>
      </c>
      <c r="E14061" t="s">
        <v>18</v>
      </c>
      <c r="F14061" t="s">
        <v>18</v>
      </c>
      <c r="G14061" t="s">
        <v>18</v>
      </c>
      <c r="H14061" t="s">
        <v>341</v>
      </c>
      <c r="I14061">
        <v>29700</v>
      </c>
      <c r="J14061">
        <v>-1</v>
      </c>
      <c r="K14061">
        <v>0</v>
      </c>
      <c r="L14061" t="s">
        <v>8</v>
      </c>
      <c r="M14061" t="s">
        <v>18</v>
      </c>
      <c r="N14061" t="s">
        <v>68</v>
      </c>
      <c r="O14061" s="3" t="s">
        <v>436</v>
      </c>
      <c r="P14061" s="10">
        <v>2.1990740740740742E-3</v>
      </c>
      <c r="Q14061" s="12">
        <f t="shared" si="219"/>
        <v>190</v>
      </c>
    </row>
    <row r="14062" spans="1:17" x14ac:dyDescent="0.35">
      <c r="A14062">
        <v>37771477</v>
      </c>
      <c r="B14062">
        <v>59</v>
      </c>
      <c r="C14062" t="s">
        <v>9</v>
      </c>
      <c r="D14062" t="s">
        <v>17</v>
      </c>
      <c r="E14062" t="s">
        <v>18</v>
      </c>
      <c r="F14062" t="s">
        <v>18</v>
      </c>
      <c r="G14062" t="s">
        <v>18</v>
      </c>
      <c r="H14062" t="s">
        <v>342</v>
      </c>
      <c r="I14062">
        <v>1000</v>
      </c>
      <c r="J14062">
        <v>-1</v>
      </c>
      <c r="K14062">
        <v>0</v>
      </c>
      <c r="L14062" t="s">
        <v>8</v>
      </c>
      <c r="M14062" t="s">
        <v>18</v>
      </c>
      <c r="N14062" t="s">
        <v>68</v>
      </c>
      <c r="O14062" s="3" t="s">
        <v>777</v>
      </c>
      <c r="P14062" s="10">
        <v>3.4490740740740745E-3</v>
      </c>
      <c r="Q14062" s="12">
        <f t="shared" si="219"/>
        <v>298</v>
      </c>
    </row>
    <row r="14063" spans="1:17" x14ac:dyDescent="0.35">
      <c r="A14063">
        <v>34887160</v>
      </c>
      <c r="B14063">
        <v>57</v>
      </c>
      <c r="C14063" t="s">
        <v>10</v>
      </c>
      <c r="D14063" t="s">
        <v>17</v>
      </c>
      <c r="E14063" t="s">
        <v>18</v>
      </c>
      <c r="F14063" t="s">
        <v>19</v>
      </c>
      <c r="G14063" t="s">
        <v>18</v>
      </c>
      <c r="H14063" t="s">
        <v>341</v>
      </c>
      <c r="I14063">
        <v>16700</v>
      </c>
      <c r="J14063">
        <v>-1</v>
      </c>
      <c r="K14063">
        <v>0</v>
      </c>
      <c r="L14063" t="s">
        <v>8</v>
      </c>
      <c r="M14063" t="s">
        <v>18</v>
      </c>
      <c r="N14063" t="s">
        <v>68</v>
      </c>
      <c r="O14063" s="3" t="s">
        <v>1060</v>
      </c>
      <c r="P14063" s="10">
        <v>4.1203703703703706E-3</v>
      </c>
      <c r="Q14063" s="12">
        <f t="shared" si="219"/>
        <v>356</v>
      </c>
    </row>
    <row r="14064" spans="1:17" x14ac:dyDescent="0.35">
      <c r="A14064">
        <v>80455468</v>
      </c>
      <c r="B14064">
        <v>41</v>
      </c>
      <c r="C14064" t="s">
        <v>4</v>
      </c>
      <c r="D14064" t="s">
        <v>15</v>
      </c>
      <c r="E14064" t="s">
        <v>18</v>
      </c>
      <c r="F14064" t="s">
        <v>19</v>
      </c>
      <c r="G14064" t="s">
        <v>18</v>
      </c>
      <c r="H14064" t="s">
        <v>340</v>
      </c>
      <c r="I14064">
        <v>23600</v>
      </c>
      <c r="J14064">
        <v>-1</v>
      </c>
      <c r="K14064">
        <v>0</v>
      </c>
      <c r="L14064" t="s">
        <v>8</v>
      </c>
      <c r="M14064" t="s">
        <v>18</v>
      </c>
      <c r="N14064" t="s">
        <v>68</v>
      </c>
      <c r="O14064" s="3" t="s">
        <v>1213</v>
      </c>
      <c r="P14064" s="10">
        <v>9.0624999999999994E-3</v>
      </c>
      <c r="Q14064" s="12">
        <f t="shared" si="219"/>
        <v>783</v>
      </c>
    </row>
    <row r="14065" spans="1:17" x14ac:dyDescent="0.35">
      <c r="A14065">
        <v>82668053</v>
      </c>
      <c r="B14065">
        <v>40</v>
      </c>
      <c r="C14065" t="s">
        <v>11</v>
      </c>
      <c r="D14065" t="s">
        <v>15</v>
      </c>
      <c r="E14065" t="s">
        <v>18</v>
      </c>
      <c r="F14065" t="s">
        <v>18</v>
      </c>
      <c r="G14065" t="s">
        <v>18</v>
      </c>
      <c r="H14065" t="s">
        <v>342</v>
      </c>
      <c r="I14065">
        <v>31200</v>
      </c>
      <c r="J14065">
        <v>-1</v>
      </c>
      <c r="K14065">
        <v>0</v>
      </c>
      <c r="L14065" t="s">
        <v>8</v>
      </c>
      <c r="M14065" t="s">
        <v>18</v>
      </c>
      <c r="N14065" t="s">
        <v>68</v>
      </c>
      <c r="O14065" s="3" t="s">
        <v>481</v>
      </c>
      <c r="P14065" s="10">
        <v>2.6388888888888885E-3</v>
      </c>
      <c r="Q14065" s="12">
        <f t="shared" si="219"/>
        <v>228</v>
      </c>
    </row>
    <row r="14066" spans="1:17" x14ac:dyDescent="0.35">
      <c r="A14066">
        <v>22547091</v>
      </c>
      <c r="B14066">
        <v>43</v>
      </c>
      <c r="C14066" t="s">
        <v>4</v>
      </c>
      <c r="D14066" t="s">
        <v>15</v>
      </c>
      <c r="E14066" t="s">
        <v>18</v>
      </c>
      <c r="F14066" t="s">
        <v>19</v>
      </c>
      <c r="G14066" t="s">
        <v>18</v>
      </c>
      <c r="H14066" t="s">
        <v>340</v>
      </c>
      <c r="I14066">
        <v>246150</v>
      </c>
      <c r="J14066">
        <v>-1</v>
      </c>
      <c r="K14066">
        <v>0</v>
      </c>
      <c r="L14066" t="s">
        <v>8</v>
      </c>
      <c r="M14066" t="s">
        <v>18</v>
      </c>
      <c r="N14066" t="s">
        <v>68</v>
      </c>
      <c r="O14066" s="3" t="s">
        <v>841</v>
      </c>
      <c r="P14066" s="10">
        <v>1.275462962962963E-2</v>
      </c>
      <c r="Q14066" s="12">
        <f t="shared" si="219"/>
        <v>1102</v>
      </c>
    </row>
    <row r="14067" spans="1:17" x14ac:dyDescent="0.35">
      <c r="A14067">
        <v>11744973</v>
      </c>
      <c r="B14067">
        <v>39</v>
      </c>
      <c r="C14067" t="s">
        <v>5</v>
      </c>
      <c r="D14067" t="s">
        <v>16</v>
      </c>
      <c r="E14067" t="s">
        <v>18</v>
      </c>
      <c r="F14067" t="s">
        <v>19</v>
      </c>
      <c r="G14067" t="s">
        <v>18</v>
      </c>
      <c r="H14067" t="s">
        <v>341</v>
      </c>
      <c r="I14067">
        <v>35450</v>
      </c>
      <c r="J14067">
        <v>-1</v>
      </c>
      <c r="K14067">
        <v>0</v>
      </c>
      <c r="L14067" t="s">
        <v>8</v>
      </c>
      <c r="M14067" t="s">
        <v>18</v>
      </c>
      <c r="N14067" t="s">
        <v>68</v>
      </c>
      <c r="O14067" s="3" t="s">
        <v>820</v>
      </c>
      <c r="P14067" s="10">
        <v>5.1041666666666666E-3</v>
      </c>
      <c r="Q14067" s="12">
        <f t="shared" si="219"/>
        <v>441</v>
      </c>
    </row>
    <row r="14068" spans="1:17" x14ac:dyDescent="0.35">
      <c r="A14068">
        <v>15136259</v>
      </c>
      <c r="B14068">
        <v>38</v>
      </c>
      <c r="C14068" t="s">
        <v>1926</v>
      </c>
      <c r="D14068" t="s">
        <v>16</v>
      </c>
      <c r="E14068" t="s">
        <v>18</v>
      </c>
      <c r="F14068" t="s">
        <v>19</v>
      </c>
      <c r="G14068" t="s">
        <v>18</v>
      </c>
      <c r="H14068" t="s">
        <v>341</v>
      </c>
      <c r="I14068">
        <v>112300</v>
      </c>
      <c r="J14068">
        <v>-1</v>
      </c>
      <c r="K14068">
        <v>0</v>
      </c>
      <c r="L14068" t="s">
        <v>8</v>
      </c>
      <c r="M14068" t="s">
        <v>18</v>
      </c>
      <c r="N14068" t="s">
        <v>68</v>
      </c>
      <c r="O14068" s="3" t="s">
        <v>983</v>
      </c>
      <c r="P14068" s="10">
        <v>4.2824074074074075E-3</v>
      </c>
      <c r="Q14068" s="12">
        <f t="shared" si="219"/>
        <v>370</v>
      </c>
    </row>
    <row r="14069" spans="1:17" x14ac:dyDescent="0.35">
      <c r="A14069">
        <v>32264243</v>
      </c>
      <c r="B14069">
        <v>33</v>
      </c>
      <c r="C14069" t="s">
        <v>7</v>
      </c>
      <c r="D14069" t="s">
        <v>15</v>
      </c>
      <c r="E14069" t="s">
        <v>18</v>
      </c>
      <c r="F14069" t="s">
        <v>18</v>
      </c>
      <c r="G14069" t="s">
        <v>18</v>
      </c>
      <c r="H14069" t="s">
        <v>341</v>
      </c>
      <c r="I14069">
        <v>850</v>
      </c>
      <c r="J14069">
        <v>-1</v>
      </c>
      <c r="K14069">
        <v>0</v>
      </c>
      <c r="L14069" t="s">
        <v>8</v>
      </c>
      <c r="M14069" t="s">
        <v>18</v>
      </c>
      <c r="N14069" t="s">
        <v>68</v>
      </c>
      <c r="O14069" s="3" t="s">
        <v>834</v>
      </c>
      <c r="P14069" s="10">
        <v>5.6597222222222222E-3</v>
      </c>
      <c r="Q14069" s="12">
        <f t="shared" si="219"/>
        <v>489</v>
      </c>
    </row>
    <row r="14070" spans="1:17" x14ac:dyDescent="0.35">
      <c r="A14070">
        <v>48461622</v>
      </c>
      <c r="B14070">
        <v>50</v>
      </c>
      <c r="C14070" t="s">
        <v>4</v>
      </c>
      <c r="D14070" t="s">
        <v>15</v>
      </c>
      <c r="E14070" t="s">
        <v>18</v>
      </c>
      <c r="F14070" t="s">
        <v>19</v>
      </c>
      <c r="G14070" t="s">
        <v>18</v>
      </c>
      <c r="H14070" t="s">
        <v>340</v>
      </c>
      <c r="I14070">
        <v>80600</v>
      </c>
      <c r="J14070">
        <v>-1</v>
      </c>
      <c r="K14070">
        <v>0</v>
      </c>
      <c r="L14070" t="s">
        <v>8</v>
      </c>
      <c r="M14070" t="s">
        <v>18</v>
      </c>
      <c r="N14070" t="s">
        <v>68</v>
      </c>
      <c r="O14070" s="3" t="s">
        <v>813</v>
      </c>
      <c r="P14070" s="10">
        <v>1.1921296296296296E-3</v>
      </c>
      <c r="Q14070" s="12">
        <f t="shared" si="219"/>
        <v>103</v>
      </c>
    </row>
    <row r="14071" spans="1:17" x14ac:dyDescent="0.35">
      <c r="A14071">
        <v>26777686</v>
      </c>
      <c r="B14071">
        <v>41</v>
      </c>
      <c r="C14071" t="s">
        <v>5</v>
      </c>
      <c r="D14071" t="s">
        <v>15</v>
      </c>
      <c r="E14071" t="s">
        <v>18</v>
      </c>
      <c r="F14071" t="s">
        <v>18</v>
      </c>
      <c r="G14071" t="s">
        <v>19</v>
      </c>
      <c r="H14071" t="s">
        <v>341</v>
      </c>
      <c r="I14071">
        <v>-10750</v>
      </c>
      <c r="J14071">
        <v>-1</v>
      </c>
      <c r="K14071">
        <v>0</v>
      </c>
      <c r="L14071" t="s">
        <v>8</v>
      </c>
      <c r="M14071" t="s">
        <v>18</v>
      </c>
      <c r="N14071" t="s">
        <v>68</v>
      </c>
      <c r="O14071" s="3" t="s">
        <v>901</v>
      </c>
      <c r="P14071" s="10">
        <v>3.2060185185185191E-3</v>
      </c>
      <c r="Q14071" s="12">
        <f t="shared" si="219"/>
        <v>277</v>
      </c>
    </row>
    <row r="14072" spans="1:17" x14ac:dyDescent="0.35">
      <c r="A14072">
        <v>30966137</v>
      </c>
      <c r="B14072">
        <v>46</v>
      </c>
      <c r="C14072" t="s">
        <v>7</v>
      </c>
      <c r="D14072" t="s">
        <v>15</v>
      </c>
      <c r="E14072" t="s">
        <v>18</v>
      </c>
      <c r="F14072" t="s">
        <v>18</v>
      </c>
      <c r="G14072" t="s">
        <v>19</v>
      </c>
      <c r="H14072" t="s">
        <v>341</v>
      </c>
      <c r="I14072">
        <v>9500</v>
      </c>
      <c r="J14072">
        <v>-1</v>
      </c>
      <c r="K14072">
        <v>0</v>
      </c>
      <c r="L14072" t="s">
        <v>8</v>
      </c>
      <c r="M14072" t="s">
        <v>18</v>
      </c>
      <c r="N14072" t="s">
        <v>68</v>
      </c>
      <c r="O14072" s="3" t="s">
        <v>407</v>
      </c>
      <c r="P14072" s="10">
        <v>1.7824074074074072E-3</v>
      </c>
      <c r="Q14072" s="12">
        <f t="shared" si="219"/>
        <v>154</v>
      </c>
    </row>
    <row r="14073" spans="1:17" x14ac:dyDescent="0.35">
      <c r="A14073">
        <v>15024954</v>
      </c>
      <c r="B14073">
        <v>35</v>
      </c>
      <c r="C14073" t="s">
        <v>10</v>
      </c>
      <c r="D14073" t="s">
        <v>16</v>
      </c>
      <c r="E14073" t="s">
        <v>18</v>
      </c>
      <c r="F14073" t="s">
        <v>19</v>
      </c>
      <c r="G14073" t="s">
        <v>18</v>
      </c>
      <c r="H14073" t="s">
        <v>341</v>
      </c>
      <c r="I14073">
        <v>1250</v>
      </c>
      <c r="J14073">
        <v>-1</v>
      </c>
      <c r="K14073">
        <v>0</v>
      </c>
      <c r="L14073" t="s">
        <v>8</v>
      </c>
      <c r="M14073" t="s">
        <v>18</v>
      </c>
      <c r="N14073" t="s">
        <v>68</v>
      </c>
      <c r="O14073" s="3" t="s">
        <v>441</v>
      </c>
      <c r="P14073" s="10">
        <v>1.6666666666666668E-3</v>
      </c>
      <c r="Q14073" s="12">
        <f t="shared" si="219"/>
        <v>144</v>
      </c>
    </row>
    <row r="14074" spans="1:17" x14ac:dyDescent="0.35">
      <c r="A14074">
        <v>10277232</v>
      </c>
      <c r="B14074">
        <v>33</v>
      </c>
      <c r="C14074" t="s">
        <v>4</v>
      </c>
      <c r="D14074" t="s">
        <v>15</v>
      </c>
      <c r="E14074" t="s">
        <v>18</v>
      </c>
      <c r="F14074" t="s">
        <v>19</v>
      </c>
      <c r="G14074" t="s">
        <v>18</v>
      </c>
      <c r="H14074" t="s">
        <v>340</v>
      </c>
      <c r="I14074">
        <v>202700</v>
      </c>
      <c r="J14074">
        <v>-1</v>
      </c>
      <c r="K14074">
        <v>0</v>
      </c>
      <c r="L14074" t="s">
        <v>8</v>
      </c>
      <c r="M14074" t="s">
        <v>18</v>
      </c>
      <c r="N14074" t="s">
        <v>68</v>
      </c>
      <c r="O14074" s="3" t="s">
        <v>1298</v>
      </c>
      <c r="P14074" s="10">
        <v>7.3263888888888892E-3</v>
      </c>
      <c r="Q14074" s="12">
        <f t="shared" si="219"/>
        <v>633</v>
      </c>
    </row>
    <row r="14075" spans="1:17" x14ac:dyDescent="0.35">
      <c r="A14075">
        <v>58201554</v>
      </c>
      <c r="B14075">
        <v>37</v>
      </c>
      <c r="C14075" t="s">
        <v>7</v>
      </c>
      <c r="D14075" t="s">
        <v>15</v>
      </c>
      <c r="E14075" t="s">
        <v>18</v>
      </c>
      <c r="F14075" t="s">
        <v>19</v>
      </c>
      <c r="G14075" t="s">
        <v>18</v>
      </c>
      <c r="H14075" t="s">
        <v>341</v>
      </c>
      <c r="I14075">
        <v>101150</v>
      </c>
      <c r="J14075">
        <v>-1</v>
      </c>
      <c r="K14075">
        <v>0</v>
      </c>
      <c r="L14075" t="s">
        <v>8</v>
      </c>
      <c r="M14075" t="s">
        <v>18</v>
      </c>
      <c r="N14075" t="s">
        <v>68</v>
      </c>
      <c r="O14075" s="3" t="s">
        <v>577</v>
      </c>
      <c r="P14075" s="10">
        <v>2.4768518518518516E-3</v>
      </c>
      <c r="Q14075" s="12">
        <f t="shared" si="219"/>
        <v>214</v>
      </c>
    </row>
    <row r="14076" spans="1:17" x14ac:dyDescent="0.35">
      <c r="A14076">
        <v>34308126</v>
      </c>
      <c r="B14076">
        <v>31</v>
      </c>
      <c r="C14076" t="s">
        <v>10</v>
      </c>
      <c r="D14076" t="s">
        <v>15</v>
      </c>
      <c r="E14076" t="s">
        <v>18</v>
      </c>
      <c r="F14076" t="s">
        <v>18</v>
      </c>
      <c r="G14076" t="s">
        <v>18</v>
      </c>
      <c r="H14076" t="s">
        <v>342</v>
      </c>
      <c r="I14076">
        <v>2300</v>
      </c>
      <c r="J14076">
        <v>-1</v>
      </c>
      <c r="K14076">
        <v>0</v>
      </c>
      <c r="L14076" t="s">
        <v>8</v>
      </c>
      <c r="M14076" t="s">
        <v>18</v>
      </c>
      <c r="N14076" t="s">
        <v>68</v>
      </c>
      <c r="O14076" s="3" t="s">
        <v>711</v>
      </c>
      <c r="P14076" s="10">
        <v>4.2824074074074075E-4</v>
      </c>
      <c r="Q14076" s="12">
        <f t="shared" si="219"/>
        <v>37</v>
      </c>
    </row>
    <row r="14077" spans="1:17" x14ac:dyDescent="0.35">
      <c r="A14077">
        <v>83925324</v>
      </c>
      <c r="B14077">
        <v>36</v>
      </c>
      <c r="C14077" t="s">
        <v>1926</v>
      </c>
      <c r="D14077" t="s">
        <v>16</v>
      </c>
      <c r="E14077" t="s">
        <v>18</v>
      </c>
      <c r="F14077" t="s">
        <v>19</v>
      </c>
      <c r="G14077" t="s">
        <v>19</v>
      </c>
      <c r="H14077" t="s">
        <v>341</v>
      </c>
      <c r="I14077">
        <v>450100</v>
      </c>
      <c r="J14077">
        <v>-1</v>
      </c>
      <c r="K14077">
        <v>0</v>
      </c>
      <c r="L14077" t="s">
        <v>8</v>
      </c>
      <c r="M14077" t="s">
        <v>18</v>
      </c>
      <c r="N14077" t="s">
        <v>68</v>
      </c>
      <c r="O14077" s="3" t="s">
        <v>977</v>
      </c>
      <c r="P14077" s="10">
        <v>9.1782407407407403E-3</v>
      </c>
      <c r="Q14077" s="12">
        <f t="shared" si="219"/>
        <v>793</v>
      </c>
    </row>
    <row r="14078" spans="1:17" x14ac:dyDescent="0.35">
      <c r="A14078">
        <v>87582445</v>
      </c>
      <c r="B14078">
        <v>30</v>
      </c>
      <c r="C14078" t="s">
        <v>1926</v>
      </c>
      <c r="D14078" t="s">
        <v>16</v>
      </c>
      <c r="E14078" t="s">
        <v>18</v>
      </c>
      <c r="F14078" t="s">
        <v>18</v>
      </c>
      <c r="G14078" t="s">
        <v>18</v>
      </c>
      <c r="H14078" t="s">
        <v>341</v>
      </c>
      <c r="I14078">
        <v>10550</v>
      </c>
      <c r="J14078">
        <v>-1</v>
      </c>
      <c r="K14078">
        <v>0</v>
      </c>
      <c r="L14078" t="s">
        <v>8</v>
      </c>
      <c r="M14078" t="s">
        <v>18</v>
      </c>
      <c r="N14078" t="s">
        <v>68</v>
      </c>
      <c r="O14078" s="3" t="s">
        <v>1015</v>
      </c>
      <c r="P14078" s="10">
        <v>5.4745370370370373E-3</v>
      </c>
      <c r="Q14078" s="12">
        <f t="shared" si="219"/>
        <v>473</v>
      </c>
    </row>
    <row r="14079" spans="1:17" x14ac:dyDescent="0.35">
      <c r="A14079">
        <v>17256672</v>
      </c>
      <c r="B14079">
        <v>37</v>
      </c>
      <c r="C14079" t="s">
        <v>4</v>
      </c>
      <c r="D14079" t="s">
        <v>16</v>
      </c>
      <c r="E14079" t="s">
        <v>18</v>
      </c>
      <c r="F14079" t="s">
        <v>18</v>
      </c>
      <c r="G14079" t="s">
        <v>18</v>
      </c>
      <c r="H14079" t="s">
        <v>341</v>
      </c>
      <c r="I14079">
        <v>99050</v>
      </c>
      <c r="J14079">
        <v>-1</v>
      </c>
      <c r="K14079">
        <v>0</v>
      </c>
      <c r="L14079" t="s">
        <v>8</v>
      </c>
      <c r="M14079" t="s">
        <v>18</v>
      </c>
      <c r="N14079" t="s">
        <v>68</v>
      </c>
      <c r="O14079" s="3" t="s">
        <v>501</v>
      </c>
      <c r="P14079" s="10">
        <v>1.6203703703703703E-3</v>
      </c>
      <c r="Q14079" s="12">
        <f t="shared" si="219"/>
        <v>140</v>
      </c>
    </row>
    <row r="14080" spans="1:17" x14ac:dyDescent="0.35">
      <c r="A14080">
        <v>25483883</v>
      </c>
      <c r="B14080">
        <v>32</v>
      </c>
      <c r="C14080" t="s">
        <v>7</v>
      </c>
      <c r="D14080" t="s">
        <v>16</v>
      </c>
      <c r="E14080" t="s">
        <v>18</v>
      </c>
      <c r="F14080" t="s">
        <v>19</v>
      </c>
      <c r="G14080" t="s">
        <v>19</v>
      </c>
      <c r="H14080" t="s">
        <v>341</v>
      </c>
      <c r="I14080">
        <v>57150</v>
      </c>
      <c r="J14080">
        <v>-1</v>
      </c>
      <c r="K14080">
        <v>0</v>
      </c>
      <c r="L14080" t="s">
        <v>8</v>
      </c>
      <c r="M14080" t="s">
        <v>18</v>
      </c>
      <c r="N14080" t="s">
        <v>68</v>
      </c>
      <c r="O14080" s="3" t="s">
        <v>490</v>
      </c>
      <c r="P14080" s="10">
        <v>4.7685185185185183E-3</v>
      </c>
      <c r="Q14080" s="12">
        <f t="shared" si="219"/>
        <v>412</v>
      </c>
    </row>
    <row r="14081" spans="1:17" x14ac:dyDescent="0.35">
      <c r="A14081">
        <v>69985094</v>
      </c>
      <c r="B14081">
        <v>36</v>
      </c>
      <c r="C14081" t="s">
        <v>7</v>
      </c>
      <c r="D14081" t="s">
        <v>16</v>
      </c>
      <c r="E14081" t="s">
        <v>18</v>
      </c>
      <c r="F14081" t="s">
        <v>19</v>
      </c>
      <c r="G14081" t="s">
        <v>18</v>
      </c>
      <c r="H14081" t="s">
        <v>341</v>
      </c>
      <c r="I14081">
        <v>56350</v>
      </c>
      <c r="J14081">
        <v>-1</v>
      </c>
      <c r="K14081">
        <v>0</v>
      </c>
      <c r="L14081" t="s">
        <v>8</v>
      </c>
      <c r="M14081" t="s">
        <v>18</v>
      </c>
      <c r="N14081" t="s">
        <v>68</v>
      </c>
      <c r="O14081" s="3" t="s">
        <v>948</v>
      </c>
      <c r="P14081" s="10">
        <v>5.2662037037037035E-3</v>
      </c>
      <c r="Q14081" s="12">
        <f t="shared" si="219"/>
        <v>455</v>
      </c>
    </row>
    <row r="14082" spans="1:17" x14ac:dyDescent="0.35">
      <c r="A14082">
        <v>37212129</v>
      </c>
      <c r="B14082">
        <v>36</v>
      </c>
      <c r="C14082" t="s">
        <v>6</v>
      </c>
      <c r="D14082" t="s">
        <v>15</v>
      </c>
      <c r="E14082" t="s">
        <v>18</v>
      </c>
      <c r="F14082" t="s">
        <v>18</v>
      </c>
      <c r="G14082" t="s">
        <v>18</v>
      </c>
      <c r="H14082" t="s">
        <v>342</v>
      </c>
      <c r="I14082">
        <v>167600</v>
      </c>
      <c r="J14082">
        <v>-1</v>
      </c>
      <c r="K14082">
        <v>0</v>
      </c>
      <c r="L14082" t="s">
        <v>8</v>
      </c>
      <c r="M14082" t="s">
        <v>18</v>
      </c>
      <c r="N14082" t="s">
        <v>68</v>
      </c>
      <c r="O14082" s="3" t="s">
        <v>594</v>
      </c>
      <c r="P14082" s="10">
        <v>5.8217592592592592E-3</v>
      </c>
      <c r="Q14082" s="12">
        <f t="shared" ref="Q14082:Q14145" si="220">MINUTE(P14082)*60+SECOND(P14082)</f>
        <v>503</v>
      </c>
    </row>
    <row r="14083" spans="1:17" x14ac:dyDescent="0.35">
      <c r="A14083">
        <v>60281018</v>
      </c>
      <c r="B14083">
        <v>41</v>
      </c>
      <c r="C14083" t="s">
        <v>7</v>
      </c>
      <c r="D14083" t="s">
        <v>15</v>
      </c>
      <c r="E14083" t="s">
        <v>19</v>
      </c>
      <c r="F14083" t="s">
        <v>18</v>
      </c>
      <c r="G14083" t="s">
        <v>19</v>
      </c>
      <c r="H14083" t="s">
        <v>342</v>
      </c>
      <c r="I14083">
        <v>3800</v>
      </c>
      <c r="J14083">
        <v>-1</v>
      </c>
      <c r="K14083">
        <v>0</v>
      </c>
      <c r="L14083" t="s">
        <v>8</v>
      </c>
      <c r="M14083" t="s">
        <v>18</v>
      </c>
      <c r="N14083" t="s">
        <v>68</v>
      </c>
      <c r="O14083" s="3" t="s">
        <v>448</v>
      </c>
      <c r="P14083" s="10">
        <v>5.0810185185185186E-3</v>
      </c>
      <c r="Q14083" s="12">
        <f t="shared" si="220"/>
        <v>439</v>
      </c>
    </row>
    <row r="14084" spans="1:17" x14ac:dyDescent="0.35">
      <c r="A14084">
        <v>11103136</v>
      </c>
      <c r="B14084">
        <v>30</v>
      </c>
      <c r="C14084" t="s">
        <v>4</v>
      </c>
      <c r="D14084" t="s">
        <v>15</v>
      </c>
      <c r="E14084" t="s">
        <v>18</v>
      </c>
      <c r="F14084" t="s">
        <v>18</v>
      </c>
      <c r="G14084" t="s">
        <v>18</v>
      </c>
      <c r="H14084" t="s">
        <v>340</v>
      </c>
      <c r="I14084">
        <v>0</v>
      </c>
      <c r="J14084">
        <v>-1</v>
      </c>
      <c r="K14084">
        <v>0</v>
      </c>
      <c r="L14084" t="s">
        <v>8</v>
      </c>
      <c r="M14084" t="s">
        <v>18</v>
      </c>
      <c r="N14084" t="s">
        <v>68</v>
      </c>
      <c r="O14084" s="3" t="s">
        <v>550</v>
      </c>
      <c r="P14084" s="10">
        <v>1.7592592592592592E-3</v>
      </c>
      <c r="Q14084" s="12">
        <f t="shared" si="220"/>
        <v>152</v>
      </c>
    </row>
    <row r="14085" spans="1:17" x14ac:dyDescent="0.35">
      <c r="A14085">
        <v>30333986</v>
      </c>
      <c r="B14085">
        <v>30</v>
      </c>
      <c r="C14085" t="s">
        <v>10</v>
      </c>
      <c r="D14085" t="s">
        <v>15</v>
      </c>
      <c r="E14085" t="s">
        <v>18</v>
      </c>
      <c r="F14085" t="s">
        <v>18</v>
      </c>
      <c r="G14085" t="s">
        <v>19</v>
      </c>
      <c r="H14085" t="s">
        <v>341</v>
      </c>
      <c r="I14085">
        <v>-14900</v>
      </c>
      <c r="J14085">
        <v>-1</v>
      </c>
      <c r="K14085">
        <v>0</v>
      </c>
      <c r="L14085" t="s">
        <v>8</v>
      </c>
      <c r="M14085" t="s">
        <v>18</v>
      </c>
      <c r="N14085" t="s">
        <v>68</v>
      </c>
      <c r="O14085" s="3" t="s">
        <v>357</v>
      </c>
      <c r="P14085" s="10">
        <v>2.0138888888888888E-3</v>
      </c>
      <c r="Q14085" s="12">
        <f t="shared" si="220"/>
        <v>174</v>
      </c>
    </row>
    <row r="14086" spans="1:17" x14ac:dyDescent="0.35">
      <c r="A14086">
        <v>75011396</v>
      </c>
      <c r="B14086">
        <v>45</v>
      </c>
      <c r="C14086" t="s">
        <v>6</v>
      </c>
      <c r="D14086" t="s">
        <v>15</v>
      </c>
      <c r="E14086" t="s">
        <v>18</v>
      </c>
      <c r="F14086" t="s">
        <v>19</v>
      </c>
      <c r="G14086" t="s">
        <v>19</v>
      </c>
      <c r="H14086" t="s">
        <v>8</v>
      </c>
      <c r="I14086">
        <v>156650</v>
      </c>
      <c r="J14086">
        <v>-1</v>
      </c>
      <c r="K14086">
        <v>0</v>
      </c>
      <c r="L14086" t="s">
        <v>8</v>
      </c>
      <c r="M14086" t="s">
        <v>19</v>
      </c>
      <c r="N14086" t="s">
        <v>68</v>
      </c>
      <c r="O14086" s="3" t="s">
        <v>1496</v>
      </c>
      <c r="P14086" s="10">
        <v>9.3055555555555548E-3</v>
      </c>
      <c r="Q14086" s="12">
        <f t="shared" si="220"/>
        <v>804</v>
      </c>
    </row>
    <row r="14087" spans="1:17" x14ac:dyDescent="0.35">
      <c r="A14087">
        <v>29241802</v>
      </c>
      <c r="B14087">
        <v>30</v>
      </c>
      <c r="C14087" t="s">
        <v>5</v>
      </c>
      <c r="D14087" t="s">
        <v>16</v>
      </c>
      <c r="E14087" t="s">
        <v>18</v>
      </c>
      <c r="F14087" t="s">
        <v>19</v>
      </c>
      <c r="G14087" t="s">
        <v>19</v>
      </c>
      <c r="H14087" t="s">
        <v>340</v>
      </c>
      <c r="I14087">
        <v>4550</v>
      </c>
      <c r="J14087">
        <v>-1</v>
      </c>
      <c r="K14087">
        <v>0</v>
      </c>
      <c r="L14087" t="s">
        <v>8</v>
      </c>
      <c r="M14087" t="s">
        <v>18</v>
      </c>
      <c r="N14087" t="s">
        <v>68</v>
      </c>
      <c r="O14087" s="3" t="s">
        <v>390</v>
      </c>
      <c r="P14087" s="10">
        <v>2.0717592592592593E-3</v>
      </c>
      <c r="Q14087" s="12">
        <f t="shared" si="220"/>
        <v>179</v>
      </c>
    </row>
    <row r="14088" spans="1:17" x14ac:dyDescent="0.35">
      <c r="A14088">
        <v>56998222</v>
      </c>
      <c r="B14088">
        <v>34</v>
      </c>
      <c r="C14088" t="s">
        <v>1926</v>
      </c>
      <c r="D14088" t="s">
        <v>15</v>
      </c>
      <c r="E14088" t="s">
        <v>18</v>
      </c>
      <c r="F14088" t="s">
        <v>19</v>
      </c>
      <c r="G14088" t="s">
        <v>19</v>
      </c>
      <c r="H14088" t="s">
        <v>341</v>
      </c>
      <c r="I14088">
        <v>-1650</v>
      </c>
      <c r="J14088">
        <v>-1</v>
      </c>
      <c r="K14088">
        <v>0</v>
      </c>
      <c r="L14088" t="s">
        <v>8</v>
      </c>
      <c r="M14088" t="s">
        <v>19</v>
      </c>
      <c r="N14088" t="s">
        <v>68</v>
      </c>
      <c r="O14088" s="3" t="s">
        <v>1532</v>
      </c>
      <c r="P14088" s="10">
        <v>1.1122685185185185E-2</v>
      </c>
      <c r="Q14088" s="12">
        <f t="shared" si="220"/>
        <v>961</v>
      </c>
    </row>
    <row r="14089" spans="1:17" x14ac:dyDescent="0.35">
      <c r="A14089">
        <v>44867414</v>
      </c>
      <c r="B14089">
        <v>42</v>
      </c>
      <c r="C14089" t="s">
        <v>7</v>
      </c>
      <c r="D14089" t="s">
        <v>17</v>
      </c>
      <c r="E14089" t="s">
        <v>18</v>
      </c>
      <c r="F14089" t="s">
        <v>19</v>
      </c>
      <c r="G14089" t="s">
        <v>18</v>
      </c>
      <c r="H14089" t="s">
        <v>341</v>
      </c>
      <c r="I14089">
        <v>44900</v>
      </c>
      <c r="J14089">
        <v>-1</v>
      </c>
      <c r="K14089">
        <v>0</v>
      </c>
      <c r="L14089" t="s">
        <v>8</v>
      </c>
      <c r="M14089" t="s">
        <v>18</v>
      </c>
      <c r="N14089" t="s">
        <v>68</v>
      </c>
      <c r="O14089" s="3" t="s">
        <v>600</v>
      </c>
      <c r="P14089" s="10">
        <v>4.0162037037037033E-3</v>
      </c>
      <c r="Q14089" s="12">
        <f t="shared" si="220"/>
        <v>347</v>
      </c>
    </row>
    <row r="14090" spans="1:17" x14ac:dyDescent="0.35">
      <c r="A14090">
        <v>10966957</v>
      </c>
      <c r="B14090">
        <v>43</v>
      </c>
      <c r="C14090" t="s">
        <v>11</v>
      </c>
      <c r="D14090" t="s">
        <v>15</v>
      </c>
      <c r="E14090" t="s">
        <v>19</v>
      </c>
      <c r="F14090" t="s">
        <v>18</v>
      </c>
      <c r="G14090" t="s">
        <v>18</v>
      </c>
      <c r="H14090" t="s">
        <v>341</v>
      </c>
      <c r="I14090">
        <v>-70750</v>
      </c>
      <c r="J14090">
        <v>-1</v>
      </c>
      <c r="K14090">
        <v>0</v>
      </c>
      <c r="L14090" t="s">
        <v>8</v>
      </c>
      <c r="M14090" t="s">
        <v>18</v>
      </c>
      <c r="N14090" t="s">
        <v>68</v>
      </c>
      <c r="O14090" s="3" t="s">
        <v>548</v>
      </c>
      <c r="P14090" s="10">
        <v>6.7129629629629625E-4</v>
      </c>
      <c r="Q14090" s="12">
        <f t="shared" si="220"/>
        <v>58</v>
      </c>
    </row>
    <row r="14091" spans="1:17" x14ac:dyDescent="0.35">
      <c r="A14091">
        <v>14955531</v>
      </c>
      <c r="B14091">
        <v>26</v>
      </c>
      <c r="C14091" t="s">
        <v>10</v>
      </c>
      <c r="D14091" t="s">
        <v>15</v>
      </c>
      <c r="E14091" t="s">
        <v>18</v>
      </c>
      <c r="F14091" t="s">
        <v>19</v>
      </c>
      <c r="G14091" t="s">
        <v>19</v>
      </c>
      <c r="H14091" t="s">
        <v>341</v>
      </c>
      <c r="I14091">
        <v>103150</v>
      </c>
      <c r="J14091">
        <v>-1</v>
      </c>
      <c r="K14091">
        <v>0</v>
      </c>
      <c r="L14091" t="s">
        <v>8</v>
      </c>
      <c r="M14091" t="s">
        <v>18</v>
      </c>
      <c r="N14091" t="s">
        <v>68</v>
      </c>
      <c r="O14091" s="3" t="s">
        <v>425</v>
      </c>
      <c r="P14091" s="10">
        <v>2.5578703703703705E-3</v>
      </c>
      <c r="Q14091" s="12">
        <f t="shared" si="220"/>
        <v>221</v>
      </c>
    </row>
    <row r="14092" spans="1:17" x14ac:dyDescent="0.35">
      <c r="A14092">
        <v>65088278</v>
      </c>
      <c r="B14092">
        <v>45</v>
      </c>
      <c r="C14092" t="s">
        <v>1926</v>
      </c>
      <c r="D14092" t="s">
        <v>16</v>
      </c>
      <c r="E14092" t="s">
        <v>18</v>
      </c>
      <c r="F14092" t="s">
        <v>18</v>
      </c>
      <c r="G14092" t="s">
        <v>19</v>
      </c>
      <c r="H14092" t="s">
        <v>341</v>
      </c>
      <c r="I14092">
        <v>10250</v>
      </c>
      <c r="J14092">
        <v>-1</v>
      </c>
      <c r="K14092">
        <v>0</v>
      </c>
      <c r="L14092" t="s">
        <v>8</v>
      </c>
      <c r="M14092" t="s">
        <v>18</v>
      </c>
      <c r="N14092" t="s">
        <v>68</v>
      </c>
      <c r="O14092" s="3" t="s">
        <v>810</v>
      </c>
      <c r="P14092" s="10">
        <v>3.8078703703703707E-3</v>
      </c>
      <c r="Q14092" s="12">
        <f t="shared" si="220"/>
        <v>329</v>
      </c>
    </row>
    <row r="14093" spans="1:17" x14ac:dyDescent="0.35">
      <c r="A14093">
        <v>21586048</v>
      </c>
      <c r="B14093">
        <v>35</v>
      </c>
      <c r="C14093" t="s">
        <v>7</v>
      </c>
      <c r="D14093" t="s">
        <v>17</v>
      </c>
      <c r="E14093" t="s">
        <v>19</v>
      </c>
      <c r="F14093" t="s">
        <v>19</v>
      </c>
      <c r="G14093" t="s">
        <v>18</v>
      </c>
      <c r="H14093" t="s">
        <v>342</v>
      </c>
      <c r="I14093">
        <v>0</v>
      </c>
      <c r="J14093">
        <v>-1</v>
      </c>
      <c r="K14093">
        <v>0</v>
      </c>
      <c r="L14093" t="s">
        <v>8</v>
      </c>
      <c r="M14093" t="s">
        <v>18</v>
      </c>
      <c r="N14093" t="s">
        <v>68</v>
      </c>
      <c r="O14093" s="3" t="s">
        <v>644</v>
      </c>
      <c r="P14093" s="10">
        <v>2.1643518518518518E-3</v>
      </c>
      <c r="Q14093" s="12">
        <f t="shared" si="220"/>
        <v>187</v>
      </c>
    </row>
    <row r="14094" spans="1:17" x14ac:dyDescent="0.35">
      <c r="A14094">
        <v>29065675</v>
      </c>
      <c r="B14094">
        <v>47</v>
      </c>
      <c r="C14094" t="s">
        <v>7</v>
      </c>
      <c r="D14094" t="s">
        <v>15</v>
      </c>
      <c r="E14094" t="s">
        <v>18</v>
      </c>
      <c r="F14094" t="s">
        <v>19</v>
      </c>
      <c r="G14094" t="s">
        <v>18</v>
      </c>
      <c r="H14094" t="s">
        <v>341</v>
      </c>
      <c r="I14094">
        <v>9100</v>
      </c>
      <c r="J14094">
        <v>-1</v>
      </c>
      <c r="K14094">
        <v>0</v>
      </c>
      <c r="L14094" t="s">
        <v>8</v>
      </c>
      <c r="M14094" t="s">
        <v>19</v>
      </c>
      <c r="N14094" t="s">
        <v>68</v>
      </c>
      <c r="O14094" s="3" t="s">
        <v>538</v>
      </c>
      <c r="P14094" s="10">
        <v>4.5138888888888892E-4</v>
      </c>
      <c r="Q14094" s="12">
        <f t="shared" si="220"/>
        <v>39</v>
      </c>
    </row>
    <row r="14095" spans="1:17" x14ac:dyDescent="0.35">
      <c r="A14095">
        <v>15400118</v>
      </c>
      <c r="B14095">
        <v>59</v>
      </c>
      <c r="C14095" t="s">
        <v>1926</v>
      </c>
      <c r="D14095" t="s">
        <v>15</v>
      </c>
      <c r="E14095" t="s">
        <v>18</v>
      </c>
      <c r="F14095" t="s">
        <v>19</v>
      </c>
      <c r="G14095" t="s">
        <v>18</v>
      </c>
      <c r="H14095" t="s">
        <v>341</v>
      </c>
      <c r="I14095">
        <v>0</v>
      </c>
      <c r="J14095">
        <v>-1</v>
      </c>
      <c r="K14095">
        <v>0</v>
      </c>
      <c r="L14095" t="s">
        <v>8</v>
      </c>
      <c r="M14095" t="s">
        <v>19</v>
      </c>
      <c r="N14095" t="s">
        <v>68</v>
      </c>
      <c r="O14095" s="3" t="s">
        <v>871</v>
      </c>
      <c r="P14095" s="10">
        <v>1.136574074074074E-2</v>
      </c>
      <c r="Q14095" s="12">
        <f t="shared" si="220"/>
        <v>982</v>
      </c>
    </row>
    <row r="14096" spans="1:17" x14ac:dyDescent="0.35">
      <c r="A14096">
        <v>26023003</v>
      </c>
      <c r="B14096">
        <v>51</v>
      </c>
      <c r="C14096" t="s">
        <v>7</v>
      </c>
      <c r="D14096" t="s">
        <v>15</v>
      </c>
      <c r="E14096" t="s">
        <v>18</v>
      </c>
      <c r="F14096" t="s">
        <v>19</v>
      </c>
      <c r="G14096" t="s">
        <v>18</v>
      </c>
      <c r="H14096" t="s">
        <v>342</v>
      </c>
      <c r="I14096">
        <v>0</v>
      </c>
      <c r="J14096">
        <v>-1</v>
      </c>
      <c r="K14096">
        <v>0</v>
      </c>
      <c r="L14096" t="s">
        <v>8</v>
      </c>
      <c r="M14096" t="s">
        <v>18</v>
      </c>
      <c r="N14096" t="s">
        <v>68</v>
      </c>
      <c r="O14096" s="3" t="s">
        <v>934</v>
      </c>
      <c r="P14096" s="10">
        <v>3.7500000000000003E-3</v>
      </c>
      <c r="Q14096" s="12">
        <f t="shared" si="220"/>
        <v>324</v>
      </c>
    </row>
    <row r="14097" spans="1:17" x14ac:dyDescent="0.35">
      <c r="A14097">
        <v>13008280</v>
      </c>
      <c r="B14097">
        <v>29</v>
      </c>
      <c r="C14097" t="s">
        <v>5</v>
      </c>
      <c r="D14097" t="s">
        <v>16</v>
      </c>
      <c r="E14097" t="s">
        <v>19</v>
      </c>
      <c r="F14097" t="s">
        <v>18</v>
      </c>
      <c r="G14097" t="s">
        <v>19</v>
      </c>
      <c r="H14097" t="s">
        <v>341</v>
      </c>
      <c r="I14097">
        <v>-1650</v>
      </c>
      <c r="J14097">
        <v>-1</v>
      </c>
      <c r="K14097">
        <v>0</v>
      </c>
      <c r="L14097" t="s">
        <v>8</v>
      </c>
      <c r="M14097" t="s">
        <v>18</v>
      </c>
      <c r="N14097" t="s">
        <v>68</v>
      </c>
      <c r="O14097" s="3" t="s">
        <v>767</v>
      </c>
      <c r="P14097" s="10">
        <v>1.9791666666666668E-3</v>
      </c>
      <c r="Q14097" s="12">
        <f t="shared" si="220"/>
        <v>171</v>
      </c>
    </row>
    <row r="14098" spans="1:17" x14ac:dyDescent="0.35">
      <c r="A14098">
        <v>64252194</v>
      </c>
      <c r="B14098">
        <v>39</v>
      </c>
      <c r="C14098" t="s">
        <v>7</v>
      </c>
      <c r="D14098" t="s">
        <v>15</v>
      </c>
      <c r="E14098" t="s">
        <v>18</v>
      </c>
      <c r="F14098" t="s">
        <v>18</v>
      </c>
      <c r="G14098" t="s">
        <v>19</v>
      </c>
      <c r="H14098" t="s">
        <v>342</v>
      </c>
      <c r="I14098">
        <v>26050</v>
      </c>
      <c r="J14098">
        <v>-1</v>
      </c>
      <c r="K14098">
        <v>0</v>
      </c>
      <c r="L14098" t="s">
        <v>8</v>
      </c>
      <c r="M14098" t="s">
        <v>18</v>
      </c>
      <c r="N14098" t="s">
        <v>68</v>
      </c>
      <c r="O14098" s="3" t="s">
        <v>620</v>
      </c>
      <c r="P14098" s="10">
        <v>1.7245370370370372E-3</v>
      </c>
      <c r="Q14098" s="12">
        <f t="shared" si="220"/>
        <v>149</v>
      </c>
    </row>
    <row r="14099" spans="1:17" x14ac:dyDescent="0.35">
      <c r="A14099">
        <v>79701013</v>
      </c>
      <c r="B14099">
        <v>35</v>
      </c>
      <c r="C14099" t="s">
        <v>1926</v>
      </c>
      <c r="D14099" t="s">
        <v>15</v>
      </c>
      <c r="E14099" t="s">
        <v>18</v>
      </c>
      <c r="F14099" t="s">
        <v>19</v>
      </c>
      <c r="G14099" t="s">
        <v>19</v>
      </c>
      <c r="H14099" t="s">
        <v>341</v>
      </c>
      <c r="I14099">
        <v>-21400</v>
      </c>
      <c r="J14099">
        <v>-1</v>
      </c>
      <c r="K14099">
        <v>0</v>
      </c>
      <c r="L14099" t="s">
        <v>8</v>
      </c>
      <c r="M14099" t="s">
        <v>18</v>
      </c>
      <c r="N14099" t="s">
        <v>68</v>
      </c>
      <c r="O14099" s="3" t="s">
        <v>699</v>
      </c>
      <c r="P14099" s="10">
        <v>1.7013888888888892E-3</v>
      </c>
      <c r="Q14099" s="12">
        <f t="shared" si="220"/>
        <v>147</v>
      </c>
    </row>
    <row r="14100" spans="1:17" x14ac:dyDescent="0.35">
      <c r="A14100">
        <v>41910165</v>
      </c>
      <c r="B14100">
        <v>29</v>
      </c>
      <c r="C14100" t="s">
        <v>7</v>
      </c>
      <c r="D14100" t="s">
        <v>15</v>
      </c>
      <c r="E14100" t="s">
        <v>18</v>
      </c>
      <c r="F14100" t="s">
        <v>18</v>
      </c>
      <c r="G14100" t="s">
        <v>18</v>
      </c>
      <c r="H14100" t="s">
        <v>341</v>
      </c>
      <c r="I14100">
        <v>0</v>
      </c>
      <c r="J14100">
        <v>-1</v>
      </c>
      <c r="K14100">
        <v>0</v>
      </c>
      <c r="L14100" t="s">
        <v>8</v>
      </c>
      <c r="M14100" t="s">
        <v>18</v>
      </c>
      <c r="N14100" t="s">
        <v>68</v>
      </c>
      <c r="O14100" s="3" t="s">
        <v>890</v>
      </c>
      <c r="P14100" s="10">
        <v>5.2083333333333333E-4</v>
      </c>
      <c r="Q14100" s="12">
        <f t="shared" si="220"/>
        <v>45</v>
      </c>
    </row>
    <row r="14101" spans="1:17" x14ac:dyDescent="0.35">
      <c r="A14101">
        <v>26764372</v>
      </c>
      <c r="B14101">
        <v>52</v>
      </c>
      <c r="C14101" t="s">
        <v>10</v>
      </c>
      <c r="D14101" t="s">
        <v>15</v>
      </c>
      <c r="E14101" t="s">
        <v>18</v>
      </c>
      <c r="F14101" t="s">
        <v>18</v>
      </c>
      <c r="G14101" t="s">
        <v>18</v>
      </c>
      <c r="H14101" t="s">
        <v>341</v>
      </c>
      <c r="I14101">
        <v>103600</v>
      </c>
      <c r="J14101">
        <v>-1</v>
      </c>
      <c r="K14101">
        <v>0</v>
      </c>
      <c r="L14101" t="s">
        <v>8</v>
      </c>
      <c r="M14101" t="s">
        <v>18</v>
      </c>
      <c r="N14101" t="s">
        <v>68</v>
      </c>
      <c r="O14101" s="3" t="s">
        <v>582</v>
      </c>
      <c r="P14101" s="10">
        <v>2.5925925925925925E-3</v>
      </c>
      <c r="Q14101" s="12">
        <f t="shared" si="220"/>
        <v>224</v>
      </c>
    </row>
    <row r="14102" spans="1:17" x14ac:dyDescent="0.35">
      <c r="A14102">
        <v>88264950</v>
      </c>
      <c r="B14102">
        <v>29</v>
      </c>
      <c r="C14102" t="s">
        <v>10</v>
      </c>
      <c r="D14102" t="s">
        <v>16</v>
      </c>
      <c r="E14102" t="s">
        <v>18</v>
      </c>
      <c r="F14102" t="s">
        <v>18</v>
      </c>
      <c r="G14102" t="s">
        <v>19</v>
      </c>
      <c r="H14102" t="s">
        <v>341</v>
      </c>
      <c r="I14102">
        <v>-14650</v>
      </c>
      <c r="J14102">
        <v>-1</v>
      </c>
      <c r="K14102">
        <v>0</v>
      </c>
      <c r="L14102" t="s">
        <v>8</v>
      </c>
      <c r="M14102" t="s">
        <v>18</v>
      </c>
      <c r="N14102" t="s">
        <v>68</v>
      </c>
      <c r="O14102" s="3" t="s">
        <v>639</v>
      </c>
      <c r="P14102" s="10">
        <v>1.736111111111111E-3</v>
      </c>
      <c r="Q14102" s="12">
        <f t="shared" si="220"/>
        <v>150</v>
      </c>
    </row>
    <row r="14103" spans="1:17" x14ac:dyDescent="0.35">
      <c r="A14103">
        <v>55777296</v>
      </c>
      <c r="B14103">
        <v>43</v>
      </c>
      <c r="C14103" t="s">
        <v>4</v>
      </c>
      <c r="D14103" t="s">
        <v>15</v>
      </c>
      <c r="E14103" t="s">
        <v>18</v>
      </c>
      <c r="F14103" t="s">
        <v>19</v>
      </c>
      <c r="G14103" t="s">
        <v>18</v>
      </c>
      <c r="H14103" t="s">
        <v>340</v>
      </c>
      <c r="I14103">
        <v>8850</v>
      </c>
      <c r="J14103">
        <v>-1</v>
      </c>
      <c r="K14103">
        <v>0</v>
      </c>
      <c r="L14103" t="s">
        <v>8</v>
      </c>
      <c r="M14103" t="s">
        <v>18</v>
      </c>
      <c r="N14103" t="s">
        <v>68</v>
      </c>
      <c r="O14103" s="3" t="s">
        <v>536</v>
      </c>
      <c r="P14103" s="10">
        <v>1.3541666666666667E-3</v>
      </c>
      <c r="Q14103" s="12">
        <f t="shared" si="220"/>
        <v>117</v>
      </c>
    </row>
    <row r="14104" spans="1:17" x14ac:dyDescent="0.35">
      <c r="A14104">
        <v>41509971</v>
      </c>
      <c r="B14104">
        <v>34</v>
      </c>
      <c r="C14104" t="s">
        <v>11</v>
      </c>
      <c r="D14104" t="s">
        <v>15</v>
      </c>
      <c r="E14104" t="s">
        <v>18</v>
      </c>
      <c r="F14104" t="s">
        <v>19</v>
      </c>
      <c r="G14104" t="s">
        <v>18</v>
      </c>
      <c r="H14104" t="s">
        <v>340</v>
      </c>
      <c r="I14104">
        <v>0</v>
      </c>
      <c r="J14104">
        <v>-1</v>
      </c>
      <c r="K14104">
        <v>0</v>
      </c>
      <c r="L14104" t="s">
        <v>8</v>
      </c>
      <c r="M14104" t="s">
        <v>18</v>
      </c>
      <c r="N14104" t="s">
        <v>68</v>
      </c>
      <c r="O14104" s="3" t="s">
        <v>595</v>
      </c>
      <c r="P14104" s="10">
        <v>1.0995370370370371E-3</v>
      </c>
      <c r="Q14104" s="12">
        <f t="shared" si="220"/>
        <v>95</v>
      </c>
    </row>
    <row r="14105" spans="1:17" x14ac:dyDescent="0.35">
      <c r="A14105">
        <v>65673823</v>
      </c>
      <c r="B14105">
        <v>38</v>
      </c>
      <c r="C14105" t="s">
        <v>7</v>
      </c>
      <c r="D14105" t="s">
        <v>16</v>
      </c>
      <c r="E14105" t="s">
        <v>18</v>
      </c>
      <c r="F14105" t="s">
        <v>18</v>
      </c>
      <c r="G14105" t="s">
        <v>18</v>
      </c>
      <c r="H14105" t="s">
        <v>342</v>
      </c>
      <c r="I14105">
        <v>67550</v>
      </c>
      <c r="J14105">
        <v>-1</v>
      </c>
      <c r="K14105">
        <v>0</v>
      </c>
      <c r="L14105" t="s">
        <v>8</v>
      </c>
      <c r="M14105" t="s">
        <v>18</v>
      </c>
      <c r="N14105" t="s">
        <v>68</v>
      </c>
      <c r="O14105" s="3" t="s">
        <v>690</v>
      </c>
      <c r="P14105" s="10">
        <v>1.1111111111111111E-3</v>
      </c>
      <c r="Q14105" s="12">
        <f t="shared" si="220"/>
        <v>96</v>
      </c>
    </row>
    <row r="14106" spans="1:17" x14ac:dyDescent="0.35">
      <c r="A14106">
        <v>66528353</v>
      </c>
      <c r="B14106">
        <v>58</v>
      </c>
      <c r="C14106" t="s">
        <v>9</v>
      </c>
      <c r="D14106" t="s">
        <v>17</v>
      </c>
      <c r="E14106" t="s">
        <v>18</v>
      </c>
      <c r="F14106" t="s">
        <v>18</v>
      </c>
      <c r="G14106" t="s">
        <v>19</v>
      </c>
      <c r="H14106" t="s">
        <v>341</v>
      </c>
      <c r="I14106">
        <v>21950</v>
      </c>
      <c r="J14106">
        <v>-1</v>
      </c>
      <c r="K14106">
        <v>0</v>
      </c>
      <c r="L14106" t="s">
        <v>8</v>
      </c>
      <c r="M14106" t="s">
        <v>18</v>
      </c>
      <c r="N14106" t="s">
        <v>68</v>
      </c>
      <c r="O14106" s="3" t="s">
        <v>422</v>
      </c>
      <c r="P14106" s="10">
        <v>5.5555555555555556E-4</v>
      </c>
      <c r="Q14106" s="12">
        <f t="shared" si="220"/>
        <v>48</v>
      </c>
    </row>
    <row r="14107" spans="1:17" x14ac:dyDescent="0.35">
      <c r="A14107">
        <v>39478773</v>
      </c>
      <c r="B14107">
        <v>46</v>
      </c>
      <c r="C14107" t="s">
        <v>4</v>
      </c>
      <c r="D14107" t="s">
        <v>15</v>
      </c>
      <c r="E14107" t="s">
        <v>18</v>
      </c>
      <c r="F14107" t="s">
        <v>19</v>
      </c>
      <c r="G14107" t="s">
        <v>18</v>
      </c>
      <c r="H14107" t="s">
        <v>340</v>
      </c>
      <c r="I14107">
        <v>22250</v>
      </c>
      <c r="J14107">
        <v>-1</v>
      </c>
      <c r="K14107">
        <v>0</v>
      </c>
      <c r="L14107" t="s">
        <v>8</v>
      </c>
      <c r="M14107" t="s">
        <v>18</v>
      </c>
      <c r="N14107" t="s">
        <v>68</v>
      </c>
      <c r="O14107" s="3" t="s">
        <v>759</v>
      </c>
      <c r="P14107" s="10">
        <v>3.37962962962963E-3</v>
      </c>
      <c r="Q14107" s="12">
        <f t="shared" si="220"/>
        <v>292</v>
      </c>
    </row>
    <row r="14108" spans="1:17" x14ac:dyDescent="0.35">
      <c r="A14108">
        <v>43054011</v>
      </c>
      <c r="B14108">
        <v>50</v>
      </c>
      <c r="C14108" t="s">
        <v>7</v>
      </c>
      <c r="D14108" t="s">
        <v>17</v>
      </c>
      <c r="E14108" t="s">
        <v>18</v>
      </c>
      <c r="F14108" t="s">
        <v>18</v>
      </c>
      <c r="G14108" t="s">
        <v>19</v>
      </c>
      <c r="H14108" t="s">
        <v>342</v>
      </c>
      <c r="I14108">
        <v>-500</v>
      </c>
      <c r="J14108">
        <v>-1</v>
      </c>
      <c r="K14108">
        <v>0</v>
      </c>
      <c r="L14108" t="s">
        <v>8</v>
      </c>
      <c r="M14108" t="s">
        <v>18</v>
      </c>
      <c r="N14108" t="s">
        <v>68</v>
      </c>
      <c r="O14108" s="3" t="s">
        <v>694</v>
      </c>
      <c r="P14108" s="10">
        <v>4.2708333333333339E-3</v>
      </c>
      <c r="Q14108" s="12">
        <f t="shared" si="220"/>
        <v>369</v>
      </c>
    </row>
    <row r="14109" spans="1:17" x14ac:dyDescent="0.35">
      <c r="A14109">
        <v>41702907</v>
      </c>
      <c r="B14109">
        <v>60</v>
      </c>
      <c r="C14109" t="s">
        <v>9</v>
      </c>
      <c r="D14109" t="s">
        <v>17</v>
      </c>
      <c r="E14109" t="s">
        <v>18</v>
      </c>
      <c r="F14109" t="s">
        <v>18</v>
      </c>
      <c r="G14109" t="s">
        <v>18</v>
      </c>
      <c r="H14109" t="s">
        <v>340</v>
      </c>
      <c r="I14109">
        <v>23650</v>
      </c>
      <c r="J14109">
        <v>-1</v>
      </c>
      <c r="K14109">
        <v>0</v>
      </c>
      <c r="L14109" t="s">
        <v>8</v>
      </c>
      <c r="M14109" t="s">
        <v>18</v>
      </c>
      <c r="N14109" t="s">
        <v>68</v>
      </c>
      <c r="O14109" s="3" t="s">
        <v>458</v>
      </c>
      <c r="P14109" s="10">
        <v>1.1574074074074073E-3</v>
      </c>
      <c r="Q14109" s="12">
        <f t="shared" si="220"/>
        <v>100</v>
      </c>
    </row>
    <row r="14110" spans="1:17" x14ac:dyDescent="0.35">
      <c r="A14110">
        <v>38360464</v>
      </c>
      <c r="B14110">
        <v>33</v>
      </c>
      <c r="C14110" t="s">
        <v>5</v>
      </c>
      <c r="D14110" t="s">
        <v>15</v>
      </c>
      <c r="E14110" t="s">
        <v>18</v>
      </c>
      <c r="F14110" t="s">
        <v>19</v>
      </c>
      <c r="G14110" t="s">
        <v>18</v>
      </c>
      <c r="H14110" t="s">
        <v>340</v>
      </c>
      <c r="I14110">
        <v>87300</v>
      </c>
      <c r="J14110">
        <v>-1</v>
      </c>
      <c r="K14110">
        <v>0</v>
      </c>
      <c r="L14110" t="s">
        <v>8</v>
      </c>
      <c r="M14110" t="s">
        <v>18</v>
      </c>
      <c r="N14110" t="s">
        <v>68</v>
      </c>
      <c r="O14110" s="3" t="s">
        <v>610</v>
      </c>
      <c r="P14110" s="10">
        <v>2.1296296296296298E-3</v>
      </c>
      <c r="Q14110" s="12">
        <f t="shared" si="220"/>
        <v>184</v>
      </c>
    </row>
    <row r="14111" spans="1:17" x14ac:dyDescent="0.35">
      <c r="A14111">
        <v>66862269</v>
      </c>
      <c r="B14111">
        <v>48</v>
      </c>
      <c r="C14111" t="s">
        <v>7</v>
      </c>
      <c r="D14111" t="s">
        <v>17</v>
      </c>
      <c r="E14111" t="s">
        <v>18</v>
      </c>
      <c r="F14111" t="s">
        <v>19</v>
      </c>
      <c r="G14111" t="s">
        <v>18</v>
      </c>
      <c r="H14111" t="s">
        <v>341</v>
      </c>
      <c r="I14111">
        <v>229850</v>
      </c>
      <c r="J14111">
        <v>-1</v>
      </c>
      <c r="K14111">
        <v>0</v>
      </c>
      <c r="L14111" t="s">
        <v>8</v>
      </c>
      <c r="M14111" t="s">
        <v>18</v>
      </c>
      <c r="N14111" t="s">
        <v>68</v>
      </c>
      <c r="O14111" s="3" t="s">
        <v>702</v>
      </c>
      <c r="P14111" s="10">
        <v>3.2986111111111111E-3</v>
      </c>
      <c r="Q14111" s="12">
        <f t="shared" si="220"/>
        <v>285</v>
      </c>
    </row>
    <row r="14112" spans="1:17" x14ac:dyDescent="0.35">
      <c r="A14112">
        <v>85729516</v>
      </c>
      <c r="B14112">
        <v>28</v>
      </c>
      <c r="C14112" t="s">
        <v>10</v>
      </c>
      <c r="D14112" t="s">
        <v>15</v>
      </c>
      <c r="E14112" t="s">
        <v>18</v>
      </c>
      <c r="F14112" t="s">
        <v>18</v>
      </c>
      <c r="G14112" t="s">
        <v>19</v>
      </c>
      <c r="H14112" t="s">
        <v>341</v>
      </c>
      <c r="I14112">
        <v>3600</v>
      </c>
      <c r="J14112">
        <v>-1</v>
      </c>
      <c r="K14112">
        <v>0</v>
      </c>
      <c r="L14112" t="s">
        <v>8</v>
      </c>
      <c r="M14112" t="s">
        <v>18</v>
      </c>
      <c r="N14112" t="s">
        <v>68</v>
      </c>
      <c r="O14112" s="3" t="s">
        <v>818</v>
      </c>
      <c r="P14112" s="10">
        <v>4.8379629629629632E-3</v>
      </c>
      <c r="Q14112" s="12">
        <f t="shared" si="220"/>
        <v>418</v>
      </c>
    </row>
    <row r="14113" spans="1:17" x14ac:dyDescent="0.35">
      <c r="A14113">
        <v>82814700</v>
      </c>
      <c r="B14113">
        <v>57</v>
      </c>
      <c r="C14113" t="s">
        <v>9</v>
      </c>
      <c r="D14113" t="s">
        <v>15</v>
      </c>
      <c r="E14113" t="s">
        <v>18</v>
      </c>
      <c r="F14113" t="s">
        <v>18</v>
      </c>
      <c r="G14113" t="s">
        <v>18</v>
      </c>
      <c r="H14113" t="s">
        <v>340</v>
      </c>
      <c r="I14113">
        <v>1450</v>
      </c>
      <c r="J14113">
        <v>-1</v>
      </c>
      <c r="K14113">
        <v>0</v>
      </c>
      <c r="L14113" t="s">
        <v>8</v>
      </c>
      <c r="M14113" t="s">
        <v>18</v>
      </c>
      <c r="N14113" t="s">
        <v>68</v>
      </c>
      <c r="O14113" s="3" t="s">
        <v>1184</v>
      </c>
      <c r="P14113" s="10">
        <v>6.1574074074074074E-3</v>
      </c>
      <c r="Q14113" s="12">
        <f t="shared" si="220"/>
        <v>532</v>
      </c>
    </row>
    <row r="14114" spans="1:17" x14ac:dyDescent="0.35">
      <c r="A14114">
        <v>64765682</v>
      </c>
      <c r="B14114">
        <v>56</v>
      </c>
      <c r="C14114" t="s">
        <v>9</v>
      </c>
      <c r="D14114" t="s">
        <v>17</v>
      </c>
      <c r="E14114" t="s">
        <v>18</v>
      </c>
      <c r="F14114" t="s">
        <v>19</v>
      </c>
      <c r="G14114" t="s">
        <v>18</v>
      </c>
      <c r="H14114" t="s">
        <v>341</v>
      </c>
      <c r="I14114">
        <v>-44500</v>
      </c>
      <c r="J14114">
        <v>-1</v>
      </c>
      <c r="K14114">
        <v>0</v>
      </c>
      <c r="L14114" t="s">
        <v>8</v>
      </c>
      <c r="M14114" t="s">
        <v>18</v>
      </c>
      <c r="N14114" t="s">
        <v>68</v>
      </c>
      <c r="O14114" s="3" t="s">
        <v>723</v>
      </c>
      <c r="P14114" s="10">
        <v>5.4050925925925924E-3</v>
      </c>
      <c r="Q14114" s="12">
        <f t="shared" si="220"/>
        <v>467</v>
      </c>
    </row>
    <row r="14115" spans="1:17" x14ac:dyDescent="0.35">
      <c r="A14115">
        <v>47869267</v>
      </c>
      <c r="B14115">
        <v>34</v>
      </c>
      <c r="C14115" t="s">
        <v>1926</v>
      </c>
      <c r="D14115" t="s">
        <v>15</v>
      </c>
      <c r="E14115" t="s">
        <v>18</v>
      </c>
      <c r="F14115" t="s">
        <v>19</v>
      </c>
      <c r="G14115" t="s">
        <v>18</v>
      </c>
      <c r="H14115" t="s">
        <v>341</v>
      </c>
      <c r="I14115">
        <v>0</v>
      </c>
      <c r="J14115">
        <v>-1</v>
      </c>
      <c r="K14115">
        <v>0</v>
      </c>
      <c r="L14115" t="s">
        <v>8</v>
      </c>
      <c r="M14115" t="s">
        <v>18</v>
      </c>
      <c r="N14115" t="s">
        <v>68</v>
      </c>
      <c r="O14115" s="3" t="s">
        <v>360</v>
      </c>
      <c r="P14115" s="10">
        <v>4.3981481481481481E-4</v>
      </c>
      <c r="Q14115" s="12">
        <f t="shared" si="220"/>
        <v>38</v>
      </c>
    </row>
    <row r="14116" spans="1:17" x14ac:dyDescent="0.35">
      <c r="A14116">
        <v>56711946</v>
      </c>
      <c r="B14116">
        <v>35</v>
      </c>
      <c r="C14116" t="s">
        <v>4</v>
      </c>
      <c r="D14116" t="s">
        <v>16</v>
      </c>
      <c r="E14116" t="s">
        <v>18</v>
      </c>
      <c r="F14116" t="s">
        <v>18</v>
      </c>
      <c r="G14116" t="s">
        <v>19</v>
      </c>
      <c r="H14116" t="s">
        <v>340</v>
      </c>
      <c r="I14116">
        <v>14600</v>
      </c>
      <c r="J14116">
        <v>-1</v>
      </c>
      <c r="K14116">
        <v>0</v>
      </c>
      <c r="L14116" t="s">
        <v>8</v>
      </c>
      <c r="M14116" t="s">
        <v>18</v>
      </c>
      <c r="N14116" t="s">
        <v>68</v>
      </c>
      <c r="O14116" s="3" t="s">
        <v>746</v>
      </c>
      <c r="P14116" s="10">
        <v>2.5462962962962961E-3</v>
      </c>
      <c r="Q14116" s="12">
        <f t="shared" si="220"/>
        <v>220</v>
      </c>
    </row>
    <row r="14117" spans="1:17" x14ac:dyDescent="0.35">
      <c r="A14117">
        <v>70496444</v>
      </c>
      <c r="B14117">
        <v>47</v>
      </c>
      <c r="C14117" t="s">
        <v>5</v>
      </c>
      <c r="D14117" t="s">
        <v>15</v>
      </c>
      <c r="E14117" t="s">
        <v>18</v>
      </c>
      <c r="F14117" t="s">
        <v>19</v>
      </c>
      <c r="G14117" t="s">
        <v>18</v>
      </c>
      <c r="H14117" t="s">
        <v>341</v>
      </c>
      <c r="I14117">
        <v>112300</v>
      </c>
      <c r="J14117">
        <v>-1</v>
      </c>
      <c r="K14117">
        <v>0</v>
      </c>
      <c r="L14117" t="s">
        <v>8</v>
      </c>
      <c r="M14117" t="s">
        <v>18</v>
      </c>
      <c r="N14117" t="s">
        <v>68</v>
      </c>
      <c r="O14117" s="3" t="s">
        <v>900</v>
      </c>
      <c r="P14117" s="10">
        <v>3.8194444444444443E-3</v>
      </c>
      <c r="Q14117" s="12">
        <f t="shared" si="220"/>
        <v>330</v>
      </c>
    </row>
    <row r="14118" spans="1:17" x14ac:dyDescent="0.35">
      <c r="A14118">
        <v>30901140</v>
      </c>
      <c r="B14118">
        <v>41</v>
      </c>
      <c r="C14118" t="s">
        <v>7</v>
      </c>
      <c r="D14118" t="s">
        <v>15</v>
      </c>
      <c r="E14118" t="s">
        <v>18</v>
      </c>
      <c r="F14118" t="s">
        <v>19</v>
      </c>
      <c r="G14118" t="s">
        <v>18</v>
      </c>
      <c r="H14118" t="s">
        <v>341</v>
      </c>
      <c r="I14118">
        <v>275850</v>
      </c>
      <c r="J14118">
        <v>-1</v>
      </c>
      <c r="K14118">
        <v>0</v>
      </c>
      <c r="L14118" t="s">
        <v>8</v>
      </c>
      <c r="M14118" t="s">
        <v>19</v>
      </c>
      <c r="N14118" t="s">
        <v>68</v>
      </c>
      <c r="O14118" s="3" t="s">
        <v>909</v>
      </c>
      <c r="P14118" s="10">
        <v>6.7592592592592591E-3</v>
      </c>
      <c r="Q14118" s="12">
        <f t="shared" si="220"/>
        <v>584</v>
      </c>
    </row>
    <row r="14119" spans="1:17" x14ac:dyDescent="0.35">
      <c r="A14119">
        <v>49181779</v>
      </c>
      <c r="B14119">
        <v>51</v>
      </c>
      <c r="C14119" t="s">
        <v>7</v>
      </c>
      <c r="D14119" t="s">
        <v>17</v>
      </c>
      <c r="E14119" t="s">
        <v>18</v>
      </c>
      <c r="F14119" t="s">
        <v>19</v>
      </c>
      <c r="G14119" t="s">
        <v>18</v>
      </c>
      <c r="H14119" t="s">
        <v>342</v>
      </c>
      <c r="I14119">
        <v>61800</v>
      </c>
      <c r="J14119">
        <v>-1</v>
      </c>
      <c r="K14119">
        <v>0</v>
      </c>
      <c r="L14119" t="s">
        <v>8</v>
      </c>
      <c r="M14119" t="s">
        <v>18</v>
      </c>
      <c r="N14119" t="s">
        <v>68</v>
      </c>
      <c r="O14119" s="3" t="s">
        <v>1358</v>
      </c>
      <c r="P14119" s="10">
        <v>7.0949074074074074E-3</v>
      </c>
      <c r="Q14119" s="12">
        <f t="shared" si="220"/>
        <v>613</v>
      </c>
    </row>
    <row r="14120" spans="1:17" x14ac:dyDescent="0.35">
      <c r="A14120">
        <v>83081273</v>
      </c>
      <c r="B14120">
        <v>27</v>
      </c>
      <c r="C14120" t="s">
        <v>7</v>
      </c>
      <c r="D14120" t="s">
        <v>16</v>
      </c>
      <c r="E14120" t="s">
        <v>18</v>
      </c>
      <c r="F14120" t="s">
        <v>18</v>
      </c>
      <c r="G14120" t="s">
        <v>18</v>
      </c>
      <c r="H14120" t="s">
        <v>341</v>
      </c>
      <c r="I14120">
        <v>2400</v>
      </c>
      <c r="J14120">
        <v>-1</v>
      </c>
      <c r="K14120">
        <v>0</v>
      </c>
      <c r="L14120" t="s">
        <v>8</v>
      </c>
      <c r="M14120" t="s">
        <v>18</v>
      </c>
      <c r="N14120" t="s">
        <v>68</v>
      </c>
      <c r="O14120" s="3" t="s">
        <v>550</v>
      </c>
      <c r="P14120" s="10">
        <v>1.7592592592592592E-3</v>
      </c>
      <c r="Q14120" s="12">
        <f t="shared" si="220"/>
        <v>152</v>
      </c>
    </row>
    <row r="14121" spans="1:17" x14ac:dyDescent="0.35">
      <c r="A14121">
        <v>42895070</v>
      </c>
      <c r="B14121">
        <v>56</v>
      </c>
      <c r="C14121" t="s">
        <v>1926</v>
      </c>
      <c r="D14121" t="s">
        <v>17</v>
      </c>
      <c r="E14121" t="s">
        <v>18</v>
      </c>
      <c r="F14121" t="s">
        <v>18</v>
      </c>
      <c r="G14121" t="s">
        <v>19</v>
      </c>
      <c r="H14121" t="s">
        <v>342</v>
      </c>
      <c r="I14121">
        <v>0</v>
      </c>
      <c r="J14121">
        <v>-1</v>
      </c>
      <c r="K14121">
        <v>0</v>
      </c>
      <c r="L14121" t="s">
        <v>8</v>
      </c>
      <c r="M14121" t="s">
        <v>18</v>
      </c>
      <c r="N14121" t="s">
        <v>68</v>
      </c>
      <c r="O14121" s="3" t="s">
        <v>1222</v>
      </c>
      <c r="P14121" s="10">
        <v>6.2731481481481484E-3</v>
      </c>
      <c r="Q14121" s="12">
        <f t="shared" si="220"/>
        <v>542</v>
      </c>
    </row>
    <row r="14122" spans="1:17" x14ac:dyDescent="0.35">
      <c r="A14122">
        <v>25374227</v>
      </c>
      <c r="B14122">
        <v>42</v>
      </c>
      <c r="C14122" t="s">
        <v>8</v>
      </c>
      <c r="D14122" t="s">
        <v>15</v>
      </c>
      <c r="E14122" t="s">
        <v>18</v>
      </c>
      <c r="F14122" t="s">
        <v>19</v>
      </c>
      <c r="G14122" t="s">
        <v>18</v>
      </c>
      <c r="H14122" t="s">
        <v>341</v>
      </c>
      <c r="I14122">
        <v>35150</v>
      </c>
      <c r="J14122">
        <v>-1</v>
      </c>
      <c r="K14122">
        <v>0</v>
      </c>
      <c r="L14122" t="s">
        <v>8</v>
      </c>
      <c r="M14122" t="s">
        <v>18</v>
      </c>
      <c r="N14122" t="s">
        <v>68</v>
      </c>
      <c r="O14122" s="3" t="s">
        <v>520</v>
      </c>
      <c r="P14122" s="10">
        <v>2.4305555555555556E-3</v>
      </c>
      <c r="Q14122" s="12">
        <f t="shared" si="220"/>
        <v>210</v>
      </c>
    </row>
    <row r="14123" spans="1:17" x14ac:dyDescent="0.35">
      <c r="A14123">
        <v>70308479</v>
      </c>
      <c r="B14123">
        <v>32</v>
      </c>
      <c r="C14123" t="s">
        <v>7</v>
      </c>
      <c r="D14123" t="s">
        <v>17</v>
      </c>
      <c r="E14123" t="s">
        <v>18</v>
      </c>
      <c r="F14123" t="s">
        <v>19</v>
      </c>
      <c r="G14123" t="s">
        <v>19</v>
      </c>
      <c r="H14123" t="s">
        <v>341</v>
      </c>
      <c r="I14123">
        <v>5350</v>
      </c>
      <c r="J14123">
        <v>-1</v>
      </c>
      <c r="K14123">
        <v>0</v>
      </c>
      <c r="L14123" t="s">
        <v>8</v>
      </c>
      <c r="M14123" t="s">
        <v>18</v>
      </c>
      <c r="N14123" t="s">
        <v>68</v>
      </c>
      <c r="O14123" s="3" t="s">
        <v>450</v>
      </c>
      <c r="P14123" s="10">
        <v>1.3888888888888889E-3</v>
      </c>
      <c r="Q14123" s="12">
        <f t="shared" si="220"/>
        <v>120</v>
      </c>
    </row>
    <row r="14124" spans="1:17" x14ac:dyDescent="0.35">
      <c r="A14124">
        <v>48190795</v>
      </c>
      <c r="B14124">
        <v>41</v>
      </c>
      <c r="C14124" t="s">
        <v>7</v>
      </c>
      <c r="D14124" t="s">
        <v>15</v>
      </c>
      <c r="E14124" t="s">
        <v>18</v>
      </c>
      <c r="F14124" t="s">
        <v>19</v>
      </c>
      <c r="G14124" t="s">
        <v>19</v>
      </c>
      <c r="H14124" t="s">
        <v>341</v>
      </c>
      <c r="I14124">
        <v>19650</v>
      </c>
      <c r="J14124">
        <v>-1</v>
      </c>
      <c r="K14124">
        <v>0</v>
      </c>
      <c r="L14124" t="s">
        <v>8</v>
      </c>
      <c r="M14124" t="s">
        <v>18</v>
      </c>
      <c r="N14124" t="s">
        <v>68</v>
      </c>
      <c r="O14124" s="3" t="s">
        <v>740</v>
      </c>
      <c r="P14124" s="10">
        <v>1.4120370370370369E-3</v>
      </c>
      <c r="Q14124" s="12">
        <f t="shared" si="220"/>
        <v>122</v>
      </c>
    </row>
    <row r="14125" spans="1:17" x14ac:dyDescent="0.35">
      <c r="A14125">
        <v>29708183</v>
      </c>
      <c r="B14125">
        <v>34</v>
      </c>
      <c r="C14125" t="s">
        <v>7</v>
      </c>
      <c r="D14125" t="s">
        <v>15</v>
      </c>
      <c r="E14125" t="s">
        <v>18</v>
      </c>
      <c r="F14125" t="s">
        <v>19</v>
      </c>
      <c r="G14125" t="s">
        <v>18</v>
      </c>
      <c r="H14125" t="s">
        <v>341</v>
      </c>
      <c r="I14125">
        <v>14500</v>
      </c>
      <c r="J14125">
        <v>-1</v>
      </c>
      <c r="K14125">
        <v>0</v>
      </c>
      <c r="L14125" t="s">
        <v>8</v>
      </c>
      <c r="M14125" t="s">
        <v>18</v>
      </c>
      <c r="N14125" t="s">
        <v>68</v>
      </c>
      <c r="O14125" s="3" t="s">
        <v>547</v>
      </c>
      <c r="P14125" s="10">
        <v>1.5277777777777779E-3</v>
      </c>
      <c r="Q14125" s="12">
        <f t="shared" si="220"/>
        <v>132</v>
      </c>
    </row>
    <row r="14126" spans="1:17" x14ac:dyDescent="0.35">
      <c r="A14126">
        <v>82878040</v>
      </c>
      <c r="B14126">
        <v>48</v>
      </c>
      <c r="C14126" t="s">
        <v>4</v>
      </c>
      <c r="D14126" t="s">
        <v>15</v>
      </c>
      <c r="E14126" t="s">
        <v>18</v>
      </c>
      <c r="F14126" t="s">
        <v>19</v>
      </c>
      <c r="G14126" t="s">
        <v>18</v>
      </c>
      <c r="H14126" t="s">
        <v>340</v>
      </c>
      <c r="I14126">
        <v>0</v>
      </c>
      <c r="J14126">
        <v>-1</v>
      </c>
      <c r="K14126">
        <v>0</v>
      </c>
      <c r="L14126" t="s">
        <v>8</v>
      </c>
      <c r="M14126" t="s">
        <v>18</v>
      </c>
      <c r="N14126" t="s">
        <v>68</v>
      </c>
      <c r="O14126" s="3" t="s">
        <v>575</v>
      </c>
      <c r="P14126" s="10">
        <v>1.25E-3</v>
      </c>
      <c r="Q14126" s="12">
        <f t="shared" si="220"/>
        <v>108</v>
      </c>
    </row>
    <row r="14127" spans="1:17" x14ac:dyDescent="0.35">
      <c r="A14127">
        <v>84509761</v>
      </c>
      <c r="B14127">
        <v>36</v>
      </c>
      <c r="C14127" t="s">
        <v>4</v>
      </c>
      <c r="D14127" t="s">
        <v>15</v>
      </c>
      <c r="E14127" t="s">
        <v>18</v>
      </c>
      <c r="F14127" t="s">
        <v>19</v>
      </c>
      <c r="G14127" t="s">
        <v>19</v>
      </c>
      <c r="H14127" t="s">
        <v>340</v>
      </c>
      <c r="I14127">
        <v>39450</v>
      </c>
      <c r="J14127">
        <v>-1</v>
      </c>
      <c r="K14127">
        <v>0</v>
      </c>
      <c r="L14127" t="s">
        <v>8</v>
      </c>
      <c r="M14127" t="s">
        <v>18</v>
      </c>
      <c r="N14127" t="s">
        <v>68</v>
      </c>
      <c r="O14127" s="3" t="s">
        <v>670</v>
      </c>
      <c r="P14127" s="10">
        <v>9.2592592592592585E-4</v>
      </c>
      <c r="Q14127" s="12">
        <f t="shared" si="220"/>
        <v>80</v>
      </c>
    </row>
    <row r="14128" spans="1:17" x14ac:dyDescent="0.35">
      <c r="A14128">
        <v>33127174</v>
      </c>
      <c r="B14128">
        <v>56</v>
      </c>
      <c r="C14128" t="s">
        <v>4</v>
      </c>
      <c r="D14128" t="s">
        <v>15</v>
      </c>
      <c r="E14128" t="s">
        <v>18</v>
      </c>
      <c r="F14128" t="s">
        <v>19</v>
      </c>
      <c r="G14128" t="s">
        <v>19</v>
      </c>
      <c r="H14128" t="s">
        <v>340</v>
      </c>
      <c r="I14128">
        <v>83700</v>
      </c>
      <c r="J14128">
        <v>-1</v>
      </c>
      <c r="K14128">
        <v>0</v>
      </c>
      <c r="L14128" t="s">
        <v>8</v>
      </c>
      <c r="M14128" t="s">
        <v>18</v>
      </c>
      <c r="N14128" t="s">
        <v>68</v>
      </c>
      <c r="O14128" s="3" t="s">
        <v>454</v>
      </c>
      <c r="P14128" s="10">
        <v>1.6550925925925926E-3</v>
      </c>
      <c r="Q14128" s="12">
        <f t="shared" si="220"/>
        <v>143</v>
      </c>
    </row>
    <row r="14129" spans="1:17" x14ac:dyDescent="0.35">
      <c r="A14129">
        <v>39253993</v>
      </c>
      <c r="B14129">
        <v>32</v>
      </c>
      <c r="C14129" t="s">
        <v>1926</v>
      </c>
      <c r="D14129" t="s">
        <v>17</v>
      </c>
      <c r="E14129" t="s">
        <v>18</v>
      </c>
      <c r="F14129" t="s">
        <v>18</v>
      </c>
      <c r="G14129" t="s">
        <v>18</v>
      </c>
      <c r="H14129" t="s">
        <v>341</v>
      </c>
      <c r="I14129">
        <v>0</v>
      </c>
      <c r="J14129">
        <v>-1</v>
      </c>
      <c r="K14129">
        <v>0</v>
      </c>
      <c r="L14129" t="s">
        <v>8</v>
      </c>
      <c r="M14129" t="s">
        <v>18</v>
      </c>
      <c r="N14129" t="s">
        <v>68</v>
      </c>
      <c r="O14129" s="3" t="s">
        <v>414</v>
      </c>
      <c r="P14129" s="10">
        <v>2.4537037037037036E-3</v>
      </c>
      <c r="Q14129" s="12">
        <f t="shared" si="220"/>
        <v>212</v>
      </c>
    </row>
    <row r="14130" spans="1:17" x14ac:dyDescent="0.35">
      <c r="A14130">
        <v>28243130</v>
      </c>
      <c r="B14130">
        <v>43</v>
      </c>
      <c r="C14130" t="s">
        <v>7</v>
      </c>
      <c r="D14130" t="s">
        <v>15</v>
      </c>
      <c r="E14130" t="s">
        <v>18</v>
      </c>
      <c r="F14130" t="s">
        <v>19</v>
      </c>
      <c r="G14130" t="s">
        <v>18</v>
      </c>
      <c r="H14130" t="s">
        <v>342</v>
      </c>
      <c r="I14130">
        <v>98400</v>
      </c>
      <c r="J14130">
        <v>-1</v>
      </c>
      <c r="K14130">
        <v>0</v>
      </c>
      <c r="L14130" t="s">
        <v>8</v>
      </c>
      <c r="M14130" t="s">
        <v>18</v>
      </c>
      <c r="N14130" t="s">
        <v>68</v>
      </c>
      <c r="O14130" s="3" t="s">
        <v>798</v>
      </c>
      <c r="P14130" s="10">
        <v>3.2291666666666666E-3</v>
      </c>
      <c r="Q14130" s="12">
        <f t="shared" si="220"/>
        <v>279</v>
      </c>
    </row>
    <row r="14131" spans="1:17" x14ac:dyDescent="0.35">
      <c r="A14131">
        <v>51994665</v>
      </c>
      <c r="B14131">
        <v>35</v>
      </c>
      <c r="C14131" t="s">
        <v>1926</v>
      </c>
      <c r="D14131" t="s">
        <v>17</v>
      </c>
      <c r="E14131" t="s">
        <v>18</v>
      </c>
      <c r="F14131" t="s">
        <v>19</v>
      </c>
      <c r="G14131" t="s">
        <v>18</v>
      </c>
      <c r="H14131" t="s">
        <v>341</v>
      </c>
      <c r="I14131">
        <v>22700</v>
      </c>
      <c r="J14131">
        <v>-1</v>
      </c>
      <c r="K14131">
        <v>0</v>
      </c>
      <c r="L14131" t="s">
        <v>8</v>
      </c>
      <c r="M14131" t="s">
        <v>18</v>
      </c>
      <c r="N14131" t="s">
        <v>68</v>
      </c>
      <c r="O14131" s="3" t="s">
        <v>407</v>
      </c>
      <c r="P14131" s="10">
        <v>1.7824074074074072E-3</v>
      </c>
      <c r="Q14131" s="12">
        <f t="shared" si="220"/>
        <v>154</v>
      </c>
    </row>
    <row r="14132" spans="1:17" x14ac:dyDescent="0.35">
      <c r="A14132">
        <v>13859069</v>
      </c>
      <c r="B14132">
        <v>56</v>
      </c>
      <c r="C14132" t="s">
        <v>10</v>
      </c>
      <c r="D14132" t="s">
        <v>15</v>
      </c>
      <c r="E14132" t="s">
        <v>18</v>
      </c>
      <c r="F14132" t="s">
        <v>18</v>
      </c>
      <c r="G14132" t="s">
        <v>19</v>
      </c>
      <c r="H14132" t="s">
        <v>342</v>
      </c>
      <c r="I14132">
        <v>48300</v>
      </c>
      <c r="J14132">
        <v>-1</v>
      </c>
      <c r="K14132">
        <v>0</v>
      </c>
      <c r="L14132" t="s">
        <v>8</v>
      </c>
      <c r="M14132" t="s">
        <v>18</v>
      </c>
      <c r="N14132" t="s">
        <v>68</v>
      </c>
      <c r="O14132" s="3" t="s">
        <v>760</v>
      </c>
      <c r="P14132" s="10">
        <v>7.8703703703703705E-4</v>
      </c>
      <c r="Q14132" s="12">
        <f t="shared" si="220"/>
        <v>68</v>
      </c>
    </row>
    <row r="14133" spans="1:17" x14ac:dyDescent="0.35">
      <c r="A14133">
        <v>67110382</v>
      </c>
      <c r="B14133">
        <v>32</v>
      </c>
      <c r="C14133" t="s">
        <v>10</v>
      </c>
      <c r="D14133" t="s">
        <v>16</v>
      </c>
      <c r="E14133" t="s">
        <v>18</v>
      </c>
      <c r="F14133" t="s">
        <v>18</v>
      </c>
      <c r="G14133" t="s">
        <v>18</v>
      </c>
      <c r="H14133" t="s">
        <v>341</v>
      </c>
      <c r="I14133">
        <v>-1150</v>
      </c>
      <c r="J14133">
        <v>-1</v>
      </c>
      <c r="K14133">
        <v>0</v>
      </c>
      <c r="L14133" t="s">
        <v>8</v>
      </c>
      <c r="M14133" t="s">
        <v>18</v>
      </c>
      <c r="N14133" t="s">
        <v>68</v>
      </c>
      <c r="O14133" s="3" t="s">
        <v>653</v>
      </c>
      <c r="P14133" s="10">
        <v>2.1064814814814813E-3</v>
      </c>
      <c r="Q14133" s="12">
        <f t="shared" si="220"/>
        <v>182</v>
      </c>
    </row>
    <row r="14134" spans="1:17" x14ac:dyDescent="0.35">
      <c r="A14134">
        <v>65051957</v>
      </c>
      <c r="B14134">
        <v>55</v>
      </c>
      <c r="C14134" t="s">
        <v>1926</v>
      </c>
      <c r="D14134" t="s">
        <v>16</v>
      </c>
      <c r="E14134" t="s">
        <v>18</v>
      </c>
      <c r="F14134" t="s">
        <v>18</v>
      </c>
      <c r="G14134" t="s">
        <v>18</v>
      </c>
      <c r="H14134" t="s">
        <v>341</v>
      </c>
      <c r="I14134">
        <v>32250</v>
      </c>
      <c r="J14134">
        <v>-1</v>
      </c>
      <c r="K14134">
        <v>0</v>
      </c>
      <c r="L14134" t="s">
        <v>8</v>
      </c>
      <c r="M14134" t="s">
        <v>18</v>
      </c>
      <c r="N14134" t="s">
        <v>68</v>
      </c>
      <c r="O14134" s="3" t="s">
        <v>681</v>
      </c>
      <c r="P14134" s="10">
        <v>1.423611111111111E-3</v>
      </c>
      <c r="Q14134" s="12">
        <f t="shared" si="220"/>
        <v>123</v>
      </c>
    </row>
    <row r="14135" spans="1:17" x14ac:dyDescent="0.35">
      <c r="A14135">
        <v>47415161</v>
      </c>
      <c r="B14135">
        <v>34</v>
      </c>
      <c r="C14135" t="s">
        <v>5</v>
      </c>
      <c r="D14135" t="s">
        <v>16</v>
      </c>
      <c r="E14135" t="s">
        <v>18</v>
      </c>
      <c r="F14135" t="s">
        <v>18</v>
      </c>
      <c r="G14135" t="s">
        <v>18</v>
      </c>
      <c r="H14135" t="s">
        <v>341</v>
      </c>
      <c r="I14135">
        <v>0</v>
      </c>
      <c r="J14135">
        <v>-1</v>
      </c>
      <c r="K14135">
        <v>0</v>
      </c>
      <c r="L14135" t="s">
        <v>8</v>
      </c>
      <c r="M14135" t="s">
        <v>18</v>
      </c>
      <c r="N14135" t="s">
        <v>68</v>
      </c>
      <c r="O14135" s="3" t="s">
        <v>395</v>
      </c>
      <c r="P14135" s="10">
        <v>2.1412037037037038E-3</v>
      </c>
      <c r="Q14135" s="12">
        <f t="shared" si="220"/>
        <v>185</v>
      </c>
    </row>
    <row r="14136" spans="1:17" x14ac:dyDescent="0.35">
      <c r="A14136">
        <v>10266617</v>
      </c>
      <c r="B14136">
        <v>38</v>
      </c>
      <c r="C14136" t="s">
        <v>4</v>
      </c>
      <c r="D14136" t="s">
        <v>17</v>
      </c>
      <c r="E14136" t="s">
        <v>18</v>
      </c>
      <c r="F14136" t="s">
        <v>19</v>
      </c>
      <c r="G14136" t="s">
        <v>18</v>
      </c>
      <c r="H14136" t="s">
        <v>340</v>
      </c>
      <c r="I14136">
        <v>10950</v>
      </c>
      <c r="J14136">
        <v>-1</v>
      </c>
      <c r="K14136">
        <v>0</v>
      </c>
      <c r="L14136" t="s">
        <v>8</v>
      </c>
      <c r="M14136" t="s">
        <v>18</v>
      </c>
      <c r="N14136" t="s">
        <v>68</v>
      </c>
      <c r="O14136" s="3" t="s">
        <v>1324</v>
      </c>
      <c r="P14136" s="10">
        <v>5.5324074074074069E-3</v>
      </c>
      <c r="Q14136" s="12">
        <f t="shared" si="220"/>
        <v>478</v>
      </c>
    </row>
    <row r="14137" spans="1:17" x14ac:dyDescent="0.35">
      <c r="A14137">
        <v>65947693</v>
      </c>
      <c r="B14137">
        <v>55</v>
      </c>
      <c r="C14137" t="s">
        <v>9</v>
      </c>
      <c r="D14137" t="s">
        <v>15</v>
      </c>
      <c r="E14137" t="s">
        <v>18</v>
      </c>
      <c r="F14137" t="s">
        <v>18</v>
      </c>
      <c r="G14137" t="s">
        <v>19</v>
      </c>
      <c r="H14137" t="s">
        <v>342</v>
      </c>
      <c r="I14137">
        <v>19300</v>
      </c>
      <c r="J14137">
        <v>-1</v>
      </c>
      <c r="K14137">
        <v>0</v>
      </c>
      <c r="L14137" t="s">
        <v>8</v>
      </c>
      <c r="M14137" t="s">
        <v>18</v>
      </c>
      <c r="N14137" t="s">
        <v>68</v>
      </c>
      <c r="O14137" s="3" t="s">
        <v>460</v>
      </c>
      <c r="P14137" s="10">
        <v>1.5740740740740741E-3</v>
      </c>
      <c r="Q14137" s="12">
        <f t="shared" si="220"/>
        <v>136</v>
      </c>
    </row>
    <row r="14138" spans="1:17" x14ac:dyDescent="0.35">
      <c r="A14138">
        <v>71199631</v>
      </c>
      <c r="B14138">
        <v>37</v>
      </c>
      <c r="C14138" t="s">
        <v>7</v>
      </c>
      <c r="D14138" t="s">
        <v>15</v>
      </c>
      <c r="E14138" t="s">
        <v>18</v>
      </c>
      <c r="F14138" t="s">
        <v>19</v>
      </c>
      <c r="G14138" t="s">
        <v>18</v>
      </c>
      <c r="H14138" t="s">
        <v>341</v>
      </c>
      <c r="I14138">
        <v>28150</v>
      </c>
      <c r="J14138">
        <v>-1</v>
      </c>
      <c r="K14138">
        <v>0</v>
      </c>
      <c r="L14138" t="s">
        <v>8</v>
      </c>
      <c r="M14138" t="s">
        <v>18</v>
      </c>
      <c r="N14138" t="s">
        <v>68</v>
      </c>
      <c r="O14138" s="3" t="s">
        <v>527</v>
      </c>
      <c r="P14138" s="10">
        <v>3.1250000000000001E-4</v>
      </c>
      <c r="Q14138" s="12">
        <f t="shared" si="220"/>
        <v>27</v>
      </c>
    </row>
    <row r="14139" spans="1:17" x14ac:dyDescent="0.35">
      <c r="A14139">
        <v>16594214</v>
      </c>
      <c r="B14139">
        <v>56</v>
      </c>
      <c r="C14139" t="s">
        <v>10</v>
      </c>
      <c r="D14139" t="s">
        <v>17</v>
      </c>
      <c r="E14139" t="s">
        <v>18</v>
      </c>
      <c r="F14139" t="s">
        <v>18</v>
      </c>
      <c r="G14139" t="s">
        <v>18</v>
      </c>
      <c r="H14139" t="s">
        <v>341</v>
      </c>
      <c r="I14139">
        <v>7000</v>
      </c>
      <c r="J14139">
        <v>-1</v>
      </c>
      <c r="K14139">
        <v>0</v>
      </c>
      <c r="L14139" t="s">
        <v>8</v>
      </c>
      <c r="M14139" t="s">
        <v>18</v>
      </c>
      <c r="N14139" t="s">
        <v>68</v>
      </c>
      <c r="O14139" s="3" t="s">
        <v>426</v>
      </c>
      <c r="P14139" s="10">
        <v>2.0023148148148148E-3</v>
      </c>
      <c r="Q14139" s="12">
        <f t="shared" si="220"/>
        <v>173</v>
      </c>
    </row>
    <row r="14140" spans="1:17" x14ac:dyDescent="0.35">
      <c r="A14140">
        <v>63853354</v>
      </c>
      <c r="B14140">
        <v>37</v>
      </c>
      <c r="C14140" t="s">
        <v>1926</v>
      </c>
      <c r="D14140" t="s">
        <v>16</v>
      </c>
      <c r="E14140" t="s">
        <v>18</v>
      </c>
      <c r="F14140" t="s">
        <v>18</v>
      </c>
      <c r="G14140" t="s">
        <v>19</v>
      </c>
      <c r="H14140" t="s">
        <v>341</v>
      </c>
      <c r="I14140">
        <v>-13050</v>
      </c>
      <c r="J14140">
        <v>-1</v>
      </c>
      <c r="K14140">
        <v>0</v>
      </c>
      <c r="L14140" t="s">
        <v>8</v>
      </c>
      <c r="M14140" t="s">
        <v>18</v>
      </c>
      <c r="N14140" t="s">
        <v>68</v>
      </c>
      <c r="O14140" s="3" t="s">
        <v>628</v>
      </c>
      <c r="P14140" s="10">
        <v>2.9976851851851848E-3</v>
      </c>
      <c r="Q14140" s="12">
        <f t="shared" si="220"/>
        <v>259</v>
      </c>
    </row>
    <row r="14141" spans="1:17" x14ac:dyDescent="0.35">
      <c r="A14141">
        <v>56929485</v>
      </c>
      <c r="B14141">
        <v>51</v>
      </c>
      <c r="C14141" t="s">
        <v>1926</v>
      </c>
      <c r="D14141" t="s">
        <v>17</v>
      </c>
      <c r="E14141" t="s">
        <v>18</v>
      </c>
      <c r="F14141" t="s">
        <v>18</v>
      </c>
      <c r="G14141" t="s">
        <v>19</v>
      </c>
      <c r="H14141" t="s">
        <v>341</v>
      </c>
      <c r="I14141">
        <v>26000</v>
      </c>
      <c r="J14141">
        <v>-1</v>
      </c>
      <c r="K14141">
        <v>0</v>
      </c>
      <c r="L14141" t="s">
        <v>8</v>
      </c>
      <c r="M14141" t="s">
        <v>18</v>
      </c>
      <c r="N14141" t="s">
        <v>68</v>
      </c>
      <c r="O14141" s="3" t="s">
        <v>467</v>
      </c>
      <c r="P14141" s="10">
        <v>1.8171296296296297E-3</v>
      </c>
      <c r="Q14141" s="12">
        <f t="shared" si="220"/>
        <v>157</v>
      </c>
    </row>
    <row r="14142" spans="1:17" x14ac:dyDescent="0.35">
      <c r="A14142">
        <v>73639714</v>
      </c>
      <c r="B14142">
        <v>40</v>
      </c>
      <c r="C14142" t="s">
        <v>7</v>
      </c>
      <c r="D14142" t="s">
        <v>15</v>
      </c>
      <c r="E14142" t="s">
        <v>18</v>
      </c>
      <c r="F14142" t="s">
        <v>18</v>
      </c>
      <c r="G14142" t="s">
        <v>18</v>
      </c>
      <c r="H14142" t="s">
        <v>341</v>
      </c>
      <c r="I14142">
        <v>107900</v>
      </c>
      <c r="J14142">
        <v>-1</v>
      </c>
      <c r="K14142">
        <v>0</v>
      </c>
      <c r="L14142" t="s">
        <v>8</v>
      </c>
      <c r="M14142" t="s">
        <v>18</v>
      </c>
      <c r="N14142" t="s">
        <v>68</v>
      </c>
      <c r="O14142" s="3" t="s">
        <v>901</v>
      </c>
      <c r="P14142" s="10">
        <v>3.2060185185185191E-3</v>
      </c>
      <c r="Q14142" s="12">
        <f t="shared" si="220"/>
        <v>277</v>
      </c>
    </row>
    <row r="14143" spans="1:17" x14ac:dyDescent="0.35">
      <c r="A14143">
        <v>62802925</v>
      </c>
      <c r="B14143">
        <v>33</v>
      </c>
      <c r="C14143" t="s">
        <v>4</v>
      </c>
      <c r="D14143" t="s">
        <v>15</v>
      </c>
      <c r="E14143" t="s">
        <v>18</v>
      </c>
      <c r="F14143" t="s">
        <v>18</v>
      </c>
      <c r="G14143" t="s">
        <v>18</v>
      </c>
      <c r="H14143" t="s">
        <v>340</v>
      </c>
      <c r="I14143">
        <v>4550</v>
      </c>
      <c r="J14143">
        <v>-1</v>
      </c>
      <c r="K14143">
        <v>0</v>
      </c>
      <c r="L14143" t="s">
        <v>8</v>
      </c>
      <c r="M14143" t="s">
        <v>18</v>
      </c>
      <c r="N14143" t="s">
        <v>68</v>
      </c>
      <c r="O14143" s="3" t="s">
        <v>696</v>
      </c>
      <c r="P14143" s="10">
        <v>6.0879629629629643E-3</v>
      </c>
      <c r="Q14143" s="12">
        <f t="shared" si="220"/>
        <v>526</v>
      </c>
    </row>
    <row r="14144" spans="1:17" x14ac:dyDescent="0.35">
      <c r="A14144">
        <v>31653128</v>
      </c>
      <c r="B14144">
        <v>37</v>
      </c>
      <c r="C14144" t="s">
        <v>6</v>
      </c>
      <c r="D14144" t="s">
        <v>15</v>
      </c>
      <c r="E14144" t="s">
        <v>18</v>
      </c>
      <c r="F14144" t="s">
        <v>19</v>
      </c>
      <c r="G14144" t="s">
        <v>18</v>
      </c>
      <c r="H14144" t="s">
        <v>340</v>
      </c>
      <c r="I14144">
        <v>11350</v>
      </c>
      <c r="J14144">
        <v>-1</v>
      </c>
      <c r="K14144">
        <v>0</v>
      </c>
      <c r="L14144" t="s">
        <v>8</v>
      </c>
      <c r="M14144" t="s">
        <v>18</v>
      </c>
      <c r="N14144" t="s">
        <v>68</v>
      </c>
      <c r="O14144" s="3" t="s">
        <v>658</v>
      </c>
      <c r="P14144" s="10">
        <v>3.2754629629629631E-3</v>
      </c>
      <c r="Q14144" s="12">
        <f t="shared" si="220"/>
        <v>283</v>
      </c>
    </row>
    <row r="14145" spans="1:17" x14ac:dyDescent="0.35">
      <c r="A14145">
        <v>46472622</v>
      </c>
      <c r="B14145">
        <v>33</v>
      </c>
      <c r="C14145" t="s">
        <v>7</v>
      </c>
      <c r="D14145" t="s">
        <v>16</v>
      </c>
      <c r="E14145" t="s">
        <v>18</v>
      </c>
      <c r="F14145" t="s">
        <v>18</v>
      </c>
      <c r="G14145" t="s">
        <v>18</v>
      </c>
      <c r="H14145" t="s">
        <v>341</v>
      </c>
      <c r="I14145">
        <v>-4200</v>
      </c>
      <c r="J14145">
        <v>-1</v>
      </c>
      <c r="K14145">
        <v>0</v>
      </c>
      <c r="L14145" t="s">
        <v>8</v>
      </c>
      <c r="M14145" t="s">
        <v>18</v>
      </c>
      <c r="N14145" t="s">
        <v>68</v>
      </c>
      <c r="O14145" s="3" t="s">
        <v>1228</v>
      </c>
      <c r="P14145" s="10">
        <v>5.8564814814814825E-3</v>
      </c>
      <c r="Q14145" s="12">
        <f t="shared" si="220"/>
        <v>506</v>
      </c>
    </row>
    <row r="14146" spans="1:17" x14ac:dyDescent="0.35">
      <c r="A14146">
        <v>84325937</v>
      </c>
      <c r="B14146">
        <v>42</v>
      </c>
      <c r="C14146" t="s">
        <v>6</v>
      </c>
      <c r="D14146" t="s">
        <v>17</v>
      </c>
      <c r="E14146" t="s">
        <v>18</v>
      </c>
      <c r="F14146" t="s">
        <v>19</v>
      </c>
      <c r="G14146" t="s">
        <v>18</v>
      </c>
      <c r="H14146" t="s">
        <v>340</v>
      </c>
      <c r="I14146">
        <v>18350</v>
      </c>
      <c r="J14146">
        <v>-1</v>
      </c>
      <c r="K14146">
        <v>0</v>
      </c>
      <c r="L14146" t="s">
        <v>8</v>
      </c>
      <c r="M14146" t="s">
        <v>18</v>
      </c>
      <c r="N14146" t="s">
        <v>68</v>
      </c>
      <c r="O14146" s="3" t="s">
        <v>1229</v>
      </c>
      <c r="P14146" s="10">
        <v>6.5162037037037037E-3</v>
      </c>
      <c r="Q14146" s="12">
        <f t="shared" ref="Q14146:Q14209" si="221">MINUTE(P14146)*60+SECOND(P14146)</f>
        <v>563</v>
      </c>
    </row>
    <row r="14147" spans="1:17" x14ac:dyDescent="0.35">
      <c r="A14147">
        <v>34248416</v>
      </c>
      <c r="B14147">
        <v>54</v>
      </c>
      <c r="C14147" t="s">
        <v>1926</v>
      </c>
      <c r="D14147" t="s">
        <v>17</v>
      </c>
      <c r="E14147" t="s">
        <v>18</v>
      </c>
      <c r="F14147" t="s">
        <v>18</v>
      </c>
      <c r="G14147" t="s">
        <v>19</v>
      </c>
      <c r="H14147" t="s">
        <v>341</v>
      </c>
      <c r="I14147">
        <v>39550</v>
      </c>
      <c r="J14147">
        <v>-1</v>
      </c>
      <c r="K14147">
        <v>0</v>
      </c>
      <c r="L14147" t="s">
        <v>8</v>
      </c>
      <c r="M14147" t="s">
        <v>18</v>
      </c>
      <c r="N14147" t="s">
        <v>68</v>
      </c>
      <c r="O14147" s="3" t="s">
        <v>741</v>
      </c>
      <c r="P14147" s="10">
        <v>7.6388888888888893E-4</v>
      </c>
      <c r="Q14147" s="12">
        <f t="shared" si="221"/>
        <v>66</v>
      </c>
    </row>
    <row r="14148" spans="1:17" x14ac:dyDescent="0.35">
      <c r="A14148">
        <v>14637988</v>
      </c>
      <c r="B14148">
        <v>49</v>
      </c>
      <c r="C14148" t="s">
        <v>7</v>
      </c>
      <c r="D14148" t="s">
        <v>15</v>
      </c>
      <c r="E14148" t="s">
        <v>18</v>
      </c>
      <c r="F14148" t="s">
        <v>19</v>
      </c>
      <c r="G14148" t="s">
        <v>19</v>
      </c>
      <c r="H14148" t="s">
        <v>341</v>
      </c>
      <c r="I14148">
        <v>56350</v>
      </c>
      <c r="J14148">
        <v>-1</v>
      </c>
      <c r="K14148">
        <v>0</v>
      </c>
      <c r="L14148" t="s">
        <v>8</v>
      </c>
      <c r="M14148" t="s">
        <v>18</v>
      </c>
      <c r="N14148" t="s">
        <v>68</v>
      </c>
      <c r="O14148" s="3" t="s">
        <v>455</v>
      </c>
      <c r="P14148" s="10">
        <v>6.7013888888888887E-3</v>
      </c>
      <c r="Q14148" s="12">
        <f t="shared" si="221"/>
        <v>579</v>
      </c>
    </row>
    <row r="14149" spans="1:17" x14ac:dyDescent="0.35">
      <c r="A14149">
        <v>10224868</v>
      </c>
      <c r="B14149">
        <v>35</v>
      </c>
      <c r="C14149" t="s">
        <v>7</v>
      </c>
      <c r="D14149" t="s">
        <v>15</v>
      </c>
      <c r="E14149" t="s">
        <v>18</v>
      </c>
      <c r="F14149" t="s">
        <v>19</v>
      </c>
      <c r="G14149" t="s">
        <v>18</v>
      </c>
      <c r="H14149" t="s">
        <v>342</v>
      </c>
      <c r="I14149">
        <v>0</v>
      </c>
      <c r="J14149">
        <v>-1</v>
      </c>
      <c r="K14149">
        <v>0</v>
      </c>
      <c r="L14149" t="s">
        <v>8</v>
      </c>
      <c r="M14149" t="s">
        <v>18</v>
      </c>
      <c r="N14149" t="s">
        <v>68</v>
      </c>
      <c r="O14149" s="3" t="s">
        <v>597</v>
      </c>
      <c r="P14149" s="10">
        <v>4.8726851851851856E-3</v>
      </c>
      <c r="Q14149" s="12">
        <f t="shared" si="221"/>
        <v>421</v>
      </c>
    </row>
    <row r="14150" spans="1:17" x14ac:dyDescent="0.35">
      <c r="A14150">
        <v>34346846</v>
      </c>
      <c r="B14150">
        <v>35</v>
      </c>
      <c r="C14150" t="s">
        <v>1926</v>
      </c>
      <c r="D14150" t="s">
        <v>16</v>
      </c>
      <c r="E14150" t="s">
        <v>18</v>
      </c>
      <c r="F14150" t="s">
        <v>19</v>
      </c>
      <c r="G14150" t="s">
        <v>18</v>
      </c>
      <c r="H14150" t="s">
        <v>341</v>
      </c>
      <c r="I14150">
        <v>10150</v>
      </c>
      <c r="J14150">
        <v>-1</v>
      </c>
      <c r="K14150">
        <v>0</v>
      </c>
      <c r="L14150" t="s">
        <v>8</v>
      </c>
      <c r="M14150" t="s">
        <v>18</v>
      </c>
      <c r="N14150" t="s">
        <v>68</v>
      </c>
      <c r="O14150" s="3" t="s">
        <v>464</v>
      </c>
      <c r="P14150" s="10">
        <v>3.483796296296296E-3</v>
      </c>
      <c r="Q14150" s="12">
        <f t="shared" si="221"/>
        <v>301</v>
      </c>
    </row>
    <row r="14151" spans="1:17" x14ac:dyDescent="0.35">
      <c r="A14151">
        <v>50365931</v>
      </c>
      <c r="B14151">
        <v>41</v>
      </c>
      <c r="C14151" t="s">
        <v>6</v>
      </c>
      <c r="D14151" t="s">
        <v>17</v>
      </c>
      <c r="E14151" t="s">
        <v>18</v>
      </c>
      <c r="F14151" t="s">
        <v>19</v>
      </c>
      <c r="G14151" t="s">
        <v>18</v>
      </c>
      <c r="H14151" t="s">
        <v>341</v>
      </c>
      <c r="I14151">
        <v>-1450</v>
      </c>
      <c r="J14151">
        <v>-1</v>
      </c>
      <c r="K14151">
        <v>0</v>
      </c>
      <c r="L14151" t="s">
        <v>8</v>
      </c>
      <c r="M14151" t="s">
        <v>18</v>
      </c>
      <c r="N14151" t="s">
        <v>68</v>
      </c>
      <c r="O14151" s="3" t="s">
        <v>421</v>
      </c>
      <c r="P14151" s="10">
        <v>2.1759259259259258E-3</v>
      </c>
      <c r="Q14151" s="12">
        <f t="shared" si="221"/>
        <v>188</v>
      </c>
    </row>
    <row r="14152" spans="1:17" x14ac:dyDescent="0.35">
      <c r="A14152">
        <v>58659586</v>
      </c>
      <c r="B14152">
        <v>37</v>
      </c>
      <c r="C14152" t="s">
        <v>4</v>
      </c>
      <c r="D14152" t="s">
        <v>15</v>
      </c>
      <c r="E14152" t="s">
        <v>18</v>
      </c>
      <c r="F14152" t="s">
        <v>19</v>
      </c>
      <c r="G14152" t="s">
        <v>18</v>
      </c>
      <c r="H14152" t="s">
        <v>340</v>
      </c>
      <c r="I14152">
        <v>771850</v>
      </c>
      <c r="J14152">
        <v>-1</v>
      </c>
      <c r="K14152">
        <v>0</v>
      </c>
      <c r="L14152" t="s">
        <v>8</v>
      </c>
      <c r="M14152" t="s">
        <v>18</v>
      </c>
      <c r="N14152" t="s">
        <v>68</v>
      </c>
      <c r="O14152" s="3" t="s">
        <v>681</v>
      </c>
      <c r="P14152" s="10">
        <v>1.423611111111111E-3</v>
      </c>
      <c r="Q14152" s="12">
        <f t="shared" si="221"/>
        <v>123</v>
      </c>
    </row>
    <row r="14153" spans="1:17" x14ac:dyDescent="0.35">
      <c r="A14153">
        <v>61674931</v>
      </c>
      <c r="B14153">
        <v>56</v>
      </c>
      <c r="C14153" t="s">
        <v>1926</v>
      </c>
      <c r="D14153" t="s">
        <v>15</v>
      </c>
      <c r="E14153" t="s">
        <v>18</v>
      </c>
      <c r="F14153" t="s">
        <v>19</v>
      </c>
      <c r="G14153" t="s">
        <v>18</v>
      </c>
      <c r="H14153" t="s">
        <v>341</v>
      </c>
      <c r="I14153">
        <v>25500</v>
      </c>
      <c r="J14153">
        <v>-1</v>
      </c>
      <c r="K14153">
        <v>0</v>
      </c>
      <c r="L14153" t="s">
        <v>8</v>
      </c>
      <c r="M14153" t="s">
        <v>18</v>
      </c>
      <c r="N14153" t="s">
        <v>68</v>
      </c>
      <c r="O14153" s="3" t="s">
        <v>521</v>
      </c>
      <c r="P14153" s="10">
        <v>3.3333333333333335E-3</v>
      </c>
      <c r="Q14153" s="12">
        <f t="shared" si="221"/>
        <v>288</v>
      </c>
    </row>
    <row r="14154" spans="1:17" x14ac:dyDescent="0.35">
      <c r="A14154">
        <v>79872661</v>
      </c>
      <c r="B14154">
        <v>36</v>
      </c>
      <c r="C14154" t="s">
        <v>7</v>
      </c>
      <c r="D14154" t="s">
        <v>15</v>
      </c>
      <c r="E14154" t="s">
        <v>18</v>
      </c>
      <c r="F14154" t="s">
        <v>18</v>
      </c>
      <c r="G14154" t="s">
        <v>18</v>
      </c>
      <c r="H14154" t="s">
        <v>341</v>
      </c>
      <c r="I14154">
        <v>29000</v>
      </c>
      <c r="J14154">
        <v>-1</v>
      </c>
      <c r="K14154">
        <v>0</v>
      </c>
      <c r="L14154" t="s">
        <v>8</v>
      </c>
      <c r="M14154" t="s">
        <v>18</v>
      </c>
      <c r="N14154" t="s">
        <v>68</v>
      </c>
      <c r="O14154" s="3" t="s">
        <v>1298</v>
      </c>
      <c r="P14154" s="10">
        <v>7.3263888888888892E-3</v>
      </c>
      <c r="Q14154" s="12">
        <f t="shared" si="221"/>
        <v>633</v>
      </c>
    </row>
    <row r="14155" spans="1:17" x14ac:dyDescent="0.35">
      <c r="A14155">
        <v>78145617</v>
      </c>
      <c r="B14155">
        <v>36</v>
      </c>
      <c r="C14155" t="s">
        <v>4</v>
      </c>
      <c r="D14155" t="s">
        <v>16</v>
      </c>
      <c r="E14155" t="s">
        <v>18</v>
      </c>
      <c r="F14155" t="s">
        <v>19</v>
      </c>
      <c r="G14155" t="s">
        <v>18</v>
      </c>
      <c r="H14155" t="s">
        <v>340</v>
      </c>
      <c r="I14155">
        <v>50650</v>
      </c>
      <c r="J14155">
        <v>-1</v>
      </c>
      <c r="K14155">
        <v>0</v>
      </c>
      <c r="L14155" t="s">
        <v>8</v>
      </c>
      <c r="M14155" t="s">
        <v>18</v>
      </c>
      <c r="N14155" t="s">
        <v>68</v>
      </c>
      <c r="O14155" s="3" t="s">
        <v>585</v>
      </c>
      <c r="P14155" s="10">
        <v>1.2847222222222223E-3</v>
      </c>
      <c r="Q14155" s="12">
        <f t="shared" si="221"/>
        <v>111</v>
      </c>
    </row>
    <row r="14156" spans="1:17" x14ac:dyDescent="0.35">
      <c r="A14156">
        <v>30252392</v>
      </c>
      <c r="B14156">
        <v>34</v>
      </c>
      <c r="C14156" t="s">
        <v>1926</v>
      </c>
      <c r="D14156" t="s">
        <v>17</v>
      </c>
      <c r="E14156" t="s">
        <v>18</v>
      </c>
      <c r="F14156" t="s">
        <v>18</v>
      </c>
      <c r="G14156" t="s">
        <v>18</v>
      </c>
      <c r="H14156" t="s">
        <v>341</v>
      </c>
      <c r="I14156">
        <v>0</v>
      </c>
      <c r="J14156">
        <v>-1</v>
      </c>
      <c r="K14156">
        <v>0</v>
      </c>
      <c r="L14156" t="s">
        <v>8</v>
      </c>
      <c r="M14156" t="s">
        <v>18</v>
      </c>
      <c r="N14156" t="s">
        <v>68</v>
      </c>
      <c r="O14156" s="3" t="s">
        <v>683</v>
      </c>
      <c r="P14156" s="10">
        <v>3.1018518518518522E-3</v>
      </c>
      <c r="Q14156" s="12">
        <f t="shared" si="221"/>
        <v>268</v>
      </c>
    </row>
    <row r="14157" spans="1:17" x14ac:dyDescent="0.35">
      <c r="A14157">
        <v>24385105</v>
      </c>
      <c r="B14157">
        <v>40</v>
      </c>
      <c r="C14157" t="s">
        <v>7</v>
      </c>
      <c r="D14157" t="s">
        <v>16</v>
      </c>
      <c r="E14157" t="s">
        <v>18</v>
      </c>
      <c r="F14157" t="s">
        <v>19</v>
      </c>
      <c r="G14157" t="s">
        <v>18</v>
      </c>
      <c r="H14157" t="s">
        <v>341</v>
      </c>
      <c r="I14157">
        <v>178550</v>
      </c>
      <c r="J14157">
        <v>-1</v>
      </c>
      <c r="K14157">
        <v>0</v>
      </c>
      <c r="L14157" t="s">
        <v>8</v>
      </c>
      <c r="M14157" t="s">
        <v>18</v>
      </c>
      <c r="N14157" t="s">
        <v>68</v>
      </c>
      <c r="O14157" s="3" t="s">
        <v>363</v>
      </c>
      <c r="P14157" s="10">
        <v>3.0324074074074073E-3</v>
      </c>
      <c r="Q14157" s="12">
        <f t="shared" si="221"/>
        <v>262</v>
      </c>
    </row>
    <row r="14158" spans="1:17" x14ac:dyDescent="0.35">
      <c r="A14158">
        <v>55033642</v>
      </c>
      <c r="B14158">
        <v>34</v>
      </c>
      <c r="C14158" t="s">
        <v>7</v>
      </c>
      <c r="D14158" t="s">
        <v>16</v>
      </c>
      <c r="E14158" t="s">
        <v>18</v>
      </c>
      <c r="F14158" t="s">
        <v>19</v>
      </c>
      <c r="G14158" t="s">
        <v>18</v>
      </c>
      <c r="H14158" t="s">
        <v>341</v>
      </c>
      <c r="I14158">
        <v>0</v>
      </c>
      <c r="J14158">
        <v>-1</v>
      </c>
      <c r="K14158">
        <v>0</v>
      </c>
      <c r="L14158" t="s">
        <v>8</v>
      </c>
      <c r="M14158" t="s">
        <v>18</v>
      </c>
      <c r="N14158" t="s">
        <v>68</v>
      </c>
      <c r="O14158" s="3" t="s">
        <v>913</v>
      </c>
      <c r="P14158" s="10">
        <v>3.5532407407407405E-3</v>
      </c>
      <c r="Q14158" s="12">
        <f t="shared" si="221"/>
        <v>307</v>
      </c>
    </row>
    <row r="14159" spans="1:17" x14ac:dyDescent="0.35">
      <c r="A14159">
        <v>42139396</v>
      </c>
      <c r="B14159">
        <v>34</v>
      </c>
      <c r="C14159" t="s">
        <v>11</v>
      </c>
      <c r="D14159" t="s">
        <v>15</v>
      </c>
      <c r="E14159" t="s">
        <v>18</v>
      </c>
      <c r="F14159" t="s">
        <v>18</v>
      </c>
      <c r="G14159" t="s">
        <v>18</v>
      </c>
      <c r="H14159" t="s">
        <v>340</v>
      </c>
      <c r="I14159">
        <v>43500</v>
      </c>
      <c r="J14159">
        <v>-1</v>
      </c>
      <c r="K14159">
        <v>0</v>
      </c>
      <c r="L14159" t="s">
        <v>8</v>
      </c>
      <c r="M14159" t="s">
        <v>18</v>
      </c>
      <c r="N14159" t="s">
        <v>68</v>
      </c>
      <c r="O14159" s="3" t="s">
        <v>548</v>
      </c>
      <c r="P14159" s="10">
        <v>6.7129629629629625E-4</v>
      </c>
      <c r="Q14159" s="12">
        <f t="shared" si="221"/>
        <v>58</v>
      </c>
    </row>
    <row r="14160" spans="1:17" x14ac:dyDescent="0.35">
      <c r="A14160">
        <v>62493691</v>
      </c>
      <c r="B14160">
        <v>38</v>
      </c>
      <c r="C14160" t="s">
        <v>1926</v>
      </c>
      <c r="D14160" t="s">
        <v>15</v>
      </c>
      <c r="E14160" t="s">
        <v>18</v>
      </c>
      <c r="F14160" t="s">
        <v>19</v>
      </c>
      <c r="G14160" t="s">
        <v>18</v>
      </c>
      <c r="H14160" t="s">
        <v>341</v>
      </c>
      <c r="I14160">
        <v>13000</v>
      </c>
      <c r="J14160">
        <v>-1</v>
      </c>
      <c r="K14160">
        <v>0</v>
      </c>
      <c r="L14160" t="s">
        <v>8</v>
      </c>
      <c r="M14160" t="s">
        <v>18</v>
      </c>
      <c r="N14160" t="s">
        <v>68</v>
      </c>
      <c r="O14160" s="3" t="s">
        <v>757</v>
      </c>
      <c r="P14160" s="10">
        <v>5.162037037037037E-3</v>
      </c>
      <c r="Q14160" s="12">
        <f t="shared" si="221"/>
        <v>446</v>
      </c>
    </row>
    <row r="14161" spans="1:17" x14ac:dyDescent="0.35">
      <c r="A14161">
        <v>82898382</v>
      </c>
      <c r="B14161">
        <v>39</v>
      </c>
      <c r="C14161" t="s">
        <v>5</v>
      </c>
      <c r="D14161" t="s">
        <v>16</v>
      </c>
      <c r="E14161" t="s">
        <v>18</v>
      </c>
      <c r="F14161" t="s">
        <v>19</v>
      </c>
      <c r="G14161" t="s">
        <v>19</v>
      </c>
      <c r="H14161" t="s">
        <v>341</v>
      </c>
      <c r="I14161">
        <v>150</v>
      </c>
      <c r="J14161">
        <v>-1</v>
      </c>
      <c r="K14161">
        <v>0</v>
      </c>
      <c r="L14161" t="s">
        <v>8</v>
      </c>
      <c r="M14161" t="s">
        <v>18</v>
      </c>
      <c r="N14161" t="s">
        <v>68</v>
      </c>
      <c r="O14161" s="3" t="s">
        <v>605</v>
      </c>
      <c r="P14161" s="10">
        <v>1.1805555555555556E-3</v>
      </c>
      <c r="Q14161" s="12">
        <f t="shared" si="221"/>
        <v>102</v>
      </c>
    </row>
    <row r="14162" spans="1:17" x14ac:dyDescent="0.35">
      <c r="A14162">
        <v>20540971</v>
      </c>
      <c r="B14162">
        <v>37</v>
      </c>
      <c r="C14162" t="s">
        <v>13</v>
      </c>
      <c r="D14162" t="s">
        <v>15</v>
      </c>
      <c r="E14162" t="s">
        <v>18</v>
      </c>
      <c r="F14162" t="s">
        <v>19</v>
      </c>
      <c r="G14162" t="s">
        <v>18</v>
      </c>
      <c r="H14162" t="s">
        <v>342</v>
      </c>
      <c r="I14162">
        <v>8300</v>
      </c>
      <c r="J14162">
        <v>-1</v>
      </c>
      <c r="K14162">
        <v>0</v>
      </c>
      <c r="L14162" t="s">
        <v>8</v>
      </c>
      <c r="M14162" t="s">
        <v>18</v>
      </c>
      <c r="N14162" t="s">
        <v>68</v>
      </c>
      <c r="O14162" s="3" t="s">
        <v>344</v>
      </c>
      <c r="P14162" s="10">
        <v>1.7476851851851852E-3</v>
      </c>
      <c r="Q14162" s="12">
        <f t="shared" si="221"/>
        <v>151</v>
      </c>
    </row>
    <row r="14163" spans="1:17" x14ac:dyDescent="0.35">
      <c r="A14163">
        <v>46165938</v>
      </c>
      <c r="B14163">
        <v>25</v>
      </c>
      <c r="C14163" t="s">
        <v>1926</v>
      </c>
      <c r="D14163" t="s">
        <v>16</v>
      </c>
      <c r="E14163" t="s">
        <v>18</v>
      </c>
      <c r="F14163" t="s">
        <v>18</v>
      </c>
      <c r="G14163" t="s">
        <v>18</v>
      </c>
      <c r="H14163" t="s">
        <v>341</v>
      </c>
      <c r="I14163">
        <v>950</v>
      </c>
      <c r="J14163">
        <v>-1</v>
      </c>
      <c r="K14163">
        <v>0</v>
      </c>
      <c r="L14163" t="s">
        <v>8</v>
      </c>
      <c r="M14163" t="s">
        <v>18</v>
      </c>
      <c r="N14163" t="s">
        <v>68</v>
      </c>
      <c r="O14163" s="3" t="s">
        <v>613</v>
      </c>
      <c r="P14163" s="10">
        <v>1.5393518518518519E-3</v>
      </c>
      <c r="Q14163" s="12">
        <f t="shared" si="221"/>
        <v>133</v>
      </c>
    </row>
    <row r="14164" spans="1:17" x14ac:dyDescent="0.35">
      <c r="A14164">
        <v>19722190</v>
      </c>
      <c r="B14164">
        <v>39</v>
      </c>
      <c r="C14164" t="s">
        <v>10</v>
      </c>
      <c r="D14164" t="s">
        <v>15</v>
      </c>
      <c r="E14164" t="s">
        <v>18</v>
      </c>
      <c r="F14164" t="s">
        <v>19</v>
      </c>
      <c r="G14164" t="s">
        <v>18</v>
      </c>
      <c r="H14164" t="s">
        <v>341</v>
      </c>
      <c r="I14164">
        <v>2700</v>
      </c>
      <c r="J14164">
        <v>-1</v>
      </c>
      <c r="K14164">
        <v>0</v>
      </c>
      <c r="L14164" t="s">
        <v>8</v>
      </c>
      <c r="M14164" t="s">
        <v>18</v>
      </c>
      <c r="N14164" t="s">
        <v>68</v>
      </c>
      <c r="O14164" s="3" t="s">
        <v>905</v>
      </c>
      <c r="P14164" s="10">
        <v>5.3935185185185188E-3</v>
      </c>
      <c r="Q14164" s="12">
        <f t="shared" si="221"/>
        <v>466</v>
      </c>
    </row>
    <row r="14165" spans="1:17" x14ac:dyDescent="0.35">
      <c r="A14165">
        <v>38385940</v>
      </c>
      <c r="B14165">
        <v>36</v>
      </c>
      <c r="C14165" t="s">
        <v>10</v>
      </c>
      <c r="D14165" t="s">
        <v>17</v>
      </c>
      <c r="E14165" t="s">
        <v>18</v>
      </c>
      <c r="F14165" t="s">
        <v>19</v>
      </c>
      <c r="G14165" t="s">
        <v>18</v>
      </c>
      <c r="H14165" t="s">
        <v>341</v>
      </c>
      <c r="I14165">
        <v>4100</v>
      </c>
      <c r="J14165">
        <v>-1</v>
      </c>
      <c r="K14165">
        <v>0</v>
      </c>
      <c r="L14165" t="s">
        <v>8</v>
      </c>
      <c r="M14165" t="s">
        <v>18</v>
      </c>
      <c r="N14165" t="s">
        <v>68</v>
      </c>
      <c r="O14165" s="3" t="s">
        <v>376</v>
      </c>
      <c r="P14165" s="10">
        <v>2.615740740740741E-3</v>
      </c>
      <c r="Q14165" s="12">
        <f t="shared" si="221"/>
        <v>226</v>
      </c>
    </row>
    <row r="14166" spans="1:17" x14ac:dyDescent="0.35">
      <c r="A14166">
        <v>47995582</v>
      </c>
      <c r="B14166">
        <v>34</v>
      </c>
      <c r="C14166" t="s">
        <v>4</v>
      </c>
      <c r="D14166" t="s">
        <v>15</v>
      </c>
      <c r="E14166" t="s">
        <v>18</v>
      </c>
      <c r="F14166" t="s">
        <v>19</v>
      </c>
      <c r="G14166" t="s">
        <v>18</v>
      </c>
      <c r="H14166" t="s">
        <v>340</v>
      </c>
      <c r="I14166">
        <v>29000</v>
      </c>
      <c r="J14166">
        <v>-1</v>
      </c>
      <c r="K14166">
        <v>0</v>
      </c>
      <c r="L14166" t="s">
        <v>8</v>
      </c>
      <c r="M14166" t="s">
        <v>18</v>
      </c>
      <c r="N14166" t="s">
        <v>68</v>
      </c>
      <c r="O14166" s="3" t="s">
        <v>350</v>
      </c>
      <c r="P14166" s="10">
        <v>4.3981481481481484E-3</v>
      </c>
      <c r="Q14166" s="12">
        <f t="shared" si="221"/>
        <v>380</v>
      </c>
    </row>
    <row r="14167" spans="1:17" x14ac:dyDescent="0.35">
      <c r="A14167">
        <v>54751435</v>
      </c>
      <c r="B14167">
        <v>39</v>
      </c>
      <c r="C14167" t="s">
        <v>4</v>
      </c>
      <c r="D14167" t="s">
        <v>15</v>
      </c>
      <c r="E14167" t="s">
        <v>18</v>
      </c>
      <c r="F14167" t="s">
        <v>18</v>
      </c>
      <c r="G14167" t="s">
        <v>18</v>
      </c>
      <c r="H14167" t="s">
        <v>340</v>
      </c>
      <c r="I14167">
        <v>-200</v>
      </c>
      <c r="J14167">
        <v>-1</v>
      </c>
      <c r="K14167">
        <v>0</v>
      </c>
      <c r="L14167" t="s">
        <v>8</v>
      </c>
      <c r="M14167" t="s">
        <v>18</v>
      </c>
      <c r="N14167" t="s">
        <v>68</v>
      </c>
      <c r="O14167" s="3" t="s">
        <v>578</v>
      </c>
      <c r="P14167" s="10">
        <v>4.1435185185185186E-3</v>
      </c>
      <c r="Q14167" s="12">
        <f t="shared" si="221"/>
        <v>358</v>
      </c>
    </row>
    <row r="14168" spans="1:17" x14ac:dyDescent="0.35">
      <c r="A14168">
        <v>36486371</v>
      </c>
      <c r="B14168">
        <v>33</v>
      </c>
      <c r="C14168" t="s">
        <v>7</v>
      </c>
      <c r="D14168" t="s">
        <v>15</v>
      </c>
      <c r="E14168" t="s">
        <v>18</v>
      </c>
      <c r="F14168" t="s">
        <v>18</v>
      </c>
      <c r="G14168" t="s">
        <v>18</v>
      </c>
      <c r="H14168" t="s">
        <v>341</v>
      </c>
      <c r="I14168">
        <v>89300</v>
      </c>
      <c r="J14168">
        <v>-1</v>
      </c>
      <c r="K14168">
        <v>0</v>
      </c>
      <c r="L14168" t="s">
        <v>8</v>
      </c>
      <c r="M14168" t="s">
        <v>18</v>
      </c>
      <c r="N14168" t="s">
        <v>68</v>
      </c>
      <c r="O14168" s="3" t="s">
        <v>570</v>
      </c>
      <c r="P14168" s="10">
        <v>2.4189814814814816E-3</v>
      </c>
      <c r="Q14168" s="12">
        <f t="shared" si="221"/>
        <v>209</v>
      </c>
    </row>
    <row r="14169" spans="1:17" x14ac:dyDescent="0.35">
      <c r="A14169">
        <v>24068899</v>
      </c>
      <c r="B14169">
        <v>31</v>
      </c>
      <c r="C14169" t="s">
        <v>5</v>
      </c>
      <c r="D14169" t="s">
        <v>15</v>
      </c>
      <c r="E14169" t="s">
        <v>18</v>
      </c>
      <c r="F14169" t="s">
        <v>19</v>
      </c>
      <c r="G14169" t="s">
        <v>19</v>
      </c>
      <c r="H14169" t="s">
        <v>341</v>
      </c>
      <c r="I14169">
        <v>0</v>
      </c>
      <c r="J14169">
        <v>-1</v>
      </c>
      <c r="K14169">
        <v>0</v>
      </c>
      <c r="L14169" t="s">
        <v>8</v>
      </c>
      <c r="M14169" t="s">
        <v>18</v>
      </c>
      <c r="N14169" t="s">
        <v>68</v>
      </c>
      <c r="O14169" s="3" t="s">
        <v>473</v>
      </c>
      <c r="P14169" s="10">
        <v>1.3194444444444443E-3</v>
      </c>
      <c r="Q14169" s="12">
        <f t="shared" si="221"/>
        <v>114</v>
      </c>
    </row>
    <row r="14170" spans="1:17" x14ac:dyDescent="0.35">
      <c r="A14170">
        <v>24474464</v>
      </c>
      <c r="B14170">
        <v>60</v>
      </c>
      <c r="C14170" t="s">
        <v>9</v>
      </c>
      <c r="D14170" t="s">
        <v>17</v>
      </c>
      <c r="E14170" t="s">
        <v>18</v>
      </c>
      <c r="F14170" t="s">
        <v>18</v>
      </c>
      <c r="G14170" t="s">
        <v>18</v>
      </c>
      <c r="H14170" t="s">
        <v>340</v>
      </c>
      <c r="I14170">
        <v>106550</v>
      </c>
      <c r="J14170">
        <v>-1</v>
      </c>
      <c r="K14170">
        <v>0</v>
      </c>
      <c r="L14170" t="s">
        <v>8</v>
      </c>
      <c r="M14170" t="s">
        <v>18</v>
      </c>
      <c r="N14170" t="s">
        <v>68</v>
      </c>
      <c r="O14170" s="3" t="s">
        <v>597</v>
      </c>
      <c r="P14170" s="10">
        <v>4.8726851851851856E-3</v>
      </c>
      <c r="Q14170" s="12">
        <f t="shared" si="221"/>
        <v>421</v>
      </c>
    </row>
    <row r="14171" spans="1:17" x14ac:dyDescent="0.35">
      <c r="A14171">
        <v>31109676</v>
      </c>
      <c r="B14171">
        <v>46</v>
      </c>
      <c r="C14171" t="s">
        <v>7</v>
      </c>
      <c r="D14171" t="s">
        <v>15</v>
      </c>
      <c r="E14171" t="s">
        <v>18</v>
      </c>
      <c r="F14171" t="s">
        <v>19</v>
      </c>
      <c r="G14171" t="s">
        <v>19</v>
      </c>
      <c r="H14171" t="s">
        <v>342</v>
      </c>
      <c r="I14171">
        <v>-19400</v>
      </c>
      <c r="J14171">
        <v>-1</v>
      </c>
      <c r="K14171">
        <v>0</v>
      </c>
      <c r="L14171" t="s">
        <v>8</v>
      </c>
      <c r="M14171" t="s">
        <v>18</v>
      </c>
      <c r="N14171" t="s">
        <v>68</v>
      </c>
      <c r="O14171" s="3" t="s">
        <v>738</v>
      </c>
      <c r="P14171" s="10">
        <v>2.3958333333333336E-3</v>
      </c>
      <c r="Q14171" s="12">
        <f t="shared" si="221"/>
        <v>207</v>
      </c>
    </row>
    <row r="14172" spans="1:17" x14ac:dyDescent="0.35">
      <c r="A14172">
        <v>69292850</v>
      </c>
      <c r="B14172">
        <v>49</v>
      </c>
      <c r="C14172" t="s">
        <v>13</v>
      </c>
      <c r="D14172" t="s">
        <v>15</v>
      </c>
      <c r="E14172" t="s">
        <v>18</v>
      </c>
      <c r="F14172" t="s">
        <v>18</v>
      </c>
      <c r="G14172" t="s">
        <v>18</v>
      </c>
      <c r="H14172" t="s">
        <v>342</v>
      </c>
      <c r="I14172">
        <v>3900</v>
      </c>
      <c r="J14172">
        <v>-1</v>
      </c>
      <c r="K14172">
        <v>0</v>
      </c>
      <c r="L14172" t="s">
        <v>8</v>
      </c>
      <c r="M14172" t="s">
        <v>18</v>
      </c>
      <c r="N14172" t="s">
        <v>68</v>
      </c>
      <c r="O14172" s="3" t="s">
        <v>348</v>
      </c>
      <c r="P14172" s="10">
        <v>1.6087962962962963E-3</v>
      </c>
      <c r="Q14172" s="12">
        <f t="shared" si="221"/>
        <v>139</v>
      </c>
    </row>
    <row r="14173" spans="1:17" x14ac:dyDescent="0.35">
      <c r="A14173">
        <v>46008945</v>
      </c>
      <c r="B14173">
        <v>31</v>
      </c>
      <c r="C14173" t="s">
        <v>7</v>
      </c>
      <c r="D14173" t="s">
        <v>15</v>
      </c>
      <c r="E14173" t="s">
        <v>18</v>
      </c>
      <c r="F14173" t="s">
        <v>19</v>
      </c>
      <c r="G14173" t="s">
        <v>19</v>
      </c>
      <c r="H14173" t="s">
        <v>342</v>
      </c>
      <c r="I14173">
        <v>100</v>
      </c>
      <c r="J14173">
        <v>-1</v>
      </c>
      <c r="K14173">
        <v>0</v>
      </c>
      <c r="L14173" t="s">
        <v>8</v>
      </c>
      <c r="M14173" t="s">
        <v>18</v>
      </c>
      <c r="N14173" t="s">
        <v>68</v>
      </c>
      <c r="O14173" s="3" t="s">
        <v>640</v>
      </c>
      <c r="P14173" s="10">
        <v>1.2962962962962963E-3</v>
      </c>
      <c r="Q14173" s="12">
        <f t="shared" si="221"/>
        <v>112</v>
      </c>
    </row>
    <row r="14174" spans="1:17" x14ac:dyDescent="0.35">
      <c r="A14174">
        <v>75051985</v>
      </c>
      <c r="B14174">
        <v>56</v>
      </c>
      <c r="C14174" t="s">
        <v>9</v>
      </c>
      <c r="D14174" t="s">
        <v>17</v>
      </c>
      <c r="E14174" t="s">
        <v>18</v>
      </c>
      <c r="F14174" t="s">
        <v>19</v>
      </c>
      <c r="G14174" t="s">
        <v>19</v>
      </c>
      <c r="H14174" t="s">
        <v>341</v>
      </c>
      <c r="I14174">
        <v>13750</v>
      </c>
      <c r="J14174">
        <v>-1</v>
      </c>
      <c r="K14174">
        <v>0</v>
      </c>
      <c r="L14174" t="s">
        <v>8</v>
      </c>
      <c r="M14174" t="s">
        <v>18</v>
      </c>
      <c r="N14174" t="s">
        <v>68</v>
      </c>
      <c r="O14174" s="3" t="s">
        <v>659</v>
      </c>
      <c r="P14174" s="10">
        <v>3.7384259259259263E-3</v>
      </c>
      <c r="Q14174" s="12">
        <f t="shared" si="221"/>
        <v>323</v>
      </c>
    </row>
    <row r="14175" spans="1:17" x14ac:dyDescent="0.35">
      <c r="A14175">
        <v>49489984</v>
      </c>
      <c r="B14175">
        <v>58</v>
      </c>
      <c r="C14175" t="s">
        <v>11</v>
      </c>
      <c r="D14175" t="s">
        <v>15</v>
      </c>
      <c r="E14175" t="s">
        <v>18</v>
      </c>
      <c r="F14175" t="s">
        <v>18</v>
      </c>
      <c r="G14175" t="s">
        <v>18</v>
      </c>
      <c r="H14175" t="s">
        <v>341</v>
      </c>
      <c r="I14175">
        <v>499700</v>
      </c>
      <c r="J14175">
        <v>-1</v>
      </c>
      <c r="K14175">
        <v>0</v>
      </c>
      <c r="L14175" t="s">
        <v>8</v>
      </c>
      <c r="M14175" t="s">
        <v>18</v>
      </c>
      <c r="N14175" t="s">
        <v>68</v>
      </c>
      <c r="O14175" s="3" t="s">
        <v>435</v>
      </c>
      <c r="P14175" s="10">
        <v>4.6296296296296302E-3</v>
      </c>
      <c r="Q14175" s="12">
        <f t="shared" si="221"/>
        <v>400</v>
      </c>
    </row>
    <row r="14176" spans="1:17" x14ac:dyDescent="0.35">
      <c r="A14176">
        <v>47963213</v>
      </c>
      <c r="B14176">
        <v>32</v>
      </c>
      <c r="C14176" t="s">
        <v>5</v>
      </c>
      <c r="D14176" t="s">
        <v>15</v>
      </c>
      <c r="E14176" t="s">
        <v>18</v>
      </c>
      <c r="F14176" t="s">
        <v>19</v>
      </c>
      <c r="G14176" t="s">
        <v>19</v>
      </c>
      <c r="H14176" t="s">
        <v>341</v>
      </c>
      <c r="I14176">
        <v>0</v>
      </c>
      <c r="J14176">
        <v>-1</v>
      </c>
      <c r="K14176">
        <v>0</v>
      </c>
      <c r="L14176" t="s">
        <v>8</v>
      </c>
      <c r="M14176" t="s">
        <v>18</v>
      </c>
      <c r="N14176" t="s">
        <v>68</v>
      </c>
      <c r="O14176" s="3" t="s">
        <v>996</v>
      </c>
      <c r="P14176" s="10">
        <v>4.9537037037037041E-3</v>
      </c>
      <c r="Q14176" s="12">
        <f t="shared" si="221"/>
        <v>428</v>
      </c>
    </row>
    <row r="14177" spans="1:17" x14ac:dyDescent="0.35">
      <c r="A14177">
        <v>40851669</v>
      </c>
      <c r="B14177">
        <v>30</v>
      </c>
      <c r="C14177" t="s">
        <v>10</v>
      </c>
      <c r="D14177" t="s">
        <v>16</v>
      </c>
      <c r="E14177" t="s">
        <v>18</v>
      </c>
      <c r="F14177" t="s">
        <v>19</v>
      </c>
      <c r="G14177" t="s">
        <v>18</v>
      </c>
      <c r="H14177" t="s">
        <v>341</v>
      </c>
      <c r="I14177">
        <v>4250</v>
      </c>
      <c r="J14177">
        <v>-1</v>
      </c>
      <c r="K14177">
        <v>0</v>
      </c>
      <c r="L14177" t="s">
        <v>8</v>
      </c>
      <c r="M14177" t="s">
        <v>18</v>
      </c>
      <c r="N14177" t="s">
        <v>68</v>
      </c>
      <c r="O14177" s="3" t="s">
        <v>837</v>
      </c>
      <c r="P14177" s="10">
        <v>9.3750000000000007E-4</v>
      </c>
      <c r="Q14177" s="12">
        <f t="shared" si="221"/>
        <v>81</v>
      </c>
    </row>
    <row r="14178" spans="1:17" x14ac:dyDescent="0.35">
      <c r="A14178">
        <v>51678627</v>
      </c>
      <c r="B14178">
        <v>29</v>
      </c>
      <c r="C14178" t="s">
        <v>11</v>
      </c>
      <c r="D14178" t="s">
        <v>16</v>
      </c>
      <c r="E14178" t="s">
        <v>18</v>
      </c>
      <c r="F14178" t="s">
        <v>18</v>
      </c>
      <c r="G14178" t="s">
        <v>18</v>
      </c>
      <c r="H14178" t="s">
        <v>341</v>
      </c>
      <c r="I14178">
        <v>59300</v>
      </c>
      <c r="J14178">
        <v>-1</v>
      </c>
      <c r="K14178">
        <v>0</v>
      </c>
      <c r="L14178" t="s">
        <v>8</v>
      </c>
      <c r="M14178" t="s">
        <v>18</v>
      </c>
      <c r="N14178" t="s">
        <v>68</v>
      </c>
      <c r="O14178" s="3" t="s">
        <v>494</v>
      </c>
      <c r="P14178" s="10">
        <v>3.6226851851851854E-3</v>
      </c>
      <c r="Q14178" s="12">
        <f t="shared" si="221"/>
        <v>313</v>
      </c>
    </row>
    <row r="14179" spans="1:17" x14ac:dyDescent="0.35">
      <c r="A14179">
        <v>54699587</v>
      </c>
      <c r="B14179">
        <v>28</v>
      </c>
      <c r="C14179" t="s">
        <v>1926</v>
      </c>
      <c r="D14179" t="s">
        <v>16</v>
      </c>
      <c r="E14179" t="s">
        <v>18</v>
      </c>
      <c r="F14179" t="s">
        <v>18</v>
      </c>
      <c r="G14179" t="s">
        <v>19</v>
      </c>
      <c r="H14179" t="s">
        <v>341</v>
      </c>
      <c r="I14179">
        <v>-8500</v>
      </c>
      <c r="J14179">
        <v>-1</v>
      </c>
      <c r="K14179">
        <v>0</v>
      </c>
      <c r="L14179" t="s">
        <v>8</v>
      </c>
      <c r="M14179" t="s">
        <v>19</v>
      </c>
      <c r="N14179" t="s">
        <v>68</v>
      </c>
      <c r="O14179" s="3" t="s">
        <v>751</v>
      </c>
      <c r="P14179" s="10">
        <v>8.3333333333333332E-3</v>
      </c>
      <c r="Q14179" s="12">
        <f t="shared" si="221"/>
        <v>720</v>
      </c>
    </row>
    <row r="14180" spans="1:17" x14ac:dyDescent="0.35">
      <c r="A14180">
        <v>34897505</v>
      </c>
      <c r="B14180">
        <v>50</v>
      </c>
      <c r="C14180" t="s">
        <v>1926</v>
      </c>
      <c r="D14180" t="s">
        <v>15</v>
      </c>
      <c r="E14180" t="s">
        <v>18</v>
      </c>
      <c r="F14180" t="s">
        <v>19</v>
      </c>
      <c r="G14180" t="s">
        <v>18</v>
      </c>
      <c r="H14180" t="s">
        <v>341</v>
      </c>
      <c r="I14180">
        <v>-6500</v>
      </c>
      <c r="J14180">
        <v>-1</v>
      </c>
      <c r="K14180">
        <v>0</v>
      </c>
      <c r="L14180" t="s">
        <v>8</v>
      </c>
      <c r="M14180" t="s">
        <v>18</v>
      </c>
      <c r="N14180" t="s">
        <v>68</v>
      </c>
      <c r="O14180" s="3" t="s">
        <v>708</v>
      </c>
      <c r="P14180" s="10">
        <v>3.7962962962962963E-3</v>
      </c>
      <c r="Q14180" s="12">
        <f t="shared" si="221"/>
        <v>328</v>
      </c>
    </row>
    <row r="14181" spans="1:17" x14ac:dyDescent="0.35">
      <c r="A14181">
        <v>74976229</v>
      </c>
      <c r="B14181">
        <v>60</v>
      </c>
      <c r="C14181" t="s">
        <v>4</v>
      </c>
      <c r="D14181" t="s">
        <v>15</v>
      </c>
      <c r="E14181" t="s">
        <v>18</v>
      </c>
      <c r="F14181" t="s">
        <v>18</v>
      </c>
      <c r="G14181" t="s">
        <v>19</v>
      </c>
      <c r="H14181" t="s">
        <v>340</v>
      </c>
      <c r="I14181">
        <v>17000</v>
      </c>
      <c r="J14181">
        <v>-1</v>
      </c>
      <c r="K14181">
        <v>0</v>
      </c>
      <c r="L14181" t="s">
        <v>8</v>
      </c>
      <c r="M14181" t="s">
        <v>18</v>
      </c>
      <c r="N14181" t="s">
        <v>68</v>
      </c>
      <c r="O14181" s="3" t="s">
        <v>543</v>
      </c>
      <c r="P14181" s="10">
        <v>4.1782407407407402E-3</v>
      </c>
      <c r="Q14181" s="12">
        <f t="shared" si="221"/>
        <v>361</v>
      </c>
    </row>
    <row r="14182" spans="1:17" x14ac:dyDescent="0.35">
      <c r="A14182">
        <v>48055474</v>
      </c>
      <c r="B14182">
        <v>25</v>
      </c>
      <c r="C14182" t="s">
        <v>12</v>
      </c>
      <c r="D14182" t="s">
        <v>15</v>
      </c>
      <c r="E14182" t="s">
        <v>18</v>
      </c>
      <c r="F14182" t="s">
        <v>18</v>
      </c>
      <c r="G14182" t="s">
        <v>19</v>
      </c>
      <c r="H14182" t="s">
        <v>340</v>
      </c>
      <c r="I14182">
        <v>5900</v>
      </c>
      <c r="J14182">
        <v>-1</v>
      </c>
      <c r="K14182">
        <v>0</v>
      </c>
      <c r="L14182" t="s">
        <v>8</v>
      </c>
      <c r="M14182" t="s">
        <v>18</v>
      </c>
      <c r="N14182" t="s">
        <v>68</v>
      </c>
      <c r="O14182" s="3" t="s">
        <v>890</v>
      </c>
      <c r="P14182" s="10">
        <v>5.2083333333333333E-4</v>
      </c>
      <c r="Q14182" s="12">
        <f t="shared" si="221"/>
        <v>45</v>
      </c>
    </row>
    <row r="14183" spans="1:17" x14ac:dyDescent="0.35">
      <c r="A14183">
        <v>28312401</v>
      </c>
      <c r="B14183">
        <v>46</v>
      </c>
      <c r="C14183" t="s">
        <v>12</v>
      </c>
      <c r="D14183" t="s">
        <v>15</v>
      </c>
      <c r="E14183" t="s">
        <v>18</v>
      </c>
      <c r="F14183" t="s">
        <v>19</v>
      </c>
      <c r="G14183" t="s">
        <v>18</v>
      </c>
      <c r="H14183" t="s">
        <v>340</v>
      </c>
      <c r="I14183">
        <v>0</v>
      </c>
      <c r="J14183">
        <v>-1</v>
      </c>
      <c r="K14183">
        <v>0</v>
      </c>
      <c r="L14183" t="s">
        <v>8</v>
      </c>
      <c r="M14183" t="s">
        <v>18</v>
      </c>
      <c r="N14183" t="s">
        <v>68</v>
      </c>
      <c r="O14183" s="3" t="s">
        <v>472</v>
      </c>
      <c r="P14183" s="10">
        <v>9.8379629629629642E-4</v>
      </c>
      <c r="Q14183" s="12">
        <f t="shared" si="221"/>
        <v>85</v>
      </c>
    </row>
    <row r="14184" spans="1:17" x14ac:dyDescent="0.35">
      <c r="A14184">
        <v>76998006</v>
      </c>
      <c r="B14184">
        <v>57</v>
      </c>
      <c r="C14184" t="s">
        <v>13</v>
      </c>
      <c r="D14184" t="s">
        <v>15</v>
      </c>
      <c r="E14184" t="s">
        <v>18</v>
      </c>
      <c r="F14184" t="s">
        <v>19</v>
      </c>
      <c r="G14184" t="s">
        <v>18</v>
      </c>
      <c r="H14184" t="s">
        <v>341</v>
      </c>
      <c r="I14184">
        <v>7900</v>
      </c>
      <c r="J14184">
        <v>-1</v>
      </c>
      <c r="K14184">
        <v>0</v>
      </c>
      <c r="L14184" t="s">
        <v>8</v>
      </c>
      <c r="M14184" t="s">
        <v>18</v>
      </c>
      <c r="N14184" t="s">
        <v>68</v>
      </c>
      <c r="O14184" s="3" t="s">
        <v>461</v>
      </c>
      <c r="P14184" s="10">
        <v>8.449074074074075E-4</v>
      </c>
      <c r="Q14184" s="12">
        <f t="shared" si="221"/>
        <v>73</v>
      </c>
    </row>
    <row r="14185" spans="1:17" x14ac:dyDescent="0.35">
      <c r="A14185">
        <v>26317368</v>
      </c>
      <c r="B14185">
        <v>26</v>
      </c>
      <c r="C14185" t="s">
        <v>5</v>
      </c>
      <c r="D14185" t="s">
        <v>16</v>
      </c>
      <c r="E14185" t="s">
        <v>18</v>
      </c>
      <c r="F14185" t="s">
        <v>19</v>
      </c>
      <c r="G14185" t="s">
        <v>18</v>
      </c>
      <c r="H14185" t="s">
        <v>340</v>
      </c>
      <c r="I14185">
        <v>8500</v>
      </c>
      <c r="J14185">
        <v>-1</v>
      </c>
      <c r="K14185">
        <v>0</v>
      </c>
      <c r="L14185" t="s">
        <v>8</v>
      </c>
      <c r="M14185" t="s">
        <v>18</v>
      </c>
      <c r="N14185" t="s">
        <v>68</v>
      </c>
      <c r="O14185" s="3" t="s">
        <v>964</v>
      </c>
      <c r="P14185" s="10">
        <v>5.6249999999999989E-3</v>
      </c>
      <c r="Q14185" s="12">
        <f t="shared" si="221"/>
        <v>486</v>
      </c>
    </row>
    <row r="14186" spans="1:17" x14ac:dyDescent="0.35">
      <c r="A14186">
        <v>48056078</v>
      </c>
      <c r="B14186">
        <v>57</v>
      </c>
      <c r="C14186" t="s">
        <v>1926</v>
      </c>
      <c r="D14186" t="s">
        <v>15</v>
      </c>
      <c r="E14186" t="s">
        <v>18</v>
      </c>
      <c r="F14186" t="s">
        <v>18</v>
      </c>
      <c r="G14186" t="s">
        <v>18</v>
      </c>
      <c r="H14186" t="s">
        <v>341</v>
      </c>
      <c r="I14186">
        <v>100</v>
      </c>
      <c r="J14186">
        <v>-1</v>
      </c>
      <c r="K14186">
        <v>0</v>
      </c>
      <c r="L14186" t="s">
        <v>8</v>
      </c>
      <c r="M14186" t="s">
        <v>18</v>
      </c>
      <c r="N14186" t="s">
        <v>68</v>
      </c>
      <c r="O14186" s="3" t="s">
        <v>441</v>
      </c>
      <c r="P14186" s="10">
        <v>1.6666666666666668E-3</v>
      </c>
      <c r="Q14186" s="12">
        <f t="shared" si="221"/>
        <v>144</v>
      </c>
    </row>
    <row r="14187" spans="1:17" x14ac:dyDescent="0.35">
      <c r="A14187">
        <v>79121313</v>
      </c>
      <c r="B14187">
        <v>56</v>
      </c>
      <c r="C14187" t="s">
        <v>9</v>
      </c>
      <c r="D14187" t="s">
        <v>15</v>
      </c>
      <c r="E14187" t="s">
        <v>18</v>
      </c>
      <c r="F14187" t="s">
        <v>18</v>
      </c>
      <c r="G14187" t="s">
        <v>18</v>
      </c>
      <c r="H14187" t="s">
        <v>340</v>
      </c>
      <c r="I14187">
        <v>4450</v>
      </c>
      <c r="J14187">
        <v>-1</v>
      </c>
      <c r="K14187">
        <v>0</v>
      </c>
      <c r="L14187" t="s">
        <v>8</v>
      </c>
      <c r="M14187" t="s">
        <v>18</v>
      </c>
      <c r="N14187" t="s">
        <v>68</v>
      </c>
      <c r="O14187" s="3" t="s">
        <v>572</v>
      </c>
      <c r="P14187" s="10">
        <v>9.6064814814814808E-4</v>
      </c>
      <c r="Q14187" s="12">
        <f t="shared" si="221"/>
        <v>83</v>
      </c>
    </row>
    <row r="14188" spans="1:17" x14ac:dyDescent="0.35">
      <c r="A14188">
        <v>30702785</v>
      </c>
      <c r="B14188">
        <v>56</v>
      </c>
      <c r="C14188" t="s">
        <v>4</v>
      </c>
      <c r="D14188" t="s">
        <v>15</v>
      </c>
      <c r="E14188" t="s">
        <v>18</v>
      </c>
      <c r="F14188" t="s">
        <v>18</v>
      </c>
      <c r="G14188" t="s">
        <v>18</v>
      </c>
      <c r="H14188" t="s">
        <v>340</v>
      </c>
      <c r="I14188">
        <v>29300</v>
      </c>
      <c r="J14188">
        <v>-1</v>
      </c>
      <c r="K14188">
        <v>0</v>
      </c>
      <c r="L14188" t="s">
        <v>8</v>
      </c>
      <c r="M14188" t="s">
        <v>18</v>
      </c>
      <c r="N14188" t="s">
        <v>68</v>
      </c>
      <c r="O14188" s="3" t="s">
        <v>681</v>
      </c>
      <c r="P14188" s="10">
        <v>1.423611111111111E-3</v>
      </c>
      <c r="Q14188" s="12">
        <f t="shared" si="221"/>
        <v>123</v>
      </c>
    </row>
    <row r="14189" spans="1:17" x14ac:dyDescent="0.35">
      <c r="A14189">
        <v>26102723</v>
      </c>
      <c r="B14189">
        <v>53</v>
      </c>
      <c r="C14189" t="s">
        <v>9</v>
      </c>
      <c r="D14189" t="s">
        <v>15</v>
      </c>
      <c r="E14189" t="s">
        <v>18</v>
      </c>
      <c r="F14189" t="s">
        <v>18</v>
      </c>
      <c r="G14189" t="s">
        <v>19</v>
      </c>
      <c r="H14189" t="s">
        <v>342</v>
      </c>
      <c r="I14189">
        <v>3050</v>
      </c>
      <c r="J14189">
        <v>-1</v>
      </c>
      <c r="K14189">
        <v>0</v>
      </c>
      <c r="L14189" t="s">
        <v>8</v>
      </c>
      <c r="M14189" t="s">
        <v>18</v>
      </c>
      <c r="N14189" t="s">
        <v>68</v>
      </c>
      <c r="O14189" s="3" t="s">
        <v>436</v>
      </c>
      <c r="P14189" s="10">
        <v>2.1990740740740742E-3</v>
      </c>
      <c r="Q14189" s="12">
        <f t="shared" si="221"/>
        <v>190</v>
      </c>
    </row>
    <row r="14190" spans="1:17" x14ac:dyDescent="0.35">
      <c r="A14190">
        <v>16890814</v>
      </c>
      <c r="B14190">
        <v>58</v>
      </c>
      <c r="C14190" t="s">
        <v>9</v>
      </c>
      <c r="D14190" t="s">
        <v>15</v>
      </c>
      <c r="E14190" t="s">
        <v>18</v>
      </c>
      <c r="F14190" t="s">
        <v>18</v>
      </c>
      <c r="G14190" t="s">
        <v>18</v>
      </c>
      <c r="H14190" t="s">
        <v>341</v>
      </c>
      <c r="I14190">
        <v>53350</v>
      </c>
      <c r="J14190">
        <v>-1</v>
      </c>
      <c r="K14190">
        <v>0</v>
      </c>
      <c r="L14190" t="s">
        <v>8</v>
      </c>
      <c r="M14190" t="s">
        <v>18</v>
      </c>
      <c r="N14190" t="s">
        <v>68</v>
      </c>
      <c r="O14190" s="3" t="s">
        <v>1175</v>
      </c>
      <c r="P14190" s="10">
        <v>5.1504629629629635E-3</v>
      </c>
      <c r="Q14190" s="12">
        <f t="shared" si="221"/>
        <v>445</v>
      </c>
    </row>
    <row r="14191" spans="1:17" x14ac:dyDescent="0.35">
      <c r="A14191">
        <v>89431816</v>
      </c>
      <c r="B14191">
        <v>44</v>
      </c>
      <c r="C14191" t="s">
        <v>5</v>
      </c>
      <c r="D14191" t="s">
        <v>15</v>
      </c>
      <c r="E14191" t="s">
        <v>18</v>
      </c>
      <c r="F14191" t="s">
        <v>19</v>
      </c>
      <c r="G14191" t="s">
        <v>18</v>
      </c>
      <c r="H14191" t="s">
        <v>341</v>
      </c>
      <c r="I14191">
        <v>115800</v>
      </c>
      <c r="J14191">
        <v>-1</v>
      </c>
      <c r="K14191">
        <v>0</v>
      </c>
      <c r="L14191" t="s">
        <v>8</v>
      </c>
      <c r="M14191" t="s">
        <v>18</v>
      </c>
      <c r="N14191" t="s">
        <v>68</v>
      </c>
      <c r="O14191" s="3" t="s">
        <v>837</v>
      </c>
      <c r="P14191" s="10">
        <v>9.3750000000000007E-4</v>
      </c>
      <c r="Q14191" s="12">
        <f t="shared" si="221"/>
        <v>81</v>
      </c>
    </row>
    <row r="14192" spans="1:17" x14ac:dyDescent="0.35">
      <c r="A14192">
        <v>57041228</v>
      </c>
      <c r="B14192">
        <v>58</v>
      </c>
      <c r="C14192" t="s">
        <v>9</v>
      </c>
      <c r="D14192" t="s">
        <v>17</v>
      </c>
      <c r="E14192" t="s">
        <v>18</v>
      </c>
      <c r="F14192" t="s">
        <v>18</v>
      </c>
      <c r="G14192" t="s">
        <v>19</v>
      </c>
      <c r="H14192" t="s">
        <v>342</v>
      </c>
      <c r="I14192">
        <v>550</v>
      </c>
      <c r="J14192">
        <v>-1</v>
      </c>
      <c r="K14192">
        <v>0</v>
      </c>
      <c r="L14192" t="s">
        <v>8</v>
      </c>
      <c r="M14192" t="s">
        <v>18</v>
      </c>
      <c r="N14192" t="s">
        <v>68</v>
      </c>
      <c r="O14192" s="3" t="s">
        <v>682</v>
      </c>
      <c r="P14192" s="10">
        <v>1.8634259259259261E-3</v>
      </c>
      <c r="Q14192" s="12">
        <f t="shared" si="221"/>
        <v>161</v>
      </c>
    </row>
    <row r="14193" spans="1:17" x14ac:dyDescent="0.35">
      <c r="A14193">
        <v>69130085</v>
      </c>
      <c r="B14193">
        <v>27</v>
      </c>
      <c r="C14193" t="s">
        <v>7</v>
      </c>
      <c r="D14193" t="s">
        <v>16</v>
      </c>
      <c r="E14193" t="s">
        <v>18</v>
      </c>
      <c r="F14193" t="s">
        <v>18</v>
      </c>
      <c r="G14193" t="s">
        <v>18</v>
      </c>
      <c r="H14193" t="s">
        <v>341</v>
      </c>
      <c r="I14193">
        <v>4350</v>
      </c>
      <c r="J14193">
        <v>-1</v>
      </c>
      <c r="K14193">
        <v>0</v>
      </c>
      <c r="L14193" t="s">
        <v>8</v>
      </c>
      <c r="M14193" t="s">
        <v>18</v>
      </c>
      <c r="N14193" t="s">
        <v>68</v>
      </c>
      <c r="O14193" s="3" t="s">
        <v>632</v>
      </c>
      <c r="P14193" s="10">
        <v>2.8356481481481479E-3</v>
      </c>
      <c r="Q14193" s="12">
        <f t="shared" si="221"/>
        <v>245</v>
      </c>
    </row>
    <row r="14194" spans="1:17" x14ac:dyDescent="0.35">
      <c r="A14194">
        <v>21772762</v>
      </c>
      <c r="B14194">
        <v>29</v>
      </c>
      <c r="C14194" t="s">
        <v>5</v>
      </c>
      <c r="D14194" t="s">
        <v>16</v>
      </c>
      <c r="E14194" t="s">
        <v>18</v>
      </c>
      <c r="F14194" t="s">
        <v>18</v>
      </c>
      <c r="G14194" t="s">
        <v>19</v>
      </c>
      <c r="H14194" t="s">
        <v>341</v>
      </c>
      <c r="I14194">
        <v>85700</v>
      </c>
      <c r="J14194">
        <v>-1</v>
      </c>
      <c r="K14194">
        <v>0</v>
      </c>
      <c r="L14194" t="s">
        <v>8</v>
      </c>
      <c r="M14194" t="s">
        <v>18</v>
      </c>
      <c r="N14194" t="s">
        <v>68</v>
      </c>
      <c r="O14194" s="3" t="s">
        <v>890</v>
      </c>
      <c r="P14194" s="10">
        <v>5.2083333333333333E-4</v>
      </c>
      <c r="Q14194" s="12">
        <f t="shared" si="221"/>
        <v>45</v>
      </c>
    </row>
    <row r="14195" spans="1:17" x14ac:dyDescent="0.35">
      <c r="A14195">
        <v>70106757</v>
      </c>
      <c r="B14195">
        <v>35</v>
      </c>
      <c r="C14195" t="s">
        <v>10</v>
      </c>
      <c r="D14195" t="s">
        <v>17</v>
      </c>
      <c r="E14195" t="s">
        <v>18</v>
      </c>
      <c r="F14195" t="s">
        <v>18</v>
      </c>
      <c r="G14195" t="s">
        <v>18</v>
      </c>
      <c r="H14195" t="s">
        <v>341</v>
      </c>
      <c r="I14195">
        <v>-25200</v>
      </c>
      <c r="J14195">
        <v>-1</v>
      </c>
      <c r="K14195">
        <v>0</v>
      </c>
      <c r="L14195" t="s">
        <v>8</v>
      </c>
      <c r="M14195" t="s">
        <v>18</v>
      </c>
      <c r="N14195" t="s">
        <v>68</v>
      </c>
      <c r="O14195" s="3" t="s">
        <v>481</v>
      </c>
      <c r="P14195" s="10">
        <v>2.6388888888888885E-3</v>
      </c>
      <c r="Q14195" s="12">
        <f t="shared" si="221"/>
        <v>228</v>
      </c>
    </row>
    <row r="14196" spans="1:17" x14ac:dyDescent="0.35">
      <c r="A14196">
        <v>86729238</v>
      </c>
      <c r="B14196">
        <v>59</v>
      </c>
      <c r="C14196" t="s">
        <v>7</v>
      </c>
      <c r="D14196" t="s">
        <v>17</v>
      </c>
      <c r="E14196" t="s">
        <v>18</v>
      </c>
      <c r="F14196" t="s">
        <v>19</v>
      </c>
      <c r="G14196" t="s">
        <v>18</v>
      </c>
      <c r="H14196" t="s">
        <v>8</v>
      </c>
      <c r="I14196">
        <v>22700</v>
      </c>
      <c r="J14196">
        <v>-1</v>
      </c>
      <c r="K14196">
        <v>0</v>
      </c>
      <c r="L14196" t="s">
        <v>8</v>
      </c>
      <c r="M14196" t="s">
        <v>18</v>
      </c>
      <c r="N14196" t="s">
        <v>68</v>
      </c>
      <c r="O14196" s="3" t="s">
        <v>710</v>
      </c>
      <c r="P14196" s="10">
        <v>3.3912037037037036E-3</v>
      </c>
      <c r="Q14196" s="12">
        <f t="shared" si="221"/>
        <v>293</v>
      </c>
    </row>
    <row r="14197" spans="1:17" x14ac:dyDescent="0.35">
      <c r="A14197">
        <v>89158196</v>
      </c>
      <c r="B14197">
        <v>29</v>
      </c>
      <c r="C14197" t="s">
        <v>7</v>
      </c>
      <c r="D14197" t="s">
        <v>15</v>
      </c>
      <c r="E14197" t="s">
        <v>18</v>
      </c>
      <c r="F14197" t="s">
        <v>19</v>
      </c>
      <c r="G14197" t="s">
        <v>19</v>
      </c>
      <c r="H14197" t="s">
        <v>341</v>
      </c>
      <c r="I14197">
        <v>400</v>
      </c>
      <c r="J14197">
        <v>-1</v>
      </c>
      <c r="K14197">
        <v>0</v>
      </c>
      <c r="L14197" t="s">
        <v>8</v>
      </c>
      <c r="M14197" t="s">
        <v>19</v>
      </c>
      <c r="N14197" t="s">
        <v>68</v>
      </c>
      <c r="O14197" s="3" t="s">
        <v>885</v>
      </c>
      <c r="P14197" s="10">
        <v>7.2569444444444443E-3</v>
      </c>
      <c r="Q14197" s="12">
        <f t="shared" si="221"/>
        <v>627</v>
      </c>
    </row>
    <row r="14198" spans="1:17" x14ac:dyDescent="0.35">
      <c r="A14198">
        <v>58560389</v>
      </c>
      <c r="B14198">
        <v>34</v>
      </c>
      <c r="C14198" t="s">
        <v>1926</v>
      </c>
      <c r="D14198" t="s">
        <v>15</v>
      </c>
      <c r="E14198" t="s">
        <v>18</v>
      </c>
      <c r="F14198" t="s">
        <v>19</v>
      </c>
      <c r="G14198" t="s">
        <v>19</v>
      </c>
      <c r="H14198" t="s">
        <v>341</v>
      </c>
      <c r="I14198">
        <v>118900</v>
      </c>
      <c r="J14198">
        <v>-1</v>
      </c>
      <c r="K14198">
        <v>0</v>
      </c>
      <c r="L14198" t="s">
        <v>8</v>
      </c>
      <c r="M14198" t="s">
        <v>18</v>
      </c>
      <c r="N14198" t="s">
        <v>68</v>
      </c>
      <c r="O14198" s="3" t="s">
        <v>346</v>
      </c>
      <c r="P14198" s="10">
        <v>1.0648148148148147E-3</v>
      </c>
      <c r="Q14198" s="12">
        <f t="shared" si="221"/>
        <v>92</v>
      </c>
    </row>
    <row r="14199" spans="1:17" x14ac:dyDescent="0.35">
      <c r="A14199">
        <v>24636332</v>
      </c>
      <c r="B14199">
        <v>30</v>
      </c>
      <c r="C14199" t="s">
        <v>6</v>
      </c>
      <c r="D14199" t="s">
        <v>15</v>
      </c>
      <c r="E14199" t="s">
        <v>18</v>
      </c>
      <c r="F14199" t="s">
        <v>18</v>
      </c>
      <c r="G14199" t="s">
        <v>19</v>
      </c>
      <c r="H14199" t="s">
        <v>341</v>
      </c>
      <c r="I14199">
        <v>58000</v>
      </c>
      <c r="J14199">
        <v>-1</v>
      </c>
      <c r="K14199">
        <v>0</v>
      </c>
      <c r="L14199" t="s">
        <v>8</v>
      </c>
      <c r="M14199" t="s">
        <v>18</v>
      </c>
      <c r="N14199" t="s">
        <v>68</v>
      </c>
      <c r="O14199" s="3" t="s">
        <v>829</v>
      </c>
      <c r="P14199" s="10">
        <v>2.8240740740740739E-3</v>
      </c>
      <c r="Q14199" s="12">
        <f t="shared" si="221"/>
        <v>244</v>
      </c>
    </row>
    <row r="14200" spans="1:17" x14ac:dyDescent="0.35">
      <c r="A14200">
        <v>69199391</v>
      </c>
      <c r="B14200">
        <v>25</v>
      </c>
      <c r="C14200" t="s">
        <v>7</v>
      </c>
      <c r="D14200" t="s">
        <v>16</v>
      </c>
      <c r="E14200" t="s">
        <v>18</v>
      </c>
      <c r="F14200" t="s">
        <v>18</v>
      </c>
      <c r="G14200" t="s">
        <v>19</v>
      </c>
      <c r="H14200" t="s">
        <v>341</v>
      </c>
      <c r="I14200">
        <v>62150</v>
      </c>
      <c r="J14200">
        <v>-1</v>
      </c>
      <c r="K14200">
        <v>0</v>
      </c>
      <c r="L14200" t="s">
        <v>8</v>
      </c>
      <c r="M14200" t="s">
        <v>19</v>
      </c>
      <c r="N14200" t="s">
        <v>68</v>
      </c>
      <c r="O14200" s="3" t="s">
        <v>1533</v>
      </c>
      <c r="P14200" s="10">
        <v>1.5520833333333333E-2</v>
      </c>
      <c r="Q14200" s="12">
        <f t="shared" si="221"/>
        <v>1341</v>
      </c>
    </row>
    <row r="14201" spans="1:17" x14ac:dyDescent="0.35">
      <c r="A14201">
        <v>24211038</v>
      </c>
      <c r="B14201">
        <v>30</v>
      </c>
      <c r="C14201" t="s">
        <v>7</v>
      </c>
      <c r="D14201" t="s">
        <v>16</v>
      </c>
      <c r="E14201" t="s">
        <v>18</v>
      </c>
      <c r="F14201" t="s">
        <v>19</v>
      </c>
      <c r="G14201" t="s">
        <v>18</v>
      </c>
      <c r="H14201" t="s">
        <v>341</v>
      </c>
      <c r="I14201">
        <v>79900</v>
      </c>
      <c r="J14201">
        <v>-1</v>
      </c>
      <c r="K14201">
        <v>0</v>
      </c>
      <c r="L14201" t="s">
        <v>8</v>
      </c>
      <c r="M14201" t="s">
        <v>19</v>
      </c>
      <c r="N14201" t="s">
        <v>68</v>
      </c>
      <c r="O14201" s="3" t="s">
        <v>788</v>
      </c>
      <c r="P14201" s="10">
        <v>7.3379629629629628E-3</v>
      </c>
      <c r="Q14201" s="12">
        <f t="shared" si="221"/>
        <v>634</v>
      </c>
    </row>
    <row r="14202" spans="1:17" x14ac:dyDescent="0.35">
      <c r="A14202">
        <v>31693465</v>
      </c>
      <c r="B14202">
        <v>54</v>
      </c>
      <c r="C14202" t="s">
        <v>4</v>
      </c>
      <c r="D14202" t="s">
        <v>15</v>
      </c>
      <c r="E14202" t="s">
        <v>18</v>
      </c>
      <c r="F14202" t="s">
        <v>19</v>
      </c>
      <c r="G14202" t="s">
        <v>18</v>
      </c>
      <c r="H14202" t="s">
        <v>340</v>
      </c>
      <c r="I14202">
        <v>0</v>
      </c>
      <c r="J14202">
        <v>-1</v>
      </c>
      <c r="K14202">
        <v>0</v>
      </c>
      <c r="L14202" t="s">
        <v>8</v>
      </c>
      <c r="M14202" t="s">
        <v>18</v>
      </c>
      <c r="N14202" t="s">
        <v>68</v>
      </c>
      <c r="O14202" s="3" t="s">
        <v>441</v>
      </c>
      <c r="P14202" s="10">
        <v>1.6666666666666668E-3</v>
      </c>
      <c r="Q14202" s="12">
        <f t="shared" si="221"/>
        <v>144</v>
      </c>
    </row>
    <row r="14203" spans="1:17" x14ac:dyDescent="0.35">
      <c r="A14203">
        <v>51196018</v>
      </c>
      <c r="B14203">
        <v>36</v>
      </c>
      <c r="C14203" t="s">
        <v>1926</v>
      </c>
      <c r="D14203" t="s">
        <v>15</v>
      </c>
      <c r="E14203" t="s">
        <v>18</v>
      </c>
      <c r="F14203" t="s">
        <v>19</v>
      </c>
      <c r="G14203" t="s">
        <v>19</v>
      </c>
      <c r="H14203" t="s">
        <v>341</v>
      </c>
      <c r="I14203">
        <v>39300</v>
      </c>
      <c r="J14203">
        <v>-1</v>
      </c>
      <c r="K14203">
        <v>0</v>
      </c>
      <c r="L14203" t="s">
        <v>8</v>
      </c>
      <c r="M14203" t="s">
        <v>18</v>
      </c>
      <c r="N14203" t="s">
        <v>68</v>
      </c>
      <c r="O14203" s="3" t="s">
        <v>583</v>
      </c>
      <c r="P14203" s="10">
        <v>1.712962962962963E-3</v>
      </c>
      <c r="Q14203" s="12">
        <f t="shared" si="221"/>
        <v>148</v>
      </c>
    </row>
    <row r="14204" spans="1:17" x14ac:dyDescent="0.35">
      <c r="A14204">
        <v>60431541</v>
      </c>
      <c r="B14204">
        <v>53</v>
      </c>
      <c r="C14204" t="s">
        <v>7</v>
      </c>
      <c r="D14204" t="s">
        <v>15</v>
      </c>
      <c r="E14204" t="s">
        <v>18</v>
      </c>
      <c r="F14204" t="s">
        <v>19</v>
      </c>
      <c r="G14204" t="s">
        <v>19</v>
      </c>
      <c r="H14204" t="s">
        <v>341</v>
      </c>
      <c r="I14204">
        <v>34200</v>
      </c>
      <c r="J14204">
        <v>-1</v>
      </c>
      <c r="K14204">
        <v>0</v>
      </c>
      <c r="L14204" t="s">
        <v>8</v>
      </c>
      <c r="M14204" t="s">
        <v>18</v>
      </c>
      <c r="N14204" t="s">
        <v>68</v>
      </c>
      <c r="O14204" s="3" t="s">
        <v>431</v>
      </c>
      <c r="P14204" s="10">
        <v>2.2800925925925927E-3</v>
      </c>
      <c r="Q14204" s="12">
        <f t="shared" si="221"/>
        <v>197</v>
      </c>
    </row>
    <row r="14205" spans="1:17" x14ac:dyDescent="0.35">
      <c r="A14205">
        <v>32978285</v>
      </c>
      <c r="B14205">
        <v>26</v>
      </c>
      <c r="C14205" t="s">
        <v>1926</v>
      </c>
      <c r="D14205" t="s">
        <v>16</v>
      </c>
      <c r="E14205" t="s">
        <v>18</v>
      </c>
      <c r="F14205" t="s">
        <v>18</v>
      </c>
      <c r="G14205" t="s">
        <v>19</v>
      </c>
      <c r="H14205" t="s">
        <v>341</v>
      </c>
      <c r="I14205">
        <v>4050</v>
      </c>
      <c r="J14205">
        <v>-1</v>
      </c>
      <c r="K14205">
        <v>0</v>
      </c>
      <c r="L14205" t="s">
        <v>8</v>
      </c>
      <c r="M14205" t="s">
        <v>18</v>
      </c>
      <c r="N14205" t="s">
        <v>68</v>
      </c>
      <c r="O14205" s="3" t="s">
        <v>675</v>
      </c>
      <c r="P14205" s="10">
        <v>6.9907407407407409E-3</v>
      </c>
      <c r="Q14205" s="12">
        <f t="shared" si="221"/>
        <v>604</v>
      </c>
    </row>
    <row r="14206" spans="1:17" x14ac:dyDescent="0.35">
      <c r="A14206">
        <v>39770138</v>
      </c>
      <c r="B14206">
        <v>31</v>
      </c>
      <c r="C14206" t="s">
        <v>13</v>
      </c>
      <c r="D14206" t="s">
        <v>15</v>
      </c>
      <c r="E14206" t="s">
        <v>18</v>
      </c>
      <c r="F14206" t="s">
        <v>19</v>
      </c>
      <c r="G14206" t="s">
        <v>18</v>
      </c>
      <c r="H14206" t="s">
        <v>341</v>
      </c>
      <c r="I14206">
        <v>0</v>
      </c>
      <c r="J14206">
        <v>-1</v>
      </c>
      <c r="K14206">
        <v>0</v>
      </c>
      <c r="L14206" t="s">
        <v>8</v>
      </c>
      <c r="M14206" t="s">
        <v>18</v>
      </c>
      <c r="N14206" t="s">
        <v>68</v>
      </c>
      <c r="O14206" s="3" t="s">
        <v>480</v>
      </c>
      <c r="P14206" s="10">
        <v>3.1249999999999997E-3</v>
      </c>
      <c r="Q14206" s="12">
        <f t="shared" si="221"/>
        <v>270</v>
      </c>
    </row>
    <row r="14207" spans="1:17" x14ac:dyDescent="0.35">
      <c r="A14207">
        <v>66684968</v>
      </c>
      <c r="B14207">
        <v>33</v>
      </c>
      <c r="C14207" t="s">
        <v>4</v>
      </c>
      <c r="D14207" t="s">
        <v>15</v>
      </c>
      <c r="E14207" t="s">
        <v>18</v>
      </c>
      <c r="F14207" t="s">
        <v>19</v>
      </c>
      <c r="G14207" t="s">
        <v>18</v>
      </c>
      <c r="H14207" t="s">
        <v>340</v>
      </c>
      <c r="I14207">
        <v>58150</v>
      </c>
      <c r="J14207">
        <v>-1</v>
      </c>
      <c r="K14207">
        <v>0</v>
      </c>
      <c r="L14207" t="s">
        <v>8</v>
      </c>
      <c r="M14207" t="s">
        <v>18</v>
      </c>
      <c r="N14207" t="s">
        <v>68</v>
      </c>
      <c r="O14207" s="3" t="s">
        <v>520</v>
      </c>
      <c r="P14207" s="10">
        <v>2.4305555555555556E-3</v>
      </c>
      <c r="Q14207" s="12">
        <f t="shared" si="221"/>
        <v>210</v>
      </c>
    </row>
    <row r="14208" spans="1:17" x14ac:dyDescent="0.35">
      <c r="A14208">
        <v>69023640</v>
      </c>
      <c r="B14208">
        <v>32</v>
      </c>
      <c r="C14208" t="s">
        <v>7</v>
      </c>
      <c r="D14208" t="s">
        <v>15</v>
      </c>
      <c r="E14208" t="s">
        <v>18</v>
      </c>
      <c r="F14208" t="s">
        <v>18</v>
      </c>
      <c r="G14208" t="s">
        <v>18</v>
      </c>
      <c r="H14208" t="s">
        <v>341</v>
      </c>
      <c r="I14208">
        <v>0</v>
      </c>
      <c r="J14208">
        <v>-1</v>
      </c>
      <c r="K14208">
        <v>0</v>
      </c>
      <c r="L14208" t="s">
        <v>8</v>
      </c>
      <c r="M14208" t="s">
        <v>18</v>
      </c>
      <c r="N14208" t="s">
        <v>68</v>
      </c>
      <c r="O14208" s="3" t="s">
        <v>672</v>
      </c>
      <c r="P14208" s="10">
        <v>3.1134259259259257E-3</v>
      </c>
      <c r="Q14208" s="12">
        <f t="shared" si="221"/>
        <v>269</v>
      </c>
    </row>
    <row r="14209" spans="1:17" x14ac:dyDescent="0.35">
      <c r="A14209">
        <v>57103189</v>
      </c>
      <c r="B14209">
        <v>45</v>
      </c>
      <c r="C14209" t="s">
        <v>1926</v>
      </c>
      <c r="D14209" t="s">
        <v>15</v>
      </c>
      <c r="E14209" t="s">
        <v>18</v>
      </c>
      <c r="F14209" t="s">
        <v>19</v>
      </c>
      <c r="G14209" t="s">
        <v>18</v>
      </c>
      <c r="H14209" t="s">
        <v>341</v>
      </c>
      <c r="I14209">
        <v>69350</v>
      </c>
      <c r="J14209">
        <v>-1</v>
      </c>
      <c r="K14209">
        <v>0</v>
      </c>
      <c r="L14209" t="s">
        <v>8</v>
      </c>
      <c r="M14209" t="s">
        <v>18</v>
      </c>
      <c r="N14209" t="s">
        <v>68</v>
      </c>
      <c r="O14209" s="3" t="s">
        <v>757</v>
      </c>
      <c r="P14209" s="10">
        <v>5.162037037037037E-3</v>
      </c>
      <c r="Q14209" s="12">
        <f t="shared" si="221"/>
        <v>446</v>
      </c>
    </row>
    <row r="14210" spans="1:17" x14ac:dyDescent="0.35">
      <c r="A14210">
        <v>54721459</v>
      </c>
      <c r="B14210">
        <v>32</v>
      </c>
      <c r="C14210" t="s">
        <v>10</v>
      </c>
      <c r="D14210" t="s">
        <v>17</v>
      </c>
      <c r="E14210" t="s">
        <v>18</v>
      </c>
      <c r="F14210" t="s">
        <v>18</v>
      </c>
      <c r="G14210" t="s">
        <v>18</v>
      </c>
      <c r="H14210" t="s">
        <v>341</v>
      </c>
      <c r="I14210">
        <v>13200</v>
      </c>
      <c r="J14210">
        <v>-1</v>
      </c>
      <c r="K14210">
        <v>0</v>
      </c>
      <c r="L14210" t="s">
        <v>8</v>
      </c>
      <c r="M14210" t="s">
        <v>18</v>
      </c>
      <c r="N14210" t="s">
        <v>68</v>
      </c>
      <c r="O14210" s="3" t="s">
        <v>356</v>
      </c>
      <c r="P14210" s="10">
        <v>8.2175925925925917E-4</v>
      </c>
      <c r="Q14210" s="12">
        <f t="shared" ref="Q14210:Q14273" si="222">MINUTE(P14210)*60+SECOND(P14210)</f>
        <v>71</v>
      </c>
    </row>
    <row r="14211" spans="1:17" x14ac:dyDescent="0.35">
      <c r="A14211">
        <v>51633107</v>
      </c>
      <c r="B14211">
        <v>41</v>
      </c>
      <c r="C14211" t="s">
        <v>7</v>
      </c>
      <c r="D14211" t="s">
        <v>15</v>
      </c>
      <c r="E14211" t="s">
        <v>18</v>
      </c>
      <c r="F14211" t="s">
        <v>19</v>
      </c>
      <c r="G14211" t="s">
        <v>18</v>
      </c>
      <c r="H14211" t="s">
        <v>342</v>
      </c>
      <c r="I14211">
        <v>2700</v>
      </c>
      <c r="J14211">
        <v>-1</v>
      </c>
      <c r="K14211">
        <v>0</v>
      </c>
      <c r="L14211" t="s">
        <v>8</v>
      </c>
      <c r="M14211" t="s">
        <v>18</v>
      </c>
      <c r="N14211" t="s">
        <v>68</v>
      </c>
      <c r="O14211" s="3" t="s">
        <v>531</v>
      </c>
      <c r="P14211" s="10">
        <v>1.4004629629629629E-3</v>
      </c>
      <c r="Q14211" s="12">
        <f t="shared" si="222"/>
        <v>121</v>
      </c>
    </row>
    <row r="14212" spans="1:17" x14ac:dyDescent="0.35">
      <c r="A14212">
        <v>68652598</v>
      </c>
      <c r="B14212">
        <v>37</v>
      </c>
      <c r="C14212" t="s">
        <v>7</v>
      </c>
      <c r="D14212" t="s">
        <v>17</v>
      </c>
      <c r="E14212" t="s">
        <v>19</v>
      </c>
      <c r="F14212" t="s">
        <v>19</v>
      </c>
      <c r="G14212" t="s">
        <v>18</v>
      </c>
      <c r="H14212" t="s">
        <v>341</v>
      </c>
      <c r="I14212">
        <v>-2700</v>
      </c>
      <c r="J14212">
        <v>-1</v>
      </c>
      <c r="K14212">
        <v>0</v>
      </c>
      <c r="L14212" t="s">
        <v>8</v>
      </c>
      <c r="M14212" t="s">
        <v>18</v>
      </c>
      <c r="N14212" t="s">
        <v>68</v>
      </c>
      <c r="O14212" s="3" t="s">
        <v>1237</v>
      </c>
      <c r="P14212" s="10">
        <v>6.6319444444444446E-3</v>
      </c>
      <c r="Q14212" s="12">
        <f t="shared" si="222"/>
        <v>573</v>
      </c>
    </row>
    <row r="14213" spans="1:17" x14ac:dyDescent="0.35">
      <c r="A14213">
        <v>56889871</v>
      </c>
      <c r="B14213">
        <v>30</v>
      </c>
      <c r="C14213" t="s">
        <v>10</v>
      </c>
      <c r="D14213" t="s">
        <v>15</v>
      </c>
      <c r="E14213" t="s">
        <v>18</v>
      </c>
      <c r="F14213" t="s">
        <v>18</v>
      </c>
      <c r="G14213" t="s">
        <v>19</v>
      </c>
      <c r="H14213" t="s">
        <v>341</v>
      </c>
      <c r="I14213">
        <v>250</v>
      </c>
      <c r="J14213">
        <v>-1</v>
      </c>
      <c r="K14213">
        <v>0</v>
      </c>
      <c r="L14213" t="s">
        <v>8</v>
      </c>
      <c r="M14213" t="s">
        <v>19</v>
      </c>
      <c r="N14213" t="s">
        <v>68</v>
      </c>
      <c r="O14213" s="3" t="s">
        <v>1062</v>
      </c>
      <c r="P14213" s="10">
        <v>9.5949074074074079E-3</v>
      </c>
      <c r="Q14213" s="12">
        <f t="shared" si="222"/>
        <v>829</v>
      </c>
    </row>
    <row r="14214" spans="1:17" x14ac:dyDescent="0.35">
      <c r="A14214">
        <v>72277048</v>
      </c>
      <c r="B14214">
        <v>47</v>
      </c>
      <c r="C14214" t="s">
        <v>10</v>
      </c>
      <c r="D14214" t="s">
        <v>15</v>
      </c>
      <c r="E14214" t="s">
        <v>18</v>
      </c>
      <c r="F14214" t="s">
        <v>19</v>
      </c>
      <c r="G14214" t="s">
        <v>18</v>
      </c>
      <c r="H14214" t="s">
        <v>341</v>
      </c>
      <c r="I14214">
        <v>18350</v>
      </c>
      <c r="J14214">
        <v>-1</v>
      </c>
      <c r="K14214">
        <v>0</v>
      </c>
      <c r="L14214" t="s">
        <v>8</v>
      </c>
      <c r="M14214" t="s">
        <v>19</v>
      </c>
      <c r="N14214" t="s">
        <v>68</v>
      </c>
      <c r="O14214" s="3" t="s">
        <v>1048</v>
      </c>
      <c r="P14214" s="10">
        <v>5.5092592592592589E-3</v>
      </c>
      <c r="Q14214" s="12">
        <f t="shared" si="222"/>
        <v>476</v>
      </c>
    </row>
    <row r="14215" spans="1:17" x14ac:dyDescent="0.35">
      <c r="A14215">
        <v>74614878</v>
      </c>
      <c r="B14215">
        <v>35</v>
      </c>
      <c r="C14215" t="s">
        <v>7</v>
      </c>
      <c r="D14215" t="s">
        <v>15</v>
      </c>
      <c r="E14215" t="s">
        <v>18</v>
      </c>
      <c r="F14215" t="s">
        <v>19</v>
      </c>
      <c r="G14215" t="s">
        <v>18</v>
      </c>
      <c r="H14215" t="s">
        <v>341</v>
      </c>
      <c r="I14215">
        <v>30450</v>
      </c>
      <c r="J14215">
        <v>-1</v>
      </c>
      <c r="K14215">
        <v>0</v>
      </c>
      <c r="L14215" t="s">
        <v>8</v>
      </c>
      <c r="M14215" t="s">
        <v>18</v>
      </c>
      <c r="N14215" t="s">
        <v>68</v>
      </c>
      <c r="O14215" s="3" t="s">
        <v>460</v>
      </c>
      <c r="P14215" s="10">
        <v>1.5740740740740741E-3</v>
      </c>
      <c r="Q14215" s="12">
        <f t="shared" si="222"/>
        <v>136</v>
      </c>
    </row>
    <row r="14216" spans="1:17" x14ac:dyDescent="0.35">
      <c r="A14216">
        <v>85193493</v>
      </c>
      <c r="B14216">
        <v>47</v>
      </c>
      <c r="C14216" t="s">
        <v>1926</v>
      </c>
      <c r="D14216" t="s">
        <v>15</v>
      </c>
      <c r="E14216" t="s">
        <v>18</v>
      </c>
      <c r="F14216" t="s">
        <v>18</v>
      </c>
      <c r="G14216" t="s">
        <v>19</v>
      </c>
      <c r="H14216" t="s">
        <v>341</v>
      </c>
      <c r="I14216">
        <v>169300</v>
      </c>
      <c r="J14216">
        <v>-1</v>
      </c>
      <c r="K14216">
        <v>0</v>
      </c>
      <c r="L14216" t="s">
        <v>8</v>
      </c>
      <c r="M14216" t="s">
        <v>18</v>
      </c>
      <c r="N14216" t="s">
        <v>68</v>
      </c>
      <c r="O14216" s="3" t="s">
        <v>997</v>
      </c>
      <c r="P14216" s="10">
        <v>4.1666666666666666E-3</v>
      </c>
      <c r="Q14216" s="12">
        <f t="shared" si="222"/>
        <v>360</v>
      </c>
    </row>
    <row r="14217" spans="1:17" x14ac:dyDescent="0.35">
      <c r="A14217">
        <v>62835378</v>
      </c>
      <c r="B14217">
        <v>59</v>
      </c>
      <c r="C14217" t="s">
        <v>5</v>
      </c>
      <c r="D14217" t="s">
        <v>15</v>
      </c>
      <c r="E14217" t="s">
        <v>18</v>
      </c>
      <c r="F14217" t="s">
        <v>19</v>
      </c>
      <c r="G14217" t="s">
        <v>18</v>
      </c>
      <c r="H14217" t="s">
        <v>341</v>
      </c>
      <c r="I14217">
        <v>46250</v>
      </c>
      <c r="J14217">
        <v>-1</v>
      </c>
      <c r="K14217">
        <v>0</v>
      </c>
      <c r="L14217" t="s">
        <v>8</v>
      </c>
      <c r="M14217" t="s">
        <v>18</v>
      </c>
      <c r="N14217" t="s">
        <v>68</v>
      </c>
      <c r="O14217" s="3" t="s">
        <v>690</v>
      </c>
      <c r="P14217" s="10">
        <v>1.1111111111111111E-3</v>
      </c>
      <c r="Q14217" s="12">
        <f t="shared" si="222"/>
        <v>96</v>
      </c>
    </row>
    <row r="14218" spans="1:17" x14ac:dyDescent="0.35">
      <c r="A14218">
        <v>16574682</v>
      </c>
      <c r="B14218">
        <v>58</v>
      </c>
      <c r="C14218" t="s">
        <v>4</v>
      </c>
      <c r="D14218" t="s">
        <v>17</v>
      </c>
      <c r="E14218" t="s">
        <v>18</v>
      </c>
      <c r="F14218" t="s">
        <v>18</v>
      </c>
      <c r="G14218" t="s">
        <v>18</v>
      </c>
      <c r="H14218" t="s">
        <v>340</v>
      </c>
      <c r="I14218">
        <v>0</v>
      </c>
      <c r="J14218">
        <v>-1</v>
      </c>
      <c r="K14218">
        <v>0</v>
      </c>
      <c r="L14218" t="s">
        <v>8</v>
      </c>
      <c r="M14218" t="s">
        <v>18</v>
      </c>
      <c r="N14218" t="s">
        <v>68</v>
      </c>
      <c r="O14218" s="3" t="s">
        <v>541</v>
      </c>
      <c r="P14218" s="10">
        <v>2.627314814814815E-3</v>
      </c>
      <c r="Q14218" s="12">
        <f t="shared" si="222"/>
        <v>227</v>
      </c>
    </row>
    <row r="14219" spans="1:17" x14ac:dyDescent="0.35">
      <c r="A14219">
        <v>69643037</v>
      </c>
      <c r="B14219">
        <v>57</v>
      </c>
      <c r="C14219" t="s">
        <v>1926</v>
      </c>
      <c r="D14219" t="s">
        <v>17</v>
      </c>
      <c r="E14219" t="s">
        <v>18</v>
      </c>
      <c r="F14219" t="s">
        <v>18</v>
      </c>
      <c r="G14219" t="s">
        <v>18</v>
      </c>
      <c r="H14219" t="s">
        <v>341</v>
      </c>
      <c r="I14219">
        <v>32900</v>
      </c>
      <c r="J14219">
        <v>-1</v>
      </c>
      <c r="K14219">
        <v>0</v>
      </c>
      <c r="L14219" t="s">
        <v>8</v>
      </c>
      <c r="M14219" t="s">
        <v>19</v>
      </c>
      <c r="N14219" t="s">
        <v>68</v>
      </c>
      <c r="O14219" s="3" t="s">
        <v>1290</v>
      </c>
      <c r="P14219" s="10">
        <v>8.3796296296296292E-3</v>
      </c>
      <c r="Q14219" s="12">
        <f t="shared" si="222"/>
        <v>724</v>
      </c>
    </row>
    <row r="14220" spans="1:17" x14ac:dyDescent="0.35">
      <c r="A14220">
        <v>58057957</v>
      </c>
      <c r="B14220">
        <v>38</v>
      </c>
      <c r="C14220" t="s">
        <v>4</v>
      </c>
      <c r="D14220" t="s">
        <v>15</v>
      </c>
      <c r="E14220" t="s">
        <v>18</v>
      </c>
      <c r="F14220" t="s">
        <v>19</v>
      </c>
      <c r="G14220" t="s">
        <v>18</v>
      </c>
      <c r="H14220" t="s">
        <v>340</v>
      </c>
      <c r="I14220">
        <v>86100</v>
      </c>
      <c r="J14220">
        <v>-1</v>
      </c>
      <c r="K14220">
        <v>0</v>
      </c>
      <c r="L14220" t="s">
        <v>8</v>
      </c>
      <c r="M14220" t="s">
        <v>19</v>
      </c>
      <c r="N14220" t="s">
        <v>68</v>
      </c>
      <c r="O14220" s="3" t="s">
        <v>868</v>
      </c>
      <c r="P14220" s="10">
        <v>5.7870370370370376E-3</v>
      </c>
      <c r="Q14220" s="12">
        <f t="shared" si="222"/>
        <v>500</v>
      </c>
    </row>
    <row r="14221" spans="1:17" x14ac:dyDescent="0.35">
      <c r="A14221">
        <v>77561181</v>
      </c>
      <c r="B14221">
        <v>34</v>
      </c>
      <c r="C14221" t="s">
        <v>4</v>
      </c>
      <c r="D14221" t="s">
        <v>15</v>
      </c>
      <c r="E14221" t="s">
        <v>18</v>
      </c>
      <c r="F14221" t="s">
        <v>18</v>
      </c>
      <c r="G14221" t="s">
        <v>19</v>
      </c>
      <c r="H14221" t="s">
        <v>341</v>
      </c>
      <c r="I14221">
        <v>256350</v>
      </c>
      <c r="J14221">
        <v>-1</v>
      </c>
      <c r="K14221">
        <v>0</v>
      </c>
      <c r="L14221" t="s">
        <v>8</v>
      </c>
      <c r="M14221" t="s">
        <v>18</v>
      </c>
      <c r="N14221" t="s">
        <v>68</v>
      </c>
      <c r="O14221" s="3" t="s">
        <v>806</v>
      </c>
      <c r="P14221" s="10">
        <v>6.4699074074074069E-3</v>
      </c>
      <c r="Q14221" s="12">
        <f t="shared" si="222"/>
        <v>559</v>
      </c>
    </row>
    <row r="14222" spans="1:17" x14ac:dyDescent="0.35">
      <c r="A14222">
        <v>21924619</v>
      </c>
      <c r="B14222">
        <v>28</v>
      </c>
      <c r="C14222" t="s">
        <v>7</v>
      </c>
      <c r="D14222" t="s">
        <v>16</v>
      </c>
      <c r="E14222" t="s">
        <v>18</v>
      </c>
      <c r="F14222" t="s">
        <v>19</v>
      </c>
      <c r="G14222" t="s">
        <v>18</v>
      </c>
      <c r="H14222" t="s">
        <v>341</v>
      </c>
      <c r="I14222">
        <v>16950</v>
      </c>
      <c r="J14222">
        <v>-1</v>
      </c>
      <c r="K14222">
        <v>0</v>
      </c>
      <c r="L14222" t="s">
        <v>8</v>
      </c>
      <c r="M14222" t="s">
        <v>18</v>
      </c>
      <c r="N14222" t="s">
        <v>68</v>
      </c>
      <c r="O14222" s="3" t="s">
        <v>358</v>
      </c>
      <c r="P14222" s="10">
        <v>4.0856481481481481E-3</v>
      </c>
      <c r="Q14222" s="12">
        <f t="shared" si="222"/>
        <v>353</v>
      </c>
    </row>
    <row r="14223" spans="1:17" x14ac:dyDescent="0.35">
      <c r="A14223">
        <v>30000099</v>
      </c>
      <c r="B14223">
        <v>54</v>
      </c>
      <c r="C14223" t="s">
        <v>5</v>
      </c>
      <c r="D14223" t="s">
        <v>15</v>
      </c>
      <c r="E14223" t="s">
        <v>18</v>
      </c>
      <c r="F14223" t="s">
        <v>18</v>
      </c>
      <c r="G14223" t="s">
        <v>19</v>
      </c>
      <c r="H14223" t="s">
        <v>341</v>
      </c>
      <c r="I14223">
        <v>-15750</v>
      </c>
      <c r="J14223">
        <v>-1</v>
      </c>
      <c r="K14223">
        <v>0</v>
      </c>
      <c r="L14223" t="s">
        <v>8</v>
      </c>
      <c r="M14223" t="s">
        <v>19</v>
      </c>
      <c r="N14223" t="s">
        <v>68</v>
      </c>
      <c r="O14223" s="3" t="s">
        <v>1534</v>
      </c>
      <c r="P14223" s="10">
        <v>2.3483796296296298E-2</v>
      </c>
      <c r="Q14223" s="12">
        <f t="shared" si="222"/>
        <v>2029</v>
      </c>
    </row>
    <row r="14224" spans="1:17" x14ac:dyDescent="0.35">
      <c r="A14224">
        <v>78470270</v>
      </c>
      <c r="B14224">
        <v>28</v>
      </c>
      <c r="C14224" t="s">
        <v>5</v>
      </c>
      <c r="D14224" t="s">
        <v>15</v>
      </c>
      <c r="E14224" t="s">
        <v>18</v>
      </c>
      <c r="F14224" t="s">
        <v>18</v>
      </c>
      <c r="G14224" t="s">
        <v>19</v>
      </c>
      <c r="H14224" t="s">
        <v>340</v>
      </c>
      <c r="I14224">
        <v>59900</v>
      </c>
      <c r="J14224">
        <v>-1</v>
      </c>
      <c r="K14224">
        <v>0</v>
      </c>
      <c r="L14224" t="s">
        <v>8</v>
      </c>
      <c r="M14224" t="s">
        <v>18</v>
      </c>
      <c r="N14224" t="s">
        <v>68</v>
      </c>
      <c r="O14224" s="3" t="s">
        <v>474</v>
      </c>
      <c r="P14224" s="10">
        <v>6.5972222222222213E-4</v>
      </c>
      <c r="Q14224" s="12">
        <f t="shared" si="222"/>
        <v>57</v>
      </c>
    </row>
    <row r="14225" spans="1:17" x14ac:dyDescent="0.35">
      <c r="A14225">
        <v>59166447</v>
      </c>
      <c r="B14225">
        <v>37</v>
      </c>
      <c r="C14225" t="s">
        <v>7</v>
      </c>
      <c r="D14225" t="s">
        <v>15</v>
      </c>
      <c r="E14225" t="s">
        <v>18</v>
      </c>
      <c r="F14225" t="s">
        <v>18</v>
      </c>
      <c r="G14225" t="s">
        <v>19</v>
      </c>
      <c r="H14225" t="s">
        <v>341</v>
      </c>
      <c r="I14225">
        <v>0</v>
      </c>
      <c r="J14225">
        <v>-1</v>
      </c>
      <c r="K14225">
        <v>0</v>
      </c>
      <c r="L14225" t="s">
        <v>8</v>
      </c>
      <c r="M14225" t="s">
        <v>18</v>
      </c>
      <c r="N14225" t="s">
        <v>68</v>
      </c>
      <c r="O14225" s="3" t="s">
        <v>1003</v>
      </c>
      <c r="P14225" s="10">
        <v>4.0624999999999993E-3</v>
      </c>
      <c r="Q14225" s="12">
        <f t="shared" si="222"/>
        <v>351</v>
      </c>
    </row>
    <row r="14226" spans="1:17" x14ac:dyDescent="0.35">
      <c r="A14226">
        <v>31918469</v>
      </c>
      <c r="B14226">
        <v>34</v>
      </c>
      <c r="C14226" t="s">
        <v>4</v>
      </c>
      <c r="D14226" t="s">
        <v>16</v>
      </c>
      <c r="E14226" t="s">
        <v>18</v>
      </c>
      <c r="F14226" t="s">
        <v>19</v>
      </c>
      <c r="G14226" t="s">
        <v>18</v>
      </c>
      <c r="H14226" t="s">
        <v>340</v>
      </c>
      <c r="I14226">
        <v>58550</v>
      </c>
      <c r="J14226">
        <v>-1</v>
      </c>
      <c r="K14226">
        <v>0</v>
      </c>
      <c r="L14226" t="s">
        <v>8</v>
      </c>
      <c r="M14226" t="s">
        <v>18</v>
      </c>
      <c r="N14226" t="s">
        <v>68</v>
      </c>
      <c r="O14226" s="3" t="s">
        <v>677</v>
      </c>
      <c r="P14226" s="10">
        <v>1.4930555555555556E-3</v>
      </c>
      <c r="Q14226" s="12">
        <f t="shared" si="222"/>
        <v>129</v>
      </c>
    </row>
    <row r="14227" spans="1:17" x14ac:dyDescent="0.35">
      <c r="A14227">
        <v>21887830</v>
      </c>
      <c r="B14227">
        <v>59</v>
      </c>
      <c r="C14227" t="s">
        <v>4</v>
      </c>
      <c r="D14227" t="s">
        <v>15</v>
      </c>
      <c r="E14227" t="s">
        <v>18</v>
      </c>
      <c r="F14227" t="s">
        <v>18</v>
      </c>
      <c r="G14227" t="s">
        <v>19</v>
      </c>
      <c r="H14227" t="s">
        <v>341</v>
      </c>
      <c r="I14227">
        <v>0</v>
      </c>
      <c r="J14227">
        <v>-1</v>
      </c>
      <c r="K14227">
        <v>0</v>
      </c>
      <c r="L14227" t="s">
        <v>8</v>
      </c>
      <c r="M14227" t="s">
        <v>18</v>
      </c>
      <c r="N14227" t="s">
        <v>68</v>
      </c>
      <c r="O14227" s="3" t="s">
        <v>728</v>
      </c>
      <c r="P14227" s="10">
        <v>6.9444444444444447E-4</v>
      </c>
      <c r="Q14227" s="12">
        <f t="shared" si="222"/>
        <v>60</v>
      </c>
    </row>
    <row r="14228" spans="1:17" x14ac:dyDescent="0.35">
      <c r="A14228">
        <v>26205397</v>
      </c>
      <c r="B14228">
        <v>29</v>
      </c>
      <c r="C14228" t="s">
        <v>1926</v>
      </c>
      <c r="D14228" t="s">
        <v>15</v>
      </c>
      <c r="E14228" t="s">
        <v>18</v>
      </c>
      <c r="F14228" t="s">
        <v>19</v>
      </c>
      <c r="G14228" t="s">
        <v>19</v>
      </c>
      <c r="H14228" t="s">
        <v>341</v>
      </c>
      <c r="I14228">
        <v>39750</v>
      </c>
      <c r="J14228">
        <v>-1</v>
      </c>
      <c r="K14228">
        <v>0</v>
      </c>
      <c r="L14228" t="s">
        <v>8</v>
      </c>
      <c r="M14228" t="s">
        <v>18</v>
      </c>
      <c r="N14228" t="s">
        <v>68</v>
      </c>
      <c r="O14228" s="3" t="s">
        <v>480</v>
      </c>
      <c r="P14228" s="10">
        <v>3.1249999999999997E-3</v>
      </c>
      <c r="Q14228" s="12">
        <f t="shared" si="222"/>
        <v>270</v>
      </c>
    </row>
    <row r="14229" spans="1:17" x14ac:dyDescent="0.35">
      <c r="A14229">
        <v>78644458</v>
      </c>
      <c r="B14229">
        <v>46</v>
      </c>
      <c r="C14229" t="s">
        <v>7</v>
      </c>
      <c r="D14229" t="s">
        <v>15</v>
      </c>
      <c r="E14229" t="s">
        <v>19</v>
      </c>
      <c r="F14229" t="s">
        <v>18</v>
      </c>
      <c r="G14229" t="s">
        <v>19</v>
      </c>
      <c r="H14229" t="s">
        <v>341</v>
      </c>
      <c r="I14229">
        <v>-15950</v>
      </c>
      <c r="J14229">
        <v>-1</v>
      </c>
      <c r="K14229">
        <v>0</v>
      </c>
      <c r="L14229" t="s">
        <v>8</v>
      </c>
      <c r="M14229" t="s">
        <v>18</v>
      </c>
      <c r="N14229" t="s">
        <v>68</v>
      </c>
      <c r="O14229" s="3" t="s">
        <v>756</v>
      </c>
      <c r="P14229" s="10">
        <v>5.8101851851851856E-3</v>
      </c>
      <c r="Q14229" s="12">
        <f t="shared" si="222"/>
        <v>502</v>
      </c>
    </row>
    <row r="14230" spans="1:17" x14ac:dyDescent="0.35">
      <c r="A14230">
        <v>40085766</v>
      </c>
      <c r="B14230">
        <v>49</v>
      </c>
      <c r="C14230" t="s">
        <v>9</v>
      </c>
      <c r="D14230" t="s">
        <v>15</v>
      </c>
      <c r="E14230" t="s">
        <v>18</v>
      </c>
      <c r="F14230" t="s">
        <v>18</v>
      </c>
      <c r="G14230" t="s">
        <v>18</v>
      </c>
      <c r="H14230" t="s">
        <v>342</v>
      </c>
      <c r="I14230">
        <v>9600</v>
      </c>
      <c r="J14230">
        <v>-1</v>
      </c>
      <c r="K14230">
        <v>0</v>
      </c>
      <c r="L14230" t="s">
        <v>8</v>
      </c>
      <c r="M14230" t="s">
        <v>18</v>
      </c>
      <c r="N14230" t="s">
        <v>68</v>
      </c>
      <c r="O14230" s="3" t="s">
        <v>541</v>
      </c>
      <c r="P14230" s="10">
        <v>2.627314814814815E-3</v>
      </c>
      <c r="Q14230" s="12">
        <f t="shared" si="222"/>
        <v>227</v>
      </c>
    </row>
    <row r="14231" spans="1:17" x14ac:dyDescent="0.35">
      <c r="A14231">
        <v>16988721</v>
      </c>
      <c r="B14231">
        <v>25</v>
      </c>
      <c r="C14231" t="s">
        <v>7</v>
      </c>
      <c r="D14231" t="s">
        <v>16</v>
      </c>
      <c r="E14231" t="s">
        <v>18</v>
      </c>
      <c r="F14231" t="s">
        <v>18</v>
      </c>
      <c r="G14231" t="s">
        <v>18</v>
      </c>
      <c r="H14231" t="s">
        <v>342</v>
      </c>
      <c r="I14231">
        <v>124150</v>
      </c>
      <c r="J14231">
        <v>-1</v>
      </c>
      <c r="K14231">
        <v>0</v>
      </c>
      <c r="L14231" t="s">
        <v>8</v>
      </c>
      <c r="M14231" t="s">
        <v>19</v>
      </c>
      <c r="N14231" t="s">
        <v>68</v>
      </c>
      <c r="O14231" s="3" t="s">
        <v>1535</v>
      </c>
      <c r="P14231" s="10">
        <v>1.7349537037037038E-2</v>
      </c>
      <c r="Q14231" s="12">
        <f t="shared" si="222"/>
        <v>1499</v>
      </c>
    </row>
    <row r="14232" spans="1:17" x14ac:dyDescent="0.35">
      <c r="A14232">
        <v>46645784</v>
      </c>
      <c r="B14232">
        <v>37</v>
      </c>
      <c r="C14232" t="s">
        <v>13</v>
      </c>
      <c r="D14232" t="s">
        <v>16</v>
      </c>
      <c r="E14232" t="s">
        <v>18</v>
      </c>
      <c r="F14232" t="s">
        <v>19</v>
      </c>
      <c r="G14232" t="s">
        <v>18</v>
      </c>
      <c r="H14232" t="s">
        <v>342</v>
      </c>
      <c r="I14232">
        <v>9950</v>
      </c>
      <c r="J14232">
        <v>-1</v>
      </c>
      <c r="K14232">
        <v>0</v>
      </c>
      <c r="L14232" t="s">
        <v>8</v>
      </c>
      <c r="M14232" t="s">
        <v>18</v>
      </c>
      <c r="N14232" t="s">
        <v>68</v>
      </c>
      <c r="O14232" s="3" t="s">
        <v>469</v>
      </c>
      <c r="P14232" s="10">
        <v>2.1527777777777778E-3</v>
      </c>
      <c r="Q14232" s="12">
        <f t="shared" si="222"/>
        <v>186</v>
      </c>
    </row>
    <row r="14233" spans="1:17" x14ac:dyDescent="0.35">
      <c r="A14233">
        <v>12676618</v>
      </c>
      <c r="B14233">
        <v>58</v>
      </c>
      <c r="C14233" t="s">
        <v>5</v>
      </c>
      <c r="D14233" t="s">
        <v>15</v>
      </c>
      <c r="E14233" t="s">
        <v>18</v>
      </c>
      <c r="F14233" t="s">
        <v>18</v>
      </c>
      <c r="G14233" t="s">
        <v>18</v>
      </c>
      <c r="H14233" t="s">
        <v>341</v>
      </c>
      <c r="I14233">
        <v>10050</v>
      </c>
      <c r="J14233">
        <v>-1</v>
      </c>
      <c r="K14233">
        <v>0</v>
      </c>
      <c r="L14233" t="s">
        <v>8</v>
      </c>
      <c r="M14233" t="s">
        <v>18</v>
      </c>
      <c r="N14233" t="s">
        <v>68</v>
      </c>
      <c r="O14233" s="3" t="s">
        <v>509</v>
      </c>
      <c r="P14233" s="10">
        <v>9.4907407407407408E-4</v>
      </c>
      <c r="Q14233" s="12">
        <f t="shared" si="222"/>
        <v>82</v>
      </c>
    </row>
    <row r="14234" spans="1:17" x14ac:dyDescent="0.35">
      <c r="A14234">
        <v>27645746</v>
      </c>
      <c r="B14234">
        <v>37</v>
      </c>
      <c r="C14234" t="s">
        <v>12</v>
      </c>
      <c r="D14234" t="s">
        <v>16</v>
      </c>
      <c r="E14234" t="s">
        <v>19</v>
      </c>
      <c r="F14234" t="s">
        <v>19</v>
      </c>
      <c r="G14234" t="s">
        <v>18</v>
      </c>
      <c r="H14234" t="s">
        <v>340</v>
      </c>
      <c r="I14234">
        <v>0</v>
      </c>
      <c r="J14234">
        <v>-1</v>
      </c>
      <c r="K14234">
        <v>0</v>
      </c>
      <c r="L14234" t="s">
        <v>8</v>
      </c>
      <c r="M14234" t="s">
        <v>18</v>
      </c>
      <c r="N14234" t="s">
        <v>68</v>
      </c>
      <c r="O14234" s="3" t="s">
        <v>575</v>
      </c>
      <c r="P14234" s="10">
        <v>1.25E-3</v>
      </c>
      <c r="Q14234" s="12">
        <f t="shared" si="222"/>
        <v>108</v>
      </c>
    </row>
    <row r="14235" spans="1:17" x14ac:dyDescent="0.35">
      <c r="A14235">
        <v>85074536</v>
      </c>
      <c r="B14235">
        <v>30</v>
      </c>
      <c r="C14235" t="s">
        <v>5</v>
      </c>
      <c r="D14235" t="s">
        <v>15</v>
      </c>
      <c r="E14235" t="s">
        <v>18</v>
      </c>
      <c r="F14235" t="s">
        <v>19</v>
      </c>
      <c r="G14235" t="s">
        <v>19</v>
      </c>
      <c r="H14235" t="s">
        <v>340</v>
      </c>
      <c r="I14235">
        <v>66900</v>
      </c>
      <c r="J14235">
        <v>-1</v>
      </c>
      <c r="K14235">
        <v>0</v>
      </c>
      <c r="L14235" t="s">
        <v>8</v>
      </c>
      <c r="M14235" t="s">
        <v>18</v>
      </c>
      <c r="N14235" t="s">
        <v>68</v>
      </c>
      <c r="O14235" s="3" t="s">
        <v>837</v>
      </c>
      <c r="P14235" s="10">
        <v>9.3750000000000007E-4</v>
      </c>
      <c r="Q14235" s="12">
        <f t="shared" si="222"/>
        <v>81</v>
      </c>
    </row>
    <row r="14236" spans="1:17" x14ac:dyDescent="0.35">
      <c r="A14236">
        <v>72107656</v>
      </c>
      <c r="B14236">
        <v>34</v>
      </c>
      <c r="C14236" t="s">
        <v>10</v>
      </c>
      <c r="D14236" t="s">
        <v>15</v>
      </c>
      <c r="E14236" t="s">
        <v>18</v>
      </c>
      <c r="F14236" t="s">
        <v>18</v>
      </c>
      <c r="G14236" t="s">
        <v>19</v>
      </c>
      <c r="H14236" t="s">
        <v>341</v>
      </c>
      <c r="I14236">
        <v>4000</v>
      </c>
      <c r="J14236">
        <v>-1</v>
      </c>
      <c r="K14236">
        <v>0</v>
      </c>
      <c r="L14236" t="s">
        <v>8</v>
      </c>
      <c r="M14236" t="s">
        <v>18</v>
      </c>
      <c r="N14236" t="s">
        <v>68</v>
      </c>
      <c r="O14236" s="3" t="s">
        <v>483</v>
      </c>
      <c r="P14236" s="10">
        <v>2.7777777777777779E-3</v>
      </c>
      <c r="Q14236" s="12">
        <f t="shared" si="222"/>
        <v>240</v>
      </c>
    </row>
    <row r="14237" spans="1:17" x14ac:dyDescent="0.35">
      <c r="A14237">
        <v>50399418</v>
      </c>
      <c r="B14237">
        <v>50</v>
      </c>
      <c r="C14237" t="s">
        <v>10</v>
      </c>
      <c r="D14237" t="s">
        <v>15</v>
      </c>
      <c r="E14237" t="s">
        <v>19</v>
      </c>
      <c r="F14237" t="s">
        <v>19</v>
      </c>
      <c r="G14237" t="s">
        <v>18</v>
      </c>
      <c r="H14237" t="s">
        <v>341</v>
      </c>
      <c r="I14237">
        <v>44600</v>
      </c>
      <c r="J14237">
        <v>-1</v>
      </c>
      <c r="K14237">
        <v>0</v>
      </c>
      <c r="L14237" t="s">
        <v>8</v>
      </c>
      <c r="M14237" t="s">
        <v>18</v>
      </c>
      <c r="N14237" t="s">
        <v>68</v>
      </c>
      <c r="O14237" s="3" t="s">
        <v>556</v>
      </c>
      <c r="P14237" s="10">
        <v>2.1874999999999998E-3</v>
      </c>
      <c r="Q14237" s="12">
        <f t="shared" si="222"/>
        <v>189</v>
      </c>
    </row>
    <row r="14238" spans="1:17" x14ac:dyDescent="0.35">
      <c r="A14238">
        <v>48086064</v>
      </c>
      <c r="B14238">
        <v>41</v>
      </c>
      <c r="C14238" t="s">
        <v>6</v>
      </c>
      <c r="D14238" t="s">
        <v>17</v>
      </c>
      <c r="E14238" t="s">
        <v>18</v>
      </c>
      <c r="F14238" t="s">
        <v>18</v>
      </c>
      <c r="G14238" t="s">
        <v>18</v>
      </c>
      <c r="H14238" t="s">
        <v>340</v>
      </c>
      <c r="I14238">
        <v>47900</v>
      </c>
      <c r="J14238">
        <v>-1</v>
      </c>
      <c r="K14238">
        <v>0</v>
      </c>
      <c r="L14238" t="s">
        <v>8</v>
      </c>
      <c r="M14238" t="s">
        <v>18</v>
      </c>
      <c r="N14238" t="s">
        <v>68</v>
      </c>
      <c r="O14238" s="3" t="s">
        <v>804</v>
      </c>
      <c r="P14238" s="10">
        <v>8.3333333333333339E-4</v>
      </c>
      <c r="Q14238" s="12">
        <f t="shared" si="222"/>
        <v>72</v>
      </c>
    </row>
    <row r="14239" spans="1:17" x14ac:dyDescent="0.35">
      <c r="A14239">
        <v>61688470</v>
      </c>
      <c r="B14239">
        <v>50</v>
      </c>
      <c r="C14239" t="s">
        <v>7</v>
      </c>
      <c r="D14239" t="s">
        <v>15</v>
      </c>
      <c r="E14239" t="s">
        <v>18</v>
      </c>
      <c r="F14239" t="s">
        <v>18</v>
      </c>
      <c r="G14239" t="s">
        <v>19</v>
      </c>
      <c r="H14239" t="s">
        <v>342</v>
      </c>
      <c r="I14239">
        <v>44400</v>
      </c>
      <c r="J14239">
        <v>-1</v>
      </c>
      <c r="K14239">
        <v>0</v>
      </c>
      <c r="L14239" t="s">
        <v>8</v>
      </c>
      <c r="M14239" t="s">
        <v>18</v>
      </c>
      <c r="N14239" t="s">
        <v>68</v>
      </c>
      <c r="O14239" s="3" t="s">
        <v>365</v>
      </c>
      <c r="P14239" s="10">
        <v>1.8518518518518517E-3</v>
      </c>
      <c r="Q14239" s="12">
        <f t="shared" si="222"/>
        <v>160</v>
      </c>
    </row>
    <row r="14240" spans="1:17" x14ac:dyDescent="0.35">
      <c r="A14240">
        <v>29854811</v>
      </c>
      <c r="B14240">
        <v>44</v>
      </c>
      <c r="C14240" t="s">
        <v>1926</v>
      </c>
      <c r="D14240" t="s">
        <v>16</v>
      </c>
      <c r="E14240" t="s">
        <v>18</v>
      </c>
      <c r="F14240" t="s">
        <v>19</v>
      </c>
      <c r="G14240" t="s">
        <v>18</v>
      </c>
      <c r="H14240" t="s">
        <v>341</v>
      </c>
      <c r="I14240">
        <v>-5050</v>
      </c>
      <c r="J14240">
        <v>-1</v>
      </c>
      <c r="K14240">
        <v>0</v>
      </c>
      <c r="L14240" t="s">
        <v>8</v>
      </c>
      <c r="M14240" t="s">
        <v>18</v>
      </c>
      <c r="N14240" t="s">
        <v>68</v>
      </c>
      <c r="O14240" s="3" t="s">
        <v>482</v>
      </c>
      <c r="P14240" s="10">
        <v>1.1458333333333333E-3</v>
      </c>
      <c r="Q14240" s="12">
        <f t="shared" si="222"/>
        <v>99</v>
      </c>
    </row>
    <row r="14241" spans="1:17" x14ac:dyDescent="0.35">
      <c r="A14241">
        <v>76159293</v>
      </c>
      <c r="B14241">
        <v>52</v>
      </c>
      <c r="C14241" t="s">
        <v>7</v>
      </c>
      <c r="D14241" t="s">
        <v>16</v>
      </c>
      <c r="E14241" t="s">
        <v>19</v>
      </c>
      <c r="F14241" t="s">
        <v>18</v>
      </c>
      <c r="G14241" t="s">
        <v>19</v>
      </c>
      <c r="H14241" t="s">
        <v>340</v>
      </c>
      <c r="I14241">
        <v>-25850</v>
      </c>
      <c r="J14241">
        <v>-1</v>
      </c>
      <c r="K14241">
        <v>0</v>
      </c>
      <c r="L14241" t="s">
        <v>8</v>
      </c>
      <c r="M14241" t="s">
        <v>18</v>
      </c>
      <c r="N14241" t="s">
        <v>68</v>
      </c>
      <c r="O14241" s="3" t="s">
        <v>1006</v>
      </c>
      <c r="P14241" s="10">
        <v>3.9351851851851857E-3</v>
      </c>
      <c r="Q14241" s="12">
        <f t="shared" si="222"/>
        <v>340</v>
      </c>
    </row>
    <row r="14242" spans="1:17" x14ac:dyDescent="0.35">
      <c r="A14242">
        <v>11724111</v>
      </c>
      <c r="B14242">
        <v>29</v>
      </c>
      <c r="C14242" t="s">
        <v>10</v>
      </c>
      <c r="D14242" t="s">
        <v>15</v>
      </c>
      <c r="E14242" t="s">
        <v>18</v>
      </c>
      <c r="F14242" t="s">
        <v>19</v>
      </c>
      <c r="G14242" t="s">
        <v>18</v>
      </c>
      <c r="H14242" t="s">
        <v>341</v>
      </c>
      <c r="I14242">
        <v>150</v>
      </c>
      <c r="J14242">
        <v>-1</v>
      </c>
      <c r="K14242">
        <v>0</v>
      </c>
      <c r="L14242" t="s">
        <v>8</v>
      </c>
      <c r="M14242" t="s">
        <v>18</v>
      </c>
      <c r="N14242" t="s">
        <v>68</v>
      </c>
      <c r="O14242" s="3" t="s">
        <v>592</v>
      </c>
      <c r="P14242" s="10">
        <v>2.1180555555555553E-3</v>
      </c>
      <c r="Q14242" s="12">
        <f t="shared" si="222"/>
        <v>183</v>
      </c>
    </row>
    <row r="14243" spans="1:17" x14ac:dyDescent="0.35">
      <c r="A14243">
        <v>40469022</v>
      </c>
      <c r="B14243">
        <v>49</v>
      </c>
      <c r="C14243" t="s">
        <v>7</v>
      </c>
      <c r="D14243" t="s">
        <v>15</v>
      </c>
      <c r="E14243" t="s">
        <v>18</v>
      </c>
      <c r="F14243" t="s">
        <v>18</v>
      </c>
      <c r="G14243" t="s">
        <v>19</v>
      </c>
      <c r="H14243" t="s">
        <v>341</v>
      </c>
      <c r="I14243">
        <v>0</v>
      </c>
      <c r="J14243">
        <v>-1</v>
      </c>
      <c r="K14243">
        <v>0</v>
      </c>
      <c r="L14243" t="s">
        <v>8</v>
      </c>
      <c r="M14243" t="s">
        <v>18</v>
      </c>
      <c r="N14243" t="s">
        <v>68</v>
      </c>
      <c r="O14243" s="3" t="s">
        <v>827</v>
      </c>
      <c r="P14243" s="10">
        <v>6.5277777777777782E-3</v>
      </c>
      <c r="Q14243" s="12">
        <f t="shared" si="222"/>
        <v>564</v>
      </c>
    </row>
    <row r="14244" spans="1:17" x14ac:dyDescent="0.35">
      <c r="A14244">
        <v>61875002</v>
      </c>
      <c r="B14244">
        <v>54</v>
      </c>
      <c r="C14244" t="s">
        <v>5</v>
      </c>
      <c r="D14244" t="s">
        <v>17</v>
      </c>
      <c r="E14244" t="s">
        <v>18</v>
      </c>
      <c r="F14244" t="s">
        <v>18</v>
      </c>
      <c r="G14244" t="s">
        <v>19</v>
      </c>
      <c r="H14244" t="s">
        <v>341</v>
      </c>
      <c r="I14244">
        <v>6800</v>
      </c>
      <c r="J14244">
        <v>-1</v>
      </c>
      <c r="K14244">
        <v>0</v>
      </c>
      <c r="L14244" t="s">
        <v>8</v>
      </c>
      <c r="M14244" t="s">
        <v>18</v>
      </c>
      <c r="N14244" t="s">
        <v>68</v>
      </c>
      <c r="O14244" s="3" t="s">
        <v>344</v>
      </c>
      <c r="P14244" s="10">
        <v>1.7476851851851852E-3</v>
      </c>
      <c r="Q14244" s="12">
        <f t="shared" si="222"/>
        <v>151</v>
      </c>
    </row>
    <row r="14245" spans="1:17" x14ac:dyDescent="0.35">
      <c r="A14245">
        <v>64662018</v>
      </c>
      <c r="B14245">
        <v>46</v>
      </c>
      <c r="C14245" t="s">
        <v>7</v>
      </c>
      <c r="D14245" t="s">
        <v>15</v>
      </c>
      <c r="E14245" t="s">
        <v>18</v>
      </c>
      <c r="F14245" t="s">
        <v>18</v>
      </c>
      <c r="G14245" t="s">
        <v>19</v>
      </c>
      <c r="H14245" t="s">
        <v>342</v>
      </c>
      <c r="I14245">
        <v>2200</v>
      </c>
      <c r="J14245">
        <v>-1</v>
      </c>
      <c r="K14245">
        <v>0</v>
      </c>
      <c r="L14245" t="s">
        <v>8</v>
      </c>
      <c r="M14245" t="s">
        <v>18</v>
      </c>
      <c r="N14245" t="s">
        <v>68</v>
      </c>
      <c r="O14245" s="3" t="s">
        <v>630</v>
      </c>
      <c r="P14245" s="10">
        <v>1.0416666666666667E-3</v>
      </c>
      <c r="Q14245" s="12">
        <f t="shared" si="222"/>
        <v>90</v>
      </c>
    </row>
    <row r="14246" spans="1:17" x14ac:dyDescent="0.35">
      <c r="A14246">
        <v>88846598</v>
      </c>
      <c r="B14246">
        <v>30</v>
      </c>
      <c r="C14246" t="s">
        <v>5</v>
      </c>
      <c r="D14246" t="s">
        <v>15</v>
      </c>
      <c r="E14246" t="s">
        <v>18</v>
      </c>
      <c r="F14246" t="s">
        <v>18</v>
      </c>
      <c r="G14246" t="s">
        <v>18</v>
      </c>
      <c r="H14246" t="s">
        <v>340</v>
      </c>
      <c r="I14246">
        <v>4550</v>
      </c>
      <c r="J14246">
        <v>-1</v>
      </c>
      <c r="K14246">
        <v>0</v>
      </c>
      <c r="L14246" t="s">
        <v>8</v>
      </c>
      <c r="M14246" t="s">
        <v>18</v>
      </c>
      <c r="N14246" t="s">
        <v>68</v>
      </c>
      <c r="O14246" s="3" t="s">
        <v>387</v>
      </c>
      <c r="P14246" s="10">
        <v>4.2013888888888891E-3</v>
      </c>
      <c r="Q14246" s="12">
        <f t="shared" si="222"/>
        <v>363</v>
      </c>
    </row>
    <row r="14247" spans="1:17" x14ac:dyDescent="0.35">
      <c r="A14247">
        <v>33447719</v>
      </c>
      <c r="B14247">
        <v>48</v>
      </c>
      <c r="C14247" t="s">
        <v>5</v>
      </c>
      <c r="D14247" t="s">
        <v>15</v>
      </c>
      <c r="E14247" t="s">
        <v>18</v>
      </c>
      <c r="F14247" t="s">
        <v>19</v>
      </c>
      <c r="G14247" t="s">
        <v>18</v>
      </c>
      <c r="H14247" t="s">
        <v>341</v>
      </c>
      <c r="I14247">
        <v>22700</v>
      </c>
      <c r="J14247">
        <v>-1</v>
      </c>
      <c r="K14247">
        <v>0</v>
      </c>
      <c r="L14247" t="s">
        <v>8</v>
      </c>
      <c r="M14247" t="s">
        <v>18</v>
      </c>
      <c r="N14247" t="s">
        <v>68</v>
      </c>
      <c r="O14247" s="3" t="s">
        <v>473</v>
      </c>
      <c r="P14247" s="10">
        <v>1.3194444444444443E-3</v>
      </c>
      <c r="Q14247" s="12">
        <f t="shared" si="222"/>
        <v>114</v>
      </c>
    </row>
    <row r="14248" spans="1:17" x14ac:dyDescent="0.35">
      <c r="A14248">
        <v>80694911</v>
      </c>
      <c r="B14248">
        <v>49</v>
      </c>
      <c r="C14248" t="s">
        <v>5</v>
      </c>
      <c r="D14248" t="s">
        <v>15</v>
      </c>
      <c r="E14248" t="s">
        <v>18</v>
      </c>
      <c r="F14248" t="s">
        <v>19</v>
      </c>
      <c r="G14248" t="s">
        <v>18</v>
      </c>
      <c r="H14248" t="s">
        <v>340</v>
      </c>
      <c r="I14248">
        <v>128400</v>
      </c>
      <c r="J14248">
        <v>-1</v>
      </c>
      <c r="K14248">
        <v>0</v>
      </c>
      <c r="L14248" t="s">
        <v>8</v>
      </c>
      <c r="M14248" t="s">
        <v>18</v>
      </c>
      <c r="N14248" t="s">
        <v>68</v>
      </c>
      <c r="O14248" s="3" t="s">
        <v>782</v>
      </c>
      <c r="P14248" s="10">
        <v>2.2222222222222222E-3</v>
      </c>
      <c r="Q14248" s="12">
        <f t="shared" si="222"/>
        <v>192</v>
      </c>
    </row>
    <row r="14249" spans="1:17" x14ac:dyDescent="0.35">
      <c r="A14249">
        <v>12893771</v>
      </c>
      <c r="B14249">
        <v>30</v>
      </c>
      <c r="C14249" t="s">
        <v>5</v>
      </c>
      <c r="D14249" t="s">
        <v>16</v>
      </c>
      <c r="E14249" t="s">
        <v>18</v>
      </c>
      <c r="F14249" t="s">
        <v>18</v>
      </c>
      <c r="G14249" t="s">
        <v>19</v>
      </c>
      <c r="H14249" t="s">
        <v>341</v>
      </c>
      <c r="I14249">
        <v>-7800</v>
      </c>
      <c r="J14249">
        <v>-1</v>
      </c>
      <c r="K14249">
        <v>0</v>
      </c>
      <c r="L14249" t="s">
        <v>8</v>
      </c>
      <c r="M14249" t="s">
        <v>18</v>
      </c>
      <c r="N14249" t="s">
        <v>68</v>
      </c>
      <c r="O14249" s="3" t="s">
        <v>542</v>
      </c>
      <c r="P14249" s="10">
        <v>1.3773148148148147E-3</v>
      </c>
      <c r="Q14249" s="12">
        <f t="shared" si="222"/>
        <v>119</v>
      </c>
    </row>
    <row r="14250" spans="1:17" x14ac:dyDescent="0.35">
      <c r="A14250">
        <v>83566794</v>
      </c>
      <c r="B14250">
        <v>37</v>
      </c>
      <c r="C14250" t="s">
        <v>1926</v>
      </c>
      <c r="D14250" t="s">
        <v>17</v>
      </c>
      <c r="E14250" t="s">
        <v>18</v>
      </c>
      <c r="F14250" t="s">
        <v>19</v>
      </c>
      <c r="G14250" t="s">
        <v>19</v>
      </c>
      <c r="H14250" t="s">
        <v>341</v>
      </c>
      <c r="I14250">
        <v>42950</v>
      </c>
      <c r="J14250">
        <v>-1</v>
      </c>
      <c r="K14250">
        <v>0</v>
      </c>
      <c r="L14250" t="s">
        <v>8</v>
      </c>
      <c r="M14250" t="s">
        <v>18</v>
      </c>
      <c r="N14250" t="s">
        <v>68</v>
      </c>
      <c r="O14250" s="3" t="s">
        <v>407</v>
      </c>
      <c r="P14250" s="10">
        <v>1.7824074074074072E-3</v>
      </c>
      <c r="Q14250" s="12">
        <f t="shared" si="222"/>
        <v>154</v>
      </c>
    </row>
    <row r="14251" spans="1:17" x14ac:dyDescent="0.35">
      <c r="A14251">
        <v>48855898</v>
      </c>
      <c r="B14251">
        <v>29</v>
      </c>
      <c r="C14251" t="s">
        <v>7</v>
      </c>
      <c r="D14251" t="s">
        <v>16</v>
      </c>
      <c r="E14251" t="s">
        <v>18</v>
      </c>
      <c r="F14251" t="s">
        <v>18</v>
      </c>
      <c r="G14251" t="s">
        <v>19</v>
      </c>
      <c r="H14251" t="s">
        <v>341</v>
      </c>
      <c r="I14251">
        <v>403950</v>
      </c>
      <c r="J14251">
        <v>-1</v>
      </c>
      <c r="K14251">
        <v>0</v>
      </c>
      <c r="L14251" t="s">
        <v>8</v>
      </c>
      <c r="M14251" t="s">
        <v>18</v>
      </c>
      <c r="N14251" t="s">
        <v>68</v>
      </c>
      <c r="O14251" s="3" t="s">
        <v>767</v>
      </c>
      <c r="P14251" s="10">
        <v>1.9791666666666668E-3</v>
      </c>
      <c r="Q14251" s="12">
        <f t="shared" si="222"/>
        <v>171</v>
      </c>
    </row>
    <row r="14252" spans="1:17" x14ac:dyDescent="0.35">
      <c r="A14252">
        <v>83270709</v>
      </c>
      <c r="B14252">
        <v>41</v>
      </c>
      <c r="C14252" t="s">
        <v>7</v>
      </c>
      <c r="D14252" t="s">
        <v>15</v>
      </c>
      <c r="E14252" t="s">
        <v>18</v>
      </c>
      <c r="F14252" t="s">
        <v>19</v>
      </c>
      <c r="G14252" t="s">
        <v>19</v>
      </c>
      <c r="H14252" t="s">
        <v>342</v>
      </c>
      <c r="I14252">
        <v>20350</v>
      </c>
      <c r="J14252">
        <v>-1</v>
      </c>
      <c r="K14252">
        <v>0</v>
      </c>
      <c r="L14252" t="s">
        <v>8</v>
      </c>
      <c r="M14252" t="s">
        <v>18</v>
      </c>
      <c r="N14252" t="s">
        <v>68</v>
      </c>
      <c r="O14252" s="3" t="s">
        <v>1047</v>
      </c>
      <c r="P14252" s="10">
        <v>4.4791666666666669E-3</v>
      </c>
      <c r="Q14252" s="12">
        <f t="shared" si="222"/>
        <v>387</v>
      </c>
    </row>
    <row r="14253" spans="1:17" x14ac:dyDescent="0.35">
      <c r="A14253">
        <v>65287377</v>
      </c>
      <c r="B14253">
        <v>35</v>
      </c>
      <c r="C14253" t="s">
        <v>10</v>
      </c>
      <c r="D14253" t="s">
        <v>15</v>
      </c>
      <c r="E14253" t="s">
        <v>18</v>
      </c>
      <c r="F14253" t="s">
        <v>19</v>
      </c>
      <c r="G14253" t="s">
        <v>19</v>
      </c>
      <c r="H14253" t="s">
        <v>341</v>
      </c>
      <c r="I14253">
        <v>25050</v>
      </c>
      <c r="J14253">
        <v>-1</v>
      </c>
      <c r="K14253">
        <v>0</v>
      </c>
      <c r="L14253" t="s">
        <v>8</v>
      </c>
      <c r="M14253" t="s">
        <v>18</v>
      </c>
      <c r="N14253" t="s">
        <v>68</v>
      </c>
      <c r="O14253" s="3" t="s">
        <v>786</v>
      </c>
      <c r="P14253" s="10">
        <v>2.5810185185185185E-3</v>
      </c>
      <c r="Q14253" s="12">
        <f t="shared" si="222"/>
        <v>223</v>
      </c>
    </row>
    <row r="14254" spans="1:17" x14ac:dyDescent="0.35">
      <c r="A14254">
        <v>14174627</v>
      </c>
      <c r="B14254">
        <v>35</v>
      </c>
      <c r="C14254" t="s">
        <v>10</v>
      </c>
      <c r="D14254" t="s">
        <v>15</v>
      </c>
      <c r="E14254" t="s">
        <v>18</v>
      </c>
      <c r="F14254" t="s">
        <v>18</v>
      </c>
      <c r="G14254" t="s">
        <v>19</v>
      </c>
      <c r="H14254" t="s">
        <v>341</v>
      </c>
      <c r="I14254">
        <v>3150</v>
      </c>
      <c r="J14254">
        <v>-1</v>
      </c>
      <c r="K14254">
        <v>0</v>
      </c>
      <c r="L14254" t="s">
        <v>8</v>
      </c>
      <c r="M14254" t="s">
        <v>18</v>
      </c>
      <c r="N14254" t="s">
        <v>68</v>
      </c>
      <c r="O14254" s="3" t="s">
        <v>920</v>
      </c>
      <c r="P14254" s="10">
        <v>5.5555555555555558E-3</v>
      </c>
      <c r="Q14254" s="12">
        <f t="shared" si="222"/>
        <v>480</v>
      </c>
    </row>
    <row r="14255" spans="1:17" x14ac:dyDescent="0.35">
      <c r="A14255">
        <v>64615577</v>
      </c>
      <c r="B14255">
        <v>45</v>
      </c>
      <c r="C14255" t="s">
        <v>7</v>
      </c>
      <c r="D14255" t="s">
        <v>15</v>
      </c>
      <c r="E14255" t="s">
        <v>18</v>
      </c>
      <c r="F14255" t="s">
        <v>18</v>
      </c>
      <c r="G14255" t="s">
        <v>18</v>
      </c>
      <c r="H14255" t="s">
        <v>342</v>
      </c>
      <c r="I14255">
        <v>57250</v>
      </c>
      <c r="J14255">
        <v>-1</v>
      </c>
      <c r="K14255">
        <v>0</v>
      </c>
      <c r="L14255" t="s">
        <v>8</v>
      </c>
      <c r="M14255" t="s">
        <v>18</v>
      </c>
      <c r="N14255" t="s">
        <v>68</v>
      </c>
      <c r="O14255" s="3" t="s">
        <v>561</v>
      </c>
      <c r="P14255" s="10">
        <v>1.8055555555555557E-3</v>
      </c>
      <c r="Q14255" s="12">
        <f t="shared" si="222"/>
        <v>156</v>
      </c>
    </row>
    <row r="14256" spans="1:17" x14ac:dyDescent="0.35">
      <c r="A14256">
        <v>30224235</v>
      </c>
      <c r="B14256">
        <v>49</v>
      </c>
      <c r="C14256" t="s">
        <v>7</v>
      </c>
      <c r="D14256" t="s">
        <v>15</v>
      </c>
      <c r="E14256" t="s">
        <v>18</v>
      </c>
      <c r="F14256" t="s">
        <v>19</v>
      </c>
      <c r="G14256" t="s">
        <v>19</v>
      </c>
      <c r="H14256" t="s">
        <v>342</v>
      </c>
      <c r="I14256">
        <v>15250</v>
      </c>
      <c r="J14256">
        <v>-1</v>
      </c>
      <c r="K14256">
        <v>0</v>
      </c>
      <c r="L14256" t="s">
        <v>8</v>
      </c>
      <c r="M14256" t="s">
        <v>18</v>
      </c>
      <c r="N14256" t="s">
        <v>68</v>
      </c>
      <c r="O14256" s="3" t="s">
        <v>956</v>
      </c>
      <c r="P14256" s="10">
        <v>9.6527777777777775E-3</v>
      </c>
      <c r="Q14256" s="12">
        <f t="shared" si="222"/>
        <v>834</v>
      </c>
    </row>
    <row r="14257" spans="1:17" x14ac:dyDescent="0.35">
      <c r="A14257">
        <v>32684732</v>
      </c>
      <c r="B14257">
        <v>51</v>
      </c>
      <c r="C14257" t="s">
        <v>11</v>
      </c>
      <c r="D14257" t="s">
        <v>15</v>
      </c>
      <c r="E14257" t="s">
        <v>18</v>
      </c>
      <c r="F14257" t="s">
        <v>19</v>
      </c>
      <c r="G14257" t="s">
        <v>18</v>
      </c>
      <c r="H14257" t="s">
        <v>340</v>
      </c>
      <c r="I14257">
        <v>6300</v>
      </c>
      <c r="J14257">
        <v>-1</v>
      </c>
      <c r="K14257">
        <v>0</v>
      </c>
      <c r="L14257" t="s">
        <v>8</v>
      </c>
      <c r="M14257" t="s">
        <v>18</v>
      </c>
      <c r="N14257" t="s">
        <v>68</v>
      </c>
      <c r="O14257" s="3" t="s">
        <v>490</v>
      </c>
      <c r="P14257" s="10">
        <v>4.7685185185185183E-3</v>
      </c>
      <c r="Q14257" s="12">
        <f t="shared" si="222"/>
        <v>412</v>
      </c>
    </row>
    <row r="14258" spans="1:17" x14ac:dyDescent="0.35">
      <c r="A14258">
        <v>39684891</v>
      </c>
      <c r="B14258">
        <v>45</v>
      </c>
      <c r="C14258" t="s">
        <v>9</v>
      </c>
      <c r="D14258" t="s">
        <v>15</v>
      </c>
      <c r="E14258" t="s">
        <v>18</v>
      </c>
      <c r="F14258" t="s">
        <v>18</v>
      </c>
      <c r="G14258" t="s">
        <v>18</v>
      </c>
      <c r="H14258" t="s">
        <v>342</v>
      </c>
      <c r="I14258">
        <v>-1200</v>
      </c>
      <c r="J14258">
        <v>-1</v>
      </c>
      <c r="K14258">
        <v>0</v>
      </c>
      <c r="L14258" t="s">
        <v>8</v>
      </c>
      <c r="M14258" t="s">
        <v>18</v>
      </c>
      <c r="N14258" t="s">
        <v>68</v>
      </c>
      <c r="O14258" s="3" t="s">
        <v>364</v>
      </c>
      <c r="P14258" s="10">
        <v>1.8981481481481482E-3</v>
      </c>
      <c r="Q14258" s="12">
        <f t="shared" si="222"/>
        <v>164</v>
      </c>
    </row>
    <row r="14259" spans="1:17" x14ac:dyDescent="0.35">
      <c r="A14259">
        <v>60730505</v>
      </c>
      <c r="B14259">
        <v>42</v>
      </c>
      <c r="C14259" t="s">
        <v>7</v>
      </c>
      <c r="D14259" t="s">
        <v>15</v>
      </c>
      <c r="E14259" t="s">
        <v>18</v>
      </c>
      <c r="F14259" t="s">
        <v>19</v>
      </c>
      <c r="G14259" t="s">
        <v>19</v>
      </c>
      <c r="H14259" t="s">
        <v>342</v>
      </c>
      <c r="I14259">
        <v>-20200</v>
      </c>
      <c r="J14259">
        <v>-1</v>
      </c>
      <c r="K14259">
        <v>0</v>
      </c>
      <c r="L14259" t="s">
        <v>8</v>
      </c>
      <c r="M14259" t="s">
        <v>18</v>
      </c>
      <c r="N14259" t="s">
        <v>68</v>
      </c>
      <c r="O14259" s="3" t="s">
        <v>503</v>
      </c>
      <c r="P14259" s="10">
        <v>6.5046296296296302E-3</v>
      </c>
      <c r="Q14259" s="12">
        <f t="shared" si="222"/>
        <v>562</v>
      </c>
    </row>
    <row r="14260" spans="1:17" x14ac:dyDescent="0.35">
      <c r="A14260">
        <v>78391919</v>
      </c>
      <c r="B14260">
        <v>41</v>
      </c>
      <c r="C14260" t="s">
        <v>7</v>
      </c>
      <c r="D14260" t="s">
        <v>15</v>
      </c>
      <c r="E14260" t="s">
        <v>18</v>
      </c>
      <c r="F14260" t="s">
        <v>18</v>
      </c>
      <c r="G14260" t="s">
        <v>18</v>
      </c>
      <c r="H14260" t="s">
        <v>342</v>
      </c>
      <c r="I14260">
        <v>18100</v>
      </c>
      <c r="J14260">
        <v>-1</v>
      </c>
      <c r="K14260">
        <v>0</v>
      </c>
      <c r="L14260" t="s">
        <v>8</v>
      </c>
      <c r="M14260" t="s">
        <v>18</v>
      </c>
      <c r="N14260" t="s">
        <v>68</v>
      </c>
      <c r="O14260" s="3" t="s">
        <v>625</v>
      </c>
      <c r="P14260" s="10">
        <v>3.7731481481481483E-3</v>
      </c>
      <c r="Q14260" s="12">
        <f t="shared" si="222"/>
        <v>326</v>
      </c>
    </row>
    <row r="14261" spans="1:17" x14ac:dyDescent="0.35">
      <c r="A14261">
        <v>35711137</v>
      </c>
      <c r="B14261">
        <v>27</v>
      </c>
      <c r="C14261" t="s">
        <v>14</v>
      </c>
      <c r="D14261" t="s">
        <v>16</v>
      </c>
      <c r="E14261" t="s">
        <v>18</v>
      </c>
      <c r="F14261" t="s">
        <v>19</v>
      </c>
      <c r="G14261" t="s">
        <v>18</v>
      </c>
      <c r="H14261" t="s">
        <v>341</v>
      </c>
      <c r="I14261">
        <v>5300</v>
      </c>
      <c r="J14261">
        <v>-1</v>
      </c>
      <c r="K14261">
        <v>0</v>
      </c>
      <c r="L14261" t="s">
        <v>8</v>
      </c>
      <c r="M14261" t="s">
        <v>18</v>
      </c>
      <c r="N14261" t="s">
        <v>68</v>
      </c>
      <c r="O14261" s="3" t="s">
        <v>370</v>
      </c>
      <c r="P14261" s="10">
        <v>1.4699074074074074E-3</v>
      </c>
      <c r="Q14261" s="12">
        <f t="shared" si="222"/>
        <v>127</v>
      </c>
    </row>
    <row r="14262" spans="1:17" x14ac:dyDescent="0.35">
      <c r="A14262">
        <v>74057337</v>
      </c>
      <c r="B14262">
        <v>36</v>
      </c>
      <c r="C14262" t="s">
        <v>7</v>
      </c>
      <c r="D14262" t="s">
        <v>15</v>
      </c>
      <c r="E14262" t="s">
        <v>18</v>
      </c>
      <c r="F14262" t="s">
        <v>19</v>
      </c>
      <c r="G14262" t="s">
        <v>18</v>
      </c>
      <c r="H14262" t="s">
        <v>341</v>
      </c>
      <c r="I14262">
        <v>28800</v>
      </c>
      <c r="J14262">
        <v>-1</v>
      </c>
      <c r="K14262">
        <v>0</v>
      </c>
      <c r="L14262" t="s">
        <v>8</v>
      </c>
      <c r="M14262" t="s">
        <v>18</v>
      </c>
      <c r="N14262" t="s">
        <v>68</v>
      </c>
      <c r="O14262" s="3" t="s">
        <v>612</v>
      </c>
      <c r="P14262" s="10">
        <v>3.3564814814814811E-3</v>
      </c>
      <c r="Q14262" s="12">
        <f t="shared" si="222"/>
        <v>290</v>
      </c>
    </row>
    <row r="14263" spans="1:17" x14ac:dyDescent="0.35">
      <c r="A14263">
        <v>78110080</v>
      </c>
      <c r="B14263">
        <v>46</v>
      </c>
      <c r="C14263" t="s">
        <v>5</v>
      </c>
      <c r="D14263" t="s">
        <v>15</v>
      </c>
      <c r="E14263" t="s">
        <v>18</v>
      </c>
      <c r="F14263" t="s">
        <v>19</v>
      </c>
      <c r="G14263" t="s">
        <v>18</v>
      </c>
      <c r="H14263" t="s">
        <v>341</v>
      </c>
      <c r="I14263">
        <v>13900</v>
      </c>
      <c r="J14263">
        <v>-1</v>
      </c>
      <c r="K14263">
        <v>0</v>
      </c>
      <c r="L14263" t="s">
        <v>8</v>
      </c>
      <c r="M14263" t="s">
        <v>18</v>
      </c>
      <c r="N14263" t="s">
        <v>68</v>
      </c>
      <c r="O14263" s="3" t="s">
        <v>395</v>
      </c>
      <c r="P14263" s="10">
        <v>2.1412037037037038E-3</v>
      </c>
      <c r="Q14263" s="12">
        <f t="shared" si="222"/>
        <v>185</v>
      </c>
    </row>
    <row r="14264" spans="1:17" x14ac:dyDescent="0.35">
      <c r="A14264">
        <v>37399084</v>
      </c>
      <c r="B14264">
        <v>37</v>
      </c>
      <c r="C14264" t="s">
        <v>10</v>
      </c>
      <c r="D14264" t="s">
        <v>16</v>
      </c>
      <c r="E14264" t="s">
        <v>18</v>
      </c>
      <c r="F14264" t="s">
        <v>19</v>
      </c>
      <c r="G14264" t="s">
        <v>18</v>
      </c>
      <c r="H14264" t="s">
        <v>341</v>
      </c>
      <c r="I14264">
        <v>2700</v>
      </c>
      <c r="J14264">
        <v>-1</v>
      </c>
      <c r="K14264">
        <v>0</v>
      </c>
      <c r="L14264" t="s">
        <v>8</v>
      </c>
      <c r="M14264" t="s">
        <v>18</v>
      </c>
      <c r="N14264" t="s">
        <v>68</v>
      </c>
      <c r="O14264" s="3" t="s">
        <v>555</v>
      </c>
      <c r="P14264" s="10">
        <v>1.3657407407407409E-3</v>
      </c>
      <c r="Q14264" s="12">
        <f t="shared" si="222"/>
        <v>118</v>
      </c>
    </row>
    <row r="14265" spans="1:17" x14ac:dyDescent="0.35">
      <c r="A14265">
        <v>27341025</v>
      </c>
      <c r="B14265">
        <v>37</v>
      </c>
      <c r="C14265" t="s">
        <v>4</v>
      </c>
      <c r="D14265" t="s">
        <v>16</v>
      </c>
      <c r="E14265" t="s">
        <v>18</v>
      </c>
      <c r="F14265" t="s">
        <v>18</v>
      </c>
      <c r="G14265" t="s">
        <v>19</v>
      </c>
      <c r="H14265" t="s">
        <v>340</v>
      </c>
      <c r="I14265">
        <v>7950</v>
      </c>
      <c r="J14265">
        <v>-1</v>
      </c>
      <c r="K14265">
        <v>0</v>
      </c>
      <c r="L14265" t="s">
        <v>8</v>
      </c>
      <c r="M14265" t="s">
        <v>18</v>
      </c>
      <c r="N14265" t="s">
        <v>68</v>
      </c>
      <c r="O14265" s="3" t="s">
        <v>932</v>
      </c>
      <c r="P14265" s="10">
        <v>4.363425925925926E-3</v>
      </c>
      <c r="Q14265" s="12">
        <f t="shared" si="222"/>
        <v>377</v>
      </c>
    </row>
    <row r="14266" spans="1:17" x14ac:dyDescent="0.35">
      <c r="A14266">
        <v>60205626</v>
      </c>
      <c r="B14266">
        <v>33</v>
      </c>
      <c r="C14266" t="s">
        <v>1926</v>
      </c>
      <c r="D14266" t="s">
        <v>15</v>
      </c>
      <c r="E14266" t="s">
        <v>18</v>
      </c>
      <c r="F14266" t="s">
        <v>18</v>
      </c>
      <c r="G14266" t="s">
        <v>18</v>
      </c>
      <c r="H14266" t="s">
        <v>341</v>
      </c>
      <c r="I14266">
        <v>4450</v>
      </c>
      <c r="J14266">
        <v>-1</v>
      </c>
      <c r="K14266">
        <v>0</v>
      </c>
      <c r="L14266" t="s">
        <v>8</v>
      </c>
      <c r="M14266" t="s">
        <v>18</v>
      </c>
      <c r="N14266" t="s">
        <v>68</v>
      </c>
      <c r="O14266" s="3" t="s">
        <v>689</v>
      </c>
      <c r="P14266" s="10">
        <v>6.0648148148148145E-3</v>
      </c>
      <c r="Q14266" s="12">
        <f t="shared" si="222"/>
        <v>524</v>
      </c>
    </row>
    <row r="14267" spans="1:17" x14ac:dyDescent="0.35">
      <c r="A14267">
        <v>25344708</v>
      </c>
      <c r="B14267">
        <v>37</v>
      </c>
      <c r="C14267" t="s">
        <v>7</v>
      </c>
      <c r="D14267" t="s">
        <v>15</v>
      </c>
      <c r="E14267" t="s">
        <v>18</v>
      </c>
      <c r="F14267" t="s">
        <v>18</v>
      </c>
      <c r="G14267" t="s">
        <v>19</v>
      </c>
      <c r="H14267" t="s">
        <v>341</v>
      </c>
      <c r="I14267">
        <v>22800</v>
      </c>
      <c r="J14267">
        <v>-1</v>
      </c>
      <c r="K14267">
        <v>0</v>
      </c>
      <c r="L14267" t="s">
        <v>8</v>
      </c>
      <c r="M14267" t="s">
        <v>18</v>
      </c>
      <c r="N14267" t="s">
        <v>68</v>
      </c>
      <c r="O14267" s="3" t="s">
        <v>472</v>
      </c>
      <c r="P14267" s="10">
        <v>9.8379629629629642E-4</v>
      </c>
      <c r="Q14267" s="12">
        <f t="shared" si="222"/>
        <v>85</v>
      </c>
    </row>
    <row r="14268" spans="1:17" x14ac:dyDescent="0.35">
      <c r="A14268">
        <v>38586661</v>
      </c>
      <c r="B14268">
        <v>41</v>
      </c>
      <c r="C14268" t="s">
        <v>5</v>
      </c>
      <c r="D14268" t="s">
        <v>15</v>
      </c>
      <c r="E14268" t="s">
        <v>18</v>
      </c>
      <c r="F14268" t="s">
        <v>19</v>
      </c>
      <c r="G14268" t="s">
        <v>19</v>
      </c>
      <c r="H14268" t="s">
        <v>341</v>
      </c>
      <c r="I14268">
        <v>15250</v>
      </c>
      <c r="J14268">
        <v>-1</v>
      </c>
      <c r="K14268">
        <v>0</v>
      </c>
      <c r="L14268" t="s">
        <v>8</v>
      </c>
      <c r="M14268" t="s">
        <v>18</v>
      </c>
      <c r="N14268" t="s">
        <v>68</v>
      </c>
      <c r="O14268" s="3" t="s">
        <v>452</v>
      </c>
      <c r="P14268" s="10">
        <v>7.0601851851851847E-4</v>
      </c>
      <c r="Q14268" s="12">
        <f t="shared" si="222"/>
        <v>61</v>
      </c>
    </row>
    <row r="14269" spans="1:17" x14ac:dyDescent="0.35">
      <c r="A14269">
        <v>29486872</v>
      </c>
      <c r="B14269">
        <v>60</v>
      </c>
      <c r="C14269" t="s">
        <v>13</v>
      </c>
      <c r="D14269" t="s">
        <v>15</v>
      </c>
      <c r="E14269" t="s">
        <v>18</v>
      </c>
      <c r="F14269" t="s">
        <v>19</v>
      </c>
      <c r="G14269" t="s">
        <v>18</v>
      </c>
      <c r="H14269" t="s">
        <v>342</v>
      </c>
      <c r="I14269">
        <v>38150</v>
      </c>
      <c r="J14269">
        <v>-1</v>
      </c>
      <c r="K14269">
        <v>0</v>
      </c>
      <c r="L14269" t="s">
        <v>8</v>
      </c>
      <c r="M14269" t="s">
        <v>18</v>
      </c>
      <c r="N14269" t="s">
        <v>68</v>
      </c>
      <c r="O14269" s="3" t="s">
        <v>382</v>
      </c>
      <c r="P14269" s="10">
        <v>2.0833333333333333E-3</v>
      </c>
      <c r="Q14269" s="12">
        <f t="shared" si="222"/>
        <v>180</v>
      </c>
    </row>
    <row r="14270" spans="1:17" x14ac:dyDescent="0.35">
      <c r="A14270">
        <v>79636789</v>
      </c>
      <c r="B14270">
        <v>30</v>
      </c>
      <c r="C14270" t="s">
        <v>7</v>
      </c>
      <c r="D14270" t="s">
        <v>15</v>
      </c>
      <c r="E14270" t="s">
        <v>18</v>
      </c>
      <c r="F14270" t="s">
        <v>19</v>
      </c>
      <c r="G14270" t="s">
        <v>19</v>
      </c>
      <c r="H14270" t="s">
        <v>341</v>
      </c>
      <c r="I14270">
        <v>0</v>
      </c>
      <c r="J14270">
        <v>-1</v>
      </c>
      <c r="K14270">
        <v>0</v>
      </c>
      <c r="L14270" t="s">
        <v>8</v>
      </c>
      <c r="M14270" t="s">
        <v>19</v>
      </c>
      <c r="N14270" t="s">
        <v>68</v>
      </c>
      <c r="O14270" s="3" t="s">
        <v>1536</v>
      </c>
      <c r="P14270" s="10">
        <v>1.6192129629629629E-2</v>
      </c>
      <c r="Q14270" s="12">
        <f t="shared" si="222"/>
        <v>1399</v>
      </c>
    </row>
    <row r="14271" spans="1:17" x14ac:dyDescent="0.35">
      <c r="A14271">
        <v>55983348</v>
      </c>
      <c r="B14271">
        <v>52</v>
      </c>
      <c r="C14271" t="s">
        <v>12</v>
      </c>
      <c r="D14271" t="s">
        <v>15</v>
      </c>
      <c r="E14271" t="s">
        <v>18</v>
      </c>
      <c r="F14271" t="s">
        <v>18</v>
      </c>
      <c r="G14271" t="s">
        <v>19</v>
      </c>
      <c r="H14271" t="s">
        <v>342</v>
      </c>
      <c r="I14271">
        <v>12750</v>
      </c>
      <c r="J14271">
        <v>-1</v>
      </c>
      <c r="K14271">
        <v>0</v>
      </c>
      <c r="L14271" t="s">
        <v>8</v>
      </c>
      <c r="M14271" t="s">
        <v>18</v>
      </c>
      <c r="N14271" t="s">
        <v>68</v>
      </c>
      <c r="O14271" s="3" t="s">
        <v>667</v>
      </c>
      <c r="P14271" s="10">
        <v>4.3287037037037035E-3</v>
      </c>
      <c r="Q14271" s="12">
        <f t="shared" si="222"/>
        <v>374</v>
      </c>
    </row>
    <row r="14272" spans="1:17" x14ac:dyDescent="0.35">
      <c r="A14272">
        <v>46822250</v>
      </c>
      <c r="B14272">
        <v>30</v>
      </c>
      <c r="C14272" t="s">
        <v>10</v>
      </c>
      <c r="D14272" t="s">
        <v>16</v>
      </c>
      <c r="E14272" t="s">
        <v>18</v>
      </c>
      <c r="F14272" t="s">
        <v>18</v>
      </c>
      <c r="G14272" t="s">
        <v>19</v>
      </c>
      <c r="H14272" t="s">
        <v>341</v>
      </c>
      <c r="I14272">
        <v>10550</v>
      </c>
      <c r="J14272">
        <v>-1</v>
      </c>
      <c r="K14272">
        <v>0</v>
      </c>
      <c r="L14272" t="s">
        <v>8</v>
      </c>
      <c r="M14272" t="s">
        <v>18</v>
      </c>
      <c r="N14272" t="s">
        <v>68</v>
      </c>
      <c r="O14272" s="3" t="s">
        <v>613</v>
      </c>
      <c r="P14272" s="10">
        <v>1.5393518518518519E-3</v>
      </c>
      <c r="Q14272" s="12">
        <f t="shared" si="222"/>
        <v>133</v>
      </c>
    </row>
    <row r="14273" spans="1:17" x14ac:dyDescent="0.35">
      <c r="A14273">
        <v>44374145</v>
      </c>
      <c r="B14273">
        <v>26</v>
      </c>
      <c r="C14273" t="s">
        <v>4</v>
      </c>
      <c r="D14273" t="s">
        <v>16</v>
      </c>
      <c r="E14273" t="s">
        <v>18</v>
      </c>
      <c r="F14273" t="s">
        <v>18</v>
      </c>
      <c r="G14273" t="s">
        <v>18</v>
      </c>
      <c r="H14273" t="s">
        <v>340</v>
      </c>
      <c r="I14273">
        <v>2250</v>
      </c>
      <c r="J14273">
        <v>-1</v>
      </c>
      <c r="K14273">
        <v>0</v>
      </c>
      <c r="L14273" t="s">
        <v>8</v>
      </c>
      <c r="M14273" t="s">
        <v>19</v>
      </c>
      <c r="N14273" t="s">
        <v>68</v>
      </c>
      <c r="O14273" s="3" t="s">
        <v>904</v>
      </c>
      <c r="P14273" s="10">
        <v>1.3738425925925926E-2</v>
      </c>
      <c r="Q14273" s="12">
        <f t="shared" si="222"/>
        <v>1187</v>
      </c>
    </row>
    <row r="14274" spans="1:17" x14ac:dyDescent="0.35">
      <c r="A14274">
        <v>49308345</v>
      </c>
      <c r="B14274">
        <v>37</v>
      </c>
      <c r="C14274" t="s">
        <v>10</v>
      </c>
      <c r="D14274" t="s">
        <v>17</v>
      </c>
      <c r="E14274" t="s">
        <v>18</v>
      </c>
      <c r="F14274" t="s">
        <v>18</v>
      </c>
      <c r="G14274" t="s">
        <v>18</v>
      </c>
      <c r="H14274" t="s">
        <v>341</v>
      </c>
      <c r="I14274">
        <v>6750</v>
      </c>
      <c r="J14274">
        <v>-1</v>
      </c>
      <c r="K14274">
        <v>0</v>
      </c>
      <c r="L14274" t="s">
        <v>8</v>
      </c>
      <c r="M14274" t="s">
        <v>18</v>
      </c>
      <c r="N14274" t="s">
        <v>68</v>
      </c>
      <c r="O14274" s="3" t="s">
        <v>952</v>
      </c>
      <c r="P14274" s="10">
        <v>5.3240740740740748E-3</v>
      </c>
      <c r="Q14274" s="12">
        <f t="shared" ref="Q14274:Q14337" si="223">MINUTE(P14274)*60+SECOND(P14274)</f>
        <v>460</v>
      </c>
    </row>
    <row r="14275" spans="1:17" x14ac:dyDescent="0.35">
      <c r="A14275">
        <v>49116482</v>
      </c>
      <c r="B14275">
        <v>46</v>
      </c>
      <c r="C14275" t="s">
        <v>7</v>
      </c>
      <c r="D14275" t="s">
        <v>15</v>
      </c>
      <c r="E14275" t="s">
        <v>18</v>
      </c>
      <c r="F14275" t="s">
        <v>19</v>
      </c>
      <c r="G14275" t="s">
        <v>19</v>
      </c>
      <c r="H14275" t="s">
        <v>342</v>
      </c>
      <c r="I14275">
        <v>50</v>
      </c>
      <c r="J14275">
        <v>-1</v>
      </c>
      <c r="K14275">
        <v>0</v>
      </c>
      <c r="L14275" t="s">
        <v>8</v>
      </c>
      <c r="M14275" t="s">
        <v>18</v>
      </c>
      <c r="N14275" t="s">
        <v>68</v>
      </c>
      <c r="O14275" s="3" t="s">
        <v>480</v>
      </c>
      <c r="P14275" s="10">
        <v>3.1249999999999997E-3</v>
      </c>
      <c r="Q14275" s="12">
        <f t="shared" si="223"/>
        <v>270</v>
      </c>
    </row>
    <row r="14276" spans="1:17" x14ac:dyDescent="0.35">
      <c r="A14276">
        <v>33011064</v>
      </c>
      <c r="B14276">
        <v>44</v>
      </c>
      <c r="C14276" t="s">
        <v>7</v>
      </c>
      <c r="D14276" t="s">
        <v>15</v>
      </c>
      <c r="E14276" t="s">
        <v>18</v>
      </c>
      <c r="F14276" t="s">
        <v>18</v>
      </c>
      <c r="G14276" t="s">
        <v>18</v>
      </c>
      <c r="H14276" t="s">
        <v>342</v>
      </c>
      <c r="I14276">
        <v>300</v>
      </c>
      <c r="J14276">
        <v>-1</v>
      </c>
      <c r="K14276">
        <v>0</v>
      </c>
      <c r="L14276" t="s">
        <v>8</v>
      </c>
      <c r="M14276" t="s">
        <v>18</v>
      </c>
      <c r="N14276" t="s">
        <v>68</v>
      </c>
      <c r="O14276" s="3" t="s">
        <v>523</v>
      </c>
      <c r="P14276" s="10">
        <v>3.9120370370370368E-3</v>
      </c>
      <c r="Q14276" s="12">
        <f t="shared" si="223"/>
        <v>338</v>
      </c>
    </row>
    <row r="14277" spans="1:17" x14ac:dyDescent="0.35">
      <c r="A14277">
        <v>15712202</v>
      </c>
      <c r="B14277">
        <v>29</v>
      </c>
      <c r="C14277" t="s">
        <v>5</v>
      </c>
      <c r="D14277" t="s">
        <v>16</v>
      </c>
      <c r="E14277" t="s">
        <v>18</v>
      </c>
      <c r="F14277" t="s">
        <v>18</v>
      </c>
      <c r="G14277" t="s">
        <v>19</v>
      </c>
      <c r="H14277" t="s">
        <v>341</v>
      </c>
      <c r="I14277">
        <v>176350</v>
      </c>
      <c r="J14277">
        <v>-1</v>
      </c>
      <c r="K14277">
        <v>0</v>
      </c>
      <c r="L14277" t="s">
        <v>8</v>
      </c>
      <c r="M14277" t="s">
        <v>18</v>
      </c>
      <c r="N14277" t="s">
        <v>68</v>
      </c>
      <c r="O14277" s="3" t="s">
        <v>767</v>
      </c>
      <c r="P14277" s="10">
        <v>1.9791666666666668E-3</v>
      </c>
      <c r="Q14277" s="12">
        <f t="shared" si="223"/>
        <v>171</v>
      </c>
    </row>
    <row r="14278" spans="1:17" x14ac:dyDescent="0.35">
      <c r="A14278">
        <v>89762849</v>
      </c>
      <c r="B14278">
        <v>26</v>
      </c>
      <c r="C14278" t="s">
        <v>10</v>
      </c>
      <c r="D14278" t="s">
        <v>16</v>
      </c>
      <c r="E14278" t="s">
        <v>18</v>
      </c>
      <c r="F14278" t="s">
        <v>18</v>
      </c>
      <c r="G14278" t="s">
        <v>18</v>
      </c>
      <c r="H14278" t="s">
        <v>341</v>
      </c>
      <c r="I14278">
        <v>11750</v>
      </c>
      <c r="J14278">
        <v>-1</v>
      </c>
      <c r="K14278">
        <v>0</v>
      </c>
      <c r="L14278" t="s">
        <v>8</v>
      </c>
      <c r="M14278" t="s">
        <v>18</v>
      </c>
      <c r="N14278" t="s">
        <v>68</v>
      </c>
      <c r="O14278" s="3" t="s">
        <v>1453</v>
      </c>
      <c r="P14278" s="10">
        <v>8.3449074074074085E-3</v>
      </c>
      <c r="Q14278" s="12">
        <f t="shared" si="223"/>
        <v>721</v>
      </c>
    </row>
    <row r="14279" spans="1:17" x14ac:dyDescent="0.35">
      <c r="A14279">
        <v>17123544</v>
      </c>
      <c r="B14279">
        <v>33</v>
      </c>
      <c r="C14279" t="s">
        <v>7</v>
      </c>
      <c r="D14279" t="s">
        <v>15</v>
      </c>
      <c r="E14279" t="s">
        <v>18</v>
      </c>
      <c r="F14279" t="s">
        <v>18</v>
      </c>
      <c r="G14279" t="s">
        <v>18</v>
      </c>
      <c r="H14279" t="s">
        <v>341</v>
      </c>
      <c r="I14279">
        <v>3300</v>
      </c>
      <c r="J14279">
        <v>-1</v>
      </c>
      <c r="K14279">
        <v>0</v>
      </c>
      <c r="L14279" t="s">
        <v>8</v>
      </c>
      <c r="M14279" t="s">
        <v>18</v>
      </c>
      <c r="N14279" t="s">
        <v>68</v>
      </c>
      <c r="O14279" s="3" t="s">
        <v>653</v>
      </c>
      <c r="P14279" s="10">
        <v>2.1064814814814813E-3</v>
      </c>
      <c r="Q14279" s="12">
        <f t="shared" si="223"/>
        <v>182</v>
      </c>
    </row>
    <row r="14280" spans="1:17" x14ac:dyDescent="0.35">
      <c r="A14280">
        <v>36362732</v>
      </c>
      <c r="B14280">
        <v>31</v>
      </c>
      <c r="C14280" t="s">
        <v>14</v>
      </c>
      <c r="D14280" t="s">
        <v>15</v>
      </c>
      <c r="E14280" t="s">
        <v>18</v>
      </c>
      <c r="F14280" t="s">
        <v>19</v>
      </c>
      <c r="G14280" t="s">
        <v>18</v>
      </c>
      <c r="H14280" t="s">
        <v>342</v>
      </c>
      <c r="I14280">
        <v>2300</v>
      </c>
      <c r="J14280">
        <v>-1</v>
      </c>
      <c r="K14280">
        <v>0</v>
      </c>
      <c r="L14280" t="s">
        <v>8</v>
      </c>
      <c r="M14280" t="s">
        <v>19</v>
      </c>
      <c r="N14280" t="s">
        <v>68</v>
      </c>
      <c r="O14280" s="3" t="s">
        <v>1123</v>
      </c>
      <c r="P14280" s="10">
        <v>5.6365740740740742E-3</v>
      </c>
      <c r="Q14280" s="12">
        <f t="shared" si="223"/>
        <v>487</v>
      </c>
    </row>
    <row r="14281" spans="1:17" x14ac:dyDescent="0.35">
      <c r="A14281">
        <v>80291836</v>
      </c>
      <c r="B14281">
        <v>58</v>
      </c>
      <c r="C14281" t="s">
        <v>7</v>
      </c>
      <c r="D14281" t="s">
        <v>15</v>
      </c>
      <c r="E14281" t="s">
        <v>18</v>
      </c>
      <c r="F14281" t="s">
        <v>18</v>
      </c>
      <c r="G14281" t="s">
        <v>19</v>
      </c>
      <c r="H14281" t="s">
        <v>341</v>
      </c>
      <c r="I14281">
        <v>27800</v>
      </c>
      <c r="J14281">
        <v>-1</v>
      </c>
      <c r="K14281">
        <v>0</v>
      </c>
      <c r="L14281" t="s">
        <v>8</v>
      </c>
      <c r="M14281" t="s">
        <v>18</v>
      </c>
      <c r="N14281" t="s">
        <v>68</v>
      </c>
      <c r="O14281" s="3" t="s">
        <v>434</v>
      </c>
      <c r="P14281" s="10">
        <v>2.6504629629629625E-3</v>
      </c>
      <c r="Q14281" s="12">
        <f t="shared" si="223"/>
        <v>229</v>
      </c>
    </row>
    <row r="14282" spans="1:17" x14ac:dyDescent="0.35">
      <c r="A14282">
        <v>72226486</v>
      </c>
      <c r="B14282">
        <v>54</v>
      </c>
      <c r="C14282" t="s">
        <v>5</v>
      </c>
      <c r="D14282" t="s">
        <v>15</v>
      </c>
      <c r="E14282" t="s">
        <v>18</v>
      </c>
      <c r="F14282" t="s">
        <v>19</v>
      </c>
      <c r="G14282" t="s">
        <v>18</v>
      </c>
      <c r="H14282" t="s">
        <v>341</v>
      </c>
      <c r="I14282">
        <v>4450</v>
      </c>
      <c r="J14282">
        <v>-1</v>
      </c>
      <c r="K14282">
        <v>0</v>
      </c>
      <c r="L14282" t="s">
        <v>8</v>
      </c>
      <c r="M14282" t="s">
        <v>18</v>
      </c>
      <c r="N14282" t="s">
        <v>68</v>
      </c>
      <c r="O14282" s="3" t="s">
        <v>501</v>
      </c>
      <c r="P14282" s="10">
        <v>1.6203703703703703E-3</v>
      </c>
      <c r="Q14282" s="12">
        <f t="shared" si="223"/>
        <v>140</v>
      </c>
    </row>
    <row r="14283" spans="1:17" x14ac:dyDescent="0.35">
      <c r="A14283">
        <v>17580935</v>
      </c>
      <c r="B14283">
        <v>39</v>
      </c>
      <c r="C14283" t="s">
        <v>4</v>
      </c>
      <c r="D14283" t="s">
        <v>15</v>
      </c>
      <c r="E14283" t="s">
        <v>18</v>
      </c>
      <c r="F14283" t="s">
        <v>18</v>
      </c>
      <c r="G14283" t="s">
        <v>18</v>
      </c>
      <c r="H14283" t="s">
        <v>340</v>
      </c>
      <c r="I14283">
        <v>19850</v>
      </c>
      <c r="J14283">
        <v>-1</v>
      </c>
      <c r="K14283">
        <v>0</v>
      </c>
      <c r="L14283" t="s">
        <v>8</v>
      </c>
      <c r="M14283" t="s">
        <v>18</v>
      </c>
      <c r="N14283" t="s">
        <v>68</v>
      </c>
      <c r="O14283" s="3" t="s">
        <v>546</v>
      </c>
      <c r="P14283" s="10">
        <v>1.3078703703703705E-3</v>
      </c>
      <c r="Q14283" s="12">
        <f t="shared" si="223"/>
        <v>113</v>
      </c>
    </row>
    <row r="14284" spans="1:17" x14ac:dyDescent="0.35">
      <c r="A14284">
        <v>67334479</v>
      </c>
      <c r="B14284">
        <v>44</v>
      </c>
      <c r="C14284" t="s">
        <v>4</v>
      </c>
      <c r="D14284" t="s">
        <v>15</v>
      </c>
      <c r="E14284" t="s">
        <v>18</v>
      </c>
      <c r="F14284" t="s">
        <v>19</v>
      </c>
      <c r="G14284" t="s">
        <v>19</v>
      </c>
      <c r="H14284" t="s">
        <v>340</v>
      </c>
      <c r="I14284">
        <v>14200</v>
      </c>
      <c r="J14284">
        <v>-1</v>
      </c>
      <c r="K14284">
        <v>0</v>
      </c>
      <c r="L14284" t="s">
        <v>8</v>
      </c>
      <c r="M14284" t="s">
        <v>18</v>
      </c>
      <c r="N14284" t="s">
        <v>68</v>
      </c>
      <c r="O14284" s="3" t="s">
        <v>729</v>
      </c>
      <c r="P14284" s="10">
        <v>1.261574074074074E-3</v>
      </c>
      <c r="Q14284" s="12">
        <f t="shared" si="223"/>
        <v>109</v>
      </c>
    </row>
    <row r="14285" spans="1:17" x14ac:dyDescent="0.35">
      <c r="A14285">
        <v>31180917</v>
      </c>
      <c r="B14285">
        <v>32</v>
      </c>
      <c r="C14285" t="s">
        <v>4</v>
      </c>
      <c r="D14285" t="s">
        <v>16</v>
      </c>
      <c r="E14285" t="s">
        <v>18</v>
      </c>
      <c r="F14285" t="s">
        <v>18</v>
      </c>
      <c r="G14285" t="s">
        <v>18</v>
      </c>
      <c r="H14285" t="s">
        <v>340</v>
      </c>
      <c r="I14285">
        <v>1300</v>
      </c>
      <c r="J14285">
        <v>-1</v>
      </c>
      <c r="K14285">
        <v>0</v>
      </c>
      <c r="L14285" t="s">
        <v>8</v>
      </c>
      <c r="M14285" t="s">
        <v>18</v>
      </c>
      <c r="N14285" t="s">
        <v>68</v>
      </c>
      <c r="O14285" s="3" t="s">
        <v>352</v>
      </c>
      <c r="P14285" s="10">
        <v>6.3657407407407402E-4</v>
      </c>
      <c r="Q14285" s="12">
        <f t="shared" si="223"/>
        <v>55</v>
      </c>
    </row>
    <row r="14286" spans="1:17" x14ac:dyDescent="0.35">
      <c r="A14286">
        <v>16207721</v>
      </c>
      <c r="B14286">
        <v>33</v>
      </c>
      <c r="C14286" t="s">
        <v>7</v>
      </c>
      <c r="D14286" t="s">
        <v>16</v>
      </c>
      <c r="E14286" t="s">
        <v>18</v>
      </c>
      <c r="F14286" t="s">
        <v>19</v>
      </c>
      <c r="G14286" t="s">
        <v>19</v>
      </c>
      <c r="H14286" t="s">
        <v>341</v>
      </c>
      <c r="I14286">
        <v>5450</v>
      </c>
      <c r="J14286">
        <v>-1</v>
      </c>
      <c r="K14286">
        <v>0</v>
      </c>
      <c r="L14286" t="s">
        <v>8</v>
      </c>
      <c r="M14286" t="s">
        <v>18</v>
      </c>
      <c r="N14286" t="s">
        <v>68</v>
      </c>
      <c r="O14286" s="3" t="s">
        <v>610</v>
      </c>
      <c r="P14286" s="10">
        <v>2.1296296296296298E-3</v>
      </c>
      <c r="Q14286" s="12">
        <f t="shared" si="223"/>
        <v>184</v>
      </c>
    </row>
    <row r="14287" spans="1:17" x14ac:dyDescent="0.35">
      <c r="A14287">
        <v>51772304</v>
      </c>
      <c r="B14287">
        <v>39</v>
      </c>
      <c r="C14287" t="s">
        <v>7</v>
      </c>
      <c r="D14287" t="s">
        <v>16</v>
      </c>
      <c r="E14287" t="s">
        <v>18</v>
      </c>
      <c r="F14287" t="s">
        <v>18</v>
      </c>
      <c r="G14287" t="s">
        <v>18</v>
      </c>
      <c r="H14287" t="s">
        <v>342</v>
      </c>
      <c r="I14287">
        <v>61000</v>
      </c>
      <c r="J14287">
        <v>-1</v>
      </c>
      <c r="K14287">
        <v>0</v>
      </c>
      <c r="L14287" t="s">
        <v>8</v>
      </c>
      <c r="M14287" t="s">
        <v>18</v>
      </c>
      <c r="N14287" t="s">
        <v>68</v>
      </c>
      <c r="O14287" s="3" t="s">
        <v>583</v>
      </c>
      <c r="P14287" s="10">
        <v>1.712962962962963E-3</v>
      </c>
      <c r="Q14287" s="12">
        <f t="shared" si="223"/>
        <v>148</v>
      </c>
    </row>
    <row r="14288" spans="1:17" x14ac:dyDescent="0.35">
      <c r="A14288">
        <v>88379246</v>
      </c>
      <c r="B14288">
        <v>37</v>
      </c>
      <c r="C14288" t="s">
        <v>4</v>
      </c>
      <c r="D14288" t="s">
        <v>15</v>
      </c>
      <c r="E14288" t="s">
        <v>18</v>
      </c>
      <c r="F14288" t="s">
        <v>19</v>
      </c>
      <c r="G14288" t="s">
        <v>18</v>
      </c>
      <c r="H14288" t="s">
        <v>340</v>
      </c>
      <c r="I14288">
        <v>70150</v>
      </c>
      <c r="J14288">
        <v>-1</v>
      </c>
      <c r="K14288">
        <v>0</v>
      </c>
      <c r="L14288" t="s">
        <v>8</v>
      </c>
      <c r="M14288" t="s">
        <v>18</v>
      </c>
      <c r="N14288" t="s">
        <v>68</v>
      </c>
      <c r="O14288" s="3" t="s">
        <v>401</v>
      </c>
      <c r="P14288" s="10">
        <v>1.0532407407407407E-3</v>
      </c>
      <c r="Q14288" s="12">
        <f t="shared" si="223"/>
        <v>91</v>
      </c>
    </row>
    <row r="14289" spans="1:17" x14ac:dyDescent="0.35">
      <c r="A14289">
        <v>16810588</v>
      </c>
      <c r="B14289">
        <v>35</v>
      </c>
      <c r="C14289" t="s">
        <v>7</v>
      </c>
      <c r="D14289" t="s">
        <v>17</v>
      </c>
      <c r="E14289" t="s">
        <v>18</v>
      </c>
      <c r="F14289" t="s">
        <v>18</v>
      </c>
      <c r="G14289" t="s">
        <v>19</v>
      </c>
      <c r="H14289" t="s">
        <v>341</v>
      </c>
      <c r="I14289">
        <v>13750</v>
      </c>
      <c r="J14289">
        <v>-1</v>
      </c>
      <c r="K14289">
        <v>0</v>
      </c>
      <c r="L14289" t="s">
        <v>8</v>
      </c>
      <c r="M14289" t="s">
        <v>18</v>
      </c>
      <c r="N14289" t="s">
        <v>68</v>
      </c>
      <c r="O14289" s="3" t="s">
        <v>441</v>
      </c>
      <c r="P14289" s="10">
        <v>1.6666666666666668E-3</v>
      </c>
      <c r="Q14289" s="12">
        <f t="shared" si="223"/>
        <v>144</v>
      </c>
    </row>
    <row r="14290" spans="1:17" x14ac:dyDescent="0.35">
      <c r="A14290">
        <v>21960374</v>
      </c>
      <c r="B14290">
        <v>29</v>
      </c>
      <c r="C14290" t="s">
        <v>7</v>
      </c>
      <c r="D14290" t="s">
        <v>16</v>
      </c>
      <c r="E14290" t="s">
        <v>18</v>
      </c>
      <c r="F14290" t="s">
        <v>18</v>
      </c>
      <c r="G14290" t="s">
        <v>19</v>
      </c>
      <c r="H14290" t="s">
        <v>341</v>
      </c>
      <c r="I14290">
        <v>24100</v>
      </c>
      <c r="J14290">
        <v>-1</v>
      </c>
      <c r="K14290">
        <v>0</v>
      </c>
      <c r="L14290" t="s">
        <v>8</v>
      </c>
      <c r="M14290" t="s">
        <v>19</v>
      </c>
      <c r="N14290" t="s">
        <v>68</v>
      </c>
      <c r="O14290" s="3" t="s">
        <v>1356</v>
      </c>
      <c r="P14290" s="10">
        <v>1.269675925925926E-2</v>
      </c>
      <c r="Q14290" s="12">
        <f t="shared" si="223"/>
        <v>1097</v>
      </c>
    </row>
    <row r="14291" spans="1:17" x14ac:dyDescent="0.35">
      <c r="A14291">
        <v>59471542</v>
      </c>
      <c r="B14291">
        <v>36</v>
      </c>
      <c r="C14291" t="s">
        <v>8</v>
      </c>
      <c r="D14291" t="s">
        <v>16</v>
      </c>
      <c r="E14291" t="s">
        <v>18</v>
      </c>
      <c r="F14291" t="s">
        <v>18</v>
      </c>
      <c r="G14291" t="s">
        <v>18</v>
      </c>
      <c r="H14291" t="s">
        <v>342</v>
      </c>
      <c r="I14291">
        <v>170750</v>
      </c>
      <c r="J14291">
        <v>-1</v>
      </c>
      <c r="K14291">
        <v>0</v>
      </c>
      <c r="L14291" t="s">
        <v>8</v>
      </c>
      <c r="M14291" t="s">
        <v>18</v>
      </c>
      <c r="N14291" t="s">
        <v>68</v>
      </c>
      <c r="O14291" s="3" t="s">
        <v>639</v>
      </c>
      <c r="P14291" s="10">
        <v>1.736111111111111E-3</v>
      </c>
      <c r="Q14291" s="12">
        <f t="shared" si="223"/>
        <v>150</v>
      </c>
    </row>
    <row r="14292" spans="1:17" x14ac:dyDescent="0.35">
      <c r="A14292">
        <v>11240555</v>
      </c>
      <c r="B14292">
        <v>25</v>
      </c>
      <c r="C14292" t="s">
        <v>14</v>
      </c>
      <c r="D14292" t="s">
        <v>16</v>
      </c>
      <c r="E14292" t="s">
        <v>18</v>
      </c>
      <c r="F14292" t="s">
        <v>18</v>
      </c>
      <c r="G14292" t="s">
        <v>18</v>
      </c>
      <c r="H14292" t="s">
        <v>340</v>
      </c>
      <c r="I14292">
        <v>-5650</v>
      </c>
      <c r="J14292">
        <v>-1</v>
      </c>
      <c r="K14292">
        <v>0</v>
      </c>
      <c r="L14292" t="s">
        <v>8</v>
      </c>
      <c r="M14292" t="s">
        <v>18</v>
      </c>
      <c r="N14292" t="s">
        <v>68</v>
      </c>
      <c r="O14292" s="3" t="s">
        <v>525</v>
      </c>
      <c r="P14292" s="10">
        <v>3.472222222222222E-3</v>
      </c>
      <c r="Q14292" s="12">
        <f t="shared" si="223"/>
        <v>300</v>
      </c>
    </row>
    <row r="14293" spans="1:17" x14ac:dyDescent="0.35">
      <c r="A14293">
        <v>33102009</v>
      </c>
      <c r="B14293">
        <v>41</v>
      </c>
      <c r="C14293" t="s">
        <v>6</v>
      </c>
      <c r="D14293" t="s">
        <v>15</v>
      </c>
      <c r="E14293" t="s">
        <v>18</v>
      </c>
      <c r="F14293" t="s">
        <v>18</v>
      </c>
      <c r="G14293" t="s">
        <v>18</v>
      </c>
      <c r="H14293" t="s">
        <v>342</v>
      </c>
      <c r="I14293">
        <v>66550</v>
      </c>
      <c r="J14293">
        <v>-1</v>
      </c>
      <c r="K14293">
        <v>0</v>
      </c>
      <c r="L14293" t="s">
        <v>8</v>
      </c>
      <c r="M14293" t="s">
        <v>18</v>
      </c>
      <c r="N14293" t="s">
        <v>68</v>
      </c>
      <c r="O14293" s="3" t="s">
        <v>1108</v>
      </c>
      <c r="P14293" s="10">
        <v>5.3819444444444453E-3</v>
      </c>
      <c r="Q14293" s="12">
        <f t="shared" si="223"/>
        <v>465</v>
      </c>
    </row>
    <row r="14294" spans="1:17" x14ac:dyDescent="0.35">
      <c r="A14294">
        <v>82565198</v>
      </c>
      <c r="B14294">
        <v>53</v>
      </c>
      <c r="C14294" t="s">
        <v>5</v>
      </c>
      <c r="D14294" t="s">
        <v>15</v>
      </c>
      <c r="E14294" t="s">
        <v>18</v>
      </c>
      <c r="F14294" t="s">
        <v>18</v>
      </c>
      <c r="G14294" t="s">
        <v>18</v>
      </c>
      <c r="H14294" t="s">
        <v>8</v>
      </c>
      <c r="I14294">
        <v>112100</v>
      </c>
      <c r="J14294">
        <v>-1</v>
      </c>
      <c r="K14294">
        <v>0</v>
      </c>
      <c r="L14294" t="s">
        <v>8</v>
      </c>
      <c r="M14294" t="s">
        <v>18</v>
      </c>
      <c r="N14294" t="s">
        <v>68</v>
      </c>
      <c r="O14294" s="3" t="s">
        <v>407</v>
      </c>
      <c r="P14294" s="10">
        <v>1.7824074074074072E-3</v>
      </c>
      <c r="Q14294" s="12">
        <f t="shared" si="223"/>
        <v>154</v>
      </c>
    </row>
    <row r="14295" spans="1:17" x14ac:dyDescent="0.35">
      <c r="A14295">
        <v>65726687</v>
      </c>
      <c r="B14295">
        <v>53</v>
      </c>
      <c r="C14295" t="s">
        <v>6</v>
      </c>
      <c r="D14295" t="s">
        <v>15</v>
      </c>
      <c r="E14295" t="s">
        <v>18</v>
      </c>
      <c r="F14295" t="s">
        <v>19</v>
      </c>
      <c r="G14295" t="s">
        <v>18</v>
      </c>
      <c r="H14295" t="s">
        <v>341</v>
      </c>
      <c r="I14295">
        <v>0</v>
      </c>
      <c r="J14295">
        <v>-1</v>
      </c>
      <c r="K14295">
        <v>0</v>
      </c>
      <c r="L14295" t="s">
        <v>8</v>
      </c>
      <c r="M14295" t="s">
        <v>18</v>
      </c>
      <c r="N14295" t="s">
        <v>68</v>
      </c>
      <c r="O14295" s="3" t="s">
        <v>576</v>
      </c>
      <c r="P14295" s="10">
        <v>3.5995370370370369E-3</v>
      </c>
      <c r="Q14295" s="12">
        <f t="shared" si="223"/>
        <v>311</v>
      </c>
    </row>
    <row r="14296" spans="1:17" x14ac:dyDescent="0.35">
      <c r="A14296">
        <v>25830061</v>
      </c>
      <c r="B14296">
        <v>27</v>
      </c>
      <c r="C14296" t="s">
        <v>6</v>
      </c>
      <c r="D14296" t="s">
        <v>15</v>
      </c>
      <c r="E14296" t="s">
        <v>18</v>
      </c>
      <c r="F14296" t="s">
        <v>18</v>
      </c>
      <c r="G14296" t="s">
        <v>18</v>
      </c>
      <c r="H14296" t="s">
        <v>340</v>
      </c>
      <c r="I14296">
        <v>-1150</v>
      </c>
      <c r="J14296">
        <v>-1</v>
      </c>
      <c r="K14296">
        <v>0</v>
      </c>
      <c r="L14296" t="s">
        <v>8</v>
      </c>
      <c r="M14296" t="s">
        <v>18</v>
      </c>
      <c r="N14296" t="s">
        <v>68</v>
      </c>
      <c r="O14296" s="3" t="s">
        <v>681</v>
      </c>
      <c r="P14296" s="10">
        <v>1.423611111111111E-3</v>
      </c>
      <c r="Q14296" s="12">
        <f t="shared" si="223"/>
        <v>123</v>
      </c>
    </row>
    <row r="14297" spans="1:17" x14ac:dyDescent="0.35">
      <c r="A14297">
        <v>39411216</v>
      </c>
      <c r="B14297">
        <v>29</v>
      </c>
      <c r="C14297" t="s">
        <v>4</v>
      </c>
      <c r="D14297" t="s">
        <v>15</v>
      </c>
      <c r="E14297" t="s">
        <v>18</v>
      </c>
      <c r="F14297" t="s">
        <v>18</v>
      </c>
      <c r="G14297" t="s">
        <v>18</v>
      </c>
      <c r="H14297" t="s">
        <v>340</v>
      </c>
      <c r="I14297">
        <v>329300</v>
      </c>
      <c r="J14297">
        <v>-1</v>
      </c>
      <c r="K14297">
        <v>0</v>
      </c>
      <c r="L14297" t="s">
        <v>8</v>
      </c>
      <c r="M14297" t="s">
        <v>18</v>
      </c>
      <c r="N14297" t="s">
        <v>68</v>
      </c>
      <c r="O14297" s="3" t="s">
        <v>409</v>
      </c>
      <c r="P14297" s="10">
        <v>2.0370370370370373E-3</v>
      </c>
      <c r="Q14297" s="12">
        <f t="shared" si="223"/>
        <v>176</v>
      </c>
    </row>
    <row r="14298" spans="1:17" x14ac:dyDescent="0.35">
      <c r="A14298">
        <v>80788110</v>
      </c>
      <c r="B14298">
        <v>52</v>
      </c>
      <c r="C14298" t="s">
        <v>7</v>
      </c>
      <c r="D14298" t="s">
        <v>15</v>
      </c>
      <c r="E14298" t="s">
        <v>18</v>
      </c>
      <c r="F14298" t="s">
        <v>18</v>
      </c>
      <c r="G14298" t="s">
        <v>18</v>
      </c>
      <c r="H14298" t="s">
        <v>342</v>
      </c>
      <c r="I14298">
        <v>7100</v>
      </c>
      <c r="J14298">
        <v>-1</v>
      </c>
      <c r="K14298">
        <v>0</v>
      </c>
      <c r="L14298" t="s">
        <v>8</v>
      </c>
      <c r="M14298" t="s">
        <v>18</v>
      </c>
      <c r="N14298" t="s">
        <v>68</v>
      </c>
      <c r="O14298" s="3" t="s">
        <v>1256</v>
      </c>
      <c r="P14298" s="10">
        <v>1.0694444444444444E-2</v>
      </c>
      <c r="Q14298" s="12">
        <f t="shared" si="223"/>
        <v>924</v>
      </c>
    </row>
    <row r="14299" spans="1:17" x14ac:dyDescent="0.35">
      <c r="A14299">
        <v>69608081</v>
      </c>
      <c r="B14299">
        <v>50</v>
      </c>
      <c r="C14299" t="s">
        <v>5</v>
      </c>
      <c r="D14299" t="s">
        <v>15</v>
      </c>
      <c r="E14299" t="s">
        <v>18</v>
      </c>
      <c r="F14299" t="s">
        <v>18</v>
      </c>
      <c r="G14299" t="s">
        <v>18</v>
      </c>
      <c r="H14299" t="s">
        <v>341</v>
      </c>
      <c r="I14299">
        <v>200</v>
      </c>
      <c r="J14299">
        <v>-1</v>
      </c>
      <c r="K14299">
        <v>0</v>
      </c>
      <c r="L14299" t="s">
        <v>8</v>
      </c>
      <c r="M14299" t="s">
        <v>18</v>
      </c>
      <c r="N14299" t="s">
        <v>68</v>
      </c>
      <c r="O14299" s="3" t="s">
        <v>566</v>
      </c>
      <c r="P14299" s="10">
        <v>2.3148148148148151E-3</v>
      </c>
      <c r="Q14299" s="12">
        <f t="shared" si="223"/>
        <v>200</v>
      </c>
    </row>
    <row r="14300" spans="1:17" x14ac:dyDescent="0.35">
      <c r="A14300">
        <v>26318325</v>
      </c>
      <c r="B14300">
        <v>40</v>
      </c>
      <c r="C14300" t="s">
        <v>10</v>
      </c>
      <c r="D14300" t="s">
        <v>15</v>
      </c>
      <c r="E14300" t="s">
        <v>18</v>
      </c>
      <c r="F14300" t="s">
        <v>19</v>
      </c>
      <c r="G14300" t="s">
        <v>18</v>
      </c>
      <c r="H14300" t="s">
        <v>342</v>
      </c>
      <c r="I14300">
        <v>17600</v>
      </c>
      <c r="J14300">
        <v>-1</v>
      </c>
      <c r="K14300">
        <v>0</v>
      </c>
      <c r="L14300" t="s">
        <v>8</v>
      </c>
      <c r="M14300" t="s">
        <v>18</v>
      </c>
      <c r="N14300" t="s">
        <v>68</v>
      </c>
      <c r="O14300" s="3" t="s">
        <v>406</v>
      </c>
      <c r="P14300" s="10">
        <v>2.9861111111111113E-3</v>
      </c>
      <c r="Q14300" s="12">
        <f t="shared" si="223"/>
        <v>258</v>
      </c>
    </row>
    <row r="14301" spans="1:17" x14ac:dyDescent="0.35">
      <c r="A14301">
        <v>59454517</v>
      </c>
      <c r="B14301">
        <v>41</v>
      </c>
      <c r="C14301" t="s">
        <v>7</v>
      </c>
      <c r="D14301" t="s">
        <v>15</v>
      </c>
      <c r="E14301" t="s">
        <v>18</v>
      </c>
      <c r="F14301" t="s">
        <v>19</v>
      </c>
      <c r="G14301" t="s">
        <v>18</v>
      </c>
      <c r="H14301" t="s">
        <v>342</v>
      </c>
      <c r="I14301">
        <v>18600</v>
      </c>
      <c r="J14301">
        <v>-1</v>
      </c>
      <c r="K14301">
        <v>0</v>
      </c>
      <c r="L14301" t="s">
        <v>8</v>
      </c>
      <c r="M14301" t="s">
        <v>18</v>
      </c>
      <c r="N14301" t="s">
        <v>69</v>
      </c>
      <c r="O14301" s="3" t="s">
        <v>536</v>
      </c>
      <c r="P14301" s="10">
        <v>1.3541666666666667E-3</v>
      </c>
      <c r="Q14301" s="12">
        <f t="shared" si="223"/>
        <v>117</v>
      </c>
    </row>
    <row r="14302" spans="1:17" x14ac:dyDescent="0.35">
      <c r="A14302">
        <v>79268607</v>
      </c>
      <c r="B14302">
        <v>39</v>
      </c>
      <c r="C14302" t="s">
        <v>13</v>
      </c>
      <c r="D14302" t="s">
        <v>15</v>
      </c>
      <c r="E14302" t="s">
        <v>18</v>
      </c>
      <c r="F14302" t="s">
        <v>18</v>
      </c>
      <c r="G14302" t="s">
        <v>18</v>
      </c>
      <c r="H14302" t="s">
        <v>342</v>
      </c>
      <c r="I14302">
        <v>123000</v>
      </c>
      <c r="J14302">
        <v>-1</v>
      </c>
      <c r="K14302">
        <v>0</v>
      </c>
      <c r="L14302" t="s">
        <v>8</v>
      </c>
      <c r="M14302" t="s">
        <v>18</v>
      </c>
      <c r="N14302" t="s">
        <v>69</v>
      </c>
      <c r="O14302" s="3" t="s">
        <v>440</v>
      </c>
      <c r="P14302" s="10">
        <v>2.2453703703703702E-3</v>
      </c>
      <c r="Q14302" s="12">
        <f t="shared" si="223"/>
        <v>194</v>
      </c>
    </row>
    <row r="14303" spans="1:17" x14ac:dyDescent="0.35">
      <c r="A14303">
        <v>49814193</v>
      </c>
      <c r="B14303">
        <v>29</v>
      </c>
      <c r="C14303" t="s">
        <v>1926</v>
      </c>
      <c r="D14303" t="s">
        <v>15</v>
      </c>
      <c r="E14303" t="s">
        <v>18</v>
      </c>
      <c r="F14303" t="s">
        <v>18</v>
      </c>
      <c r="G14303" t="s">
        <v>19</v>
      </c>
      <c r="H14303" t="s">
        <v>341</v>
      </c>
      <c r="I14303">
        <v>5550</v>
      </c>
      <c r="J14303">
        <v>-1</v>
      </c>
      <c r="K14303">
        <v>0</v>
      </c>
      <c r="L14303" t="s">
        <v>8</v>
      </c>
      <c r="M14303" t="s">
        <v>18</v>
      </c>
      <c r="N14303" t="s">
        <v>69</v>
      </c>
      <c r="O14303" s="3" t="s">
        <v>473</v>
      </c>
      <c r="P14303" s="10">
        <v>1.3194444444444443E-3</v>
      </c>
      <c r="Q14303" s="12">
        <f t="shared" si="223"/>
        <v>114</v>
      </c>
    </row>
    <row r="14304" spans="1:17" x14ac:dyDescent="0.35">
      <c r="A14304">
        <v>74085674</v>
      </c>
      <c r="B14304">
        <v>41</v>
      </c>
      <c r="C14304" t="s">
        <v>5</v>
      </c>
      <c r="D14304" t="s">
        <v>16</v>
      </c>
      <c r="E14304" t="s">
        <v>18</v>
      </c>
      <c r="F14304" t="s">
        <v>19</v>
      </c>
      <c r="G14304" t="s">
        <v>19</v>
      </c>
      <c r="H14304" t="s">
        <v>341</v>
      </c>
      <c r="I14304">
        <v>-30900</v>
      </c>
      <c r="J14304">
        <v>-1</v>
      </c>
      <c r="K14304">
        <v>0</v>
      </c>
      <c r="L14304" t="s">
        <v>8</v>
      </c>
      <c r="M14304" t="s">
        <v>18</v>
      </c>
      <c r="N14304" t="s">
        <v>69</v>
      </c>
      <c r="O14304" s="3" t="s">
        <v>517</v>
      </c>
      <c r="P14304" s="10">
        <v>2.488425925925926E-3</v>
      </c>
      <c r="Q14304" s="12">
        <f t="shared" si="223"/>
        <v>215</v>
      </c>
    </row>
    <row r="14305" spans="1:17" x14ac:dyDescent="0.35">
      <c r="A14305">
        <v>64840981</v>
      </c>
      <c r="B14305">
        <v>30</v>
      </c>
      <c r="C14305" t="s">
        <v>1926</v>
      </c>
      <c r="D14305" t="s">
        <v>16</v>
      </c>
      <c r="E14305" t="s">
        <v>18</v>
      </c>
      <c r="F14305" t="s">
        <v>18</v>
      </c>
      <c r="G14305" t="s">
        <v>19</v>
      </c>
      <c r="H14305" t="s">
        <v>340</v>
      </c>
      <c r="I14305">
        <v>250</v>
      </c>
      <c r="J14305">
        <v>-1</v>
      </c>
      <c r="K14305">
        <v>0</v>
      </c>
      <c r="L14305" t="s">
        <v>8</v>
      </c>
      <c r="M14305" t="s">
        <v>18</v>
      </c>
      <c r="N14305" t="s">
        <v>69</v>
      </c>
      <c r="O14305" s="3" t="s">
        <v>548</v>
      </c>
      <c r="P14305" s="10">
        <v>6.7129629629629625E-4</v>
      </c>
      <c r="Q14305" s="12">
        <f t="shared" si="223"/>
        <v>58</v>
      </c>
    </row>
    <row r="14306" spans="1:17" x14ac:dyDescent="0.35">
      <c r="A14306">
        <v>62368729</v>
      </c>
      <c r="B14306">
        <v>48</v>
      </c>
      <c r="C14306" t="s">
        <v>11</v>
      </c>
      <c r="D14306" t="s">
        <v>15</v>
      </c>
      <c r="E14306" t="s">
        <v>18</v>
      </c>
      <c r="F14306" t="s">
        <v>19</v>
      </c>
      <c r="G14306" t="s">
        <v>18</v>
      </c>
      <c r="H14306" t="s">
        <v>341</v>
      </c>
      <c r="I14306">
        <v>-40850</v>
      </c>
      <c r="J14306">
        <v>-1</v>
      </c>
      <c r="K14306">
        <v>0</v>
      </c>
      <c r="L14306" t="s">
        <v>8</v>
      </c>
      <c r="M14306" t="s">
        <v>18</v>
      </c>
      <c r="N14306" t="s">
        <v>69</v>
      </c>
      <c r="O14306" s="3" t="s">
        <v>451</v>
      </c>
      <c r="P14306" s="10">
        <v>2.0254629629629629E-3</v>
      </c>
      <c r="Q14306" s="12">
        <f t="shared" si="223"/>
        <v>175</v>
      </c>
    </row>
    <row r="14307" spans="1:17" x14ac:dyDescent="0.35">
      <c r="A14307">
        <v>74071744</v>
      </c>
      <c r="B14307">
        <v>44</v>
      </c>
      <c r="C14307" t="s">
        <v>4</v>
      </c>
      <c r="D14307" t="s">
        <v>15</v>
      </c>
      <c r="E14307" t="s">
        <v>18</v>
      </c>
      <c r="F14307" t="s">
        <v>19</v>
      </c>
      <c r="G14307" t="s">
        <v>18</v>
      </c>
      <c r="H14307" t="s">
        <v>340</v>
      </c>
      <c r="I14307">
        <v>37800</v>
      </c>
      <c r="J14307">
        <v>-1</v>
      </c>
      <c r="K14307">
        <v>0</v>
      </c>
      <c r="L14307" t="s">
        <v>8</v>
      </c>
      <c r="M14307" t="s">
        <v>18</v>
      </c>
      <c r="N14307" t="s">
        <v>69</v>
      </c>
      <c r="O14307" s="3" t="s">
        <v>740</v>
      </c>
      <c r="P14307" s="10">
        <v>1.4120370370370369E-3</v>
      </c>
      <c r="Q14307" s="12">
        <f t="shared" si="223"/>
        <v>122</v>
      </c>
    </row>
    <row r="14308" spans="1:17" x14ac:dyDescent="0.35">
      <c r="A14308">
        <v>39626013</v>
      </c>
      <c r="B14308">
        <v>56</v>
      </c>
      <c r="C14308" t="s">
        <v>7</v>
      </c>
      <c r="D14308" t="s">
        <v>16</v>
      </c>
      <c r="E14308" t="s">
        <v>18</v>
      </c>
      <c r="F14308" t="s">
        <v>18</v>
      </c>
      <c r="G14308" t="s">
        <v>19</v>
      </c>
      <c r="H14308" t="s">
        <v>342</v>
      </c>
      <c r="I14308">
        <v>26650</v>
      </c>
      <c r="J14308">
        <v>-1</v>
      </c>
      <c r="K14308">
        <v>0</v>
      </c>
      <c r="L14308" t="s">
        <v>8</v>
      </c>
      <c r="M14308" t="s">
        <v>18</v>
      </c>
      <c r="N14308" t="s">
        <v>69</v>
      </c>
      <c r="O14308" s="3" t="s">
        <v>803</v>
      </c>
      <c r="P14308" s="10">
        <v>1.9212962962962962E-3</v>
      </c>
      <c r="Q14308" s="12">
        <f t="shared" si="223"/>
        <v>166</v>
      </c>
    </row>
    <row r="14309" spans="1:17" x14ac:dyDescent="0.35">
      <c r="A14309">
        <v>57681431</v>
      </c>
      <c r="B14309">
        <v>35</v>
      </c>
      <c r="C14309" t="s">
        <v>4</v>
      </c>
      <c r="D14309" t="s">
        <v>15</v>
      </c>
      <c r="E14309" t="s">
        <v>18</v>
      </c>
      <c r="F14309" t="s">
        <v>18</v>
      </c>
      <c r="G14309" t="s">
        <v>18</v>
      </c>
      <c r="H14309" t="s">
        <v>340</v>
      </c>
      <c r="I14309">
        <v>0</v>
      </c>
      <c r="J14309">
        <v>-1</v>
      </c>
      <c r="K14309">
        <v>0</v>
      </c>
      <c r="L14309" t="s">
        <v>8</v>
      </c>
      <c r="M14309" t="s">
        <v>18</v>
      </c>
      <c r="N14309" t="s">
        <v>69</v>
      </c>
      <c r="O14309" s="3" t="s">
        <v>549</v>
      </c>
      <c r="P14309" s="10">
        <v>1.0300925925925926E-3</v>
      </c>
      <c r="Q14309" s="12">
        <f t="shared" si="223"/>
        <v>89</v>
      </c>
    </row>
    <row r="14310" spans="1:17" x14ac:dyDescent="0.35">
      <c r="A14310">
        <v>73643778</v>
      </c>
      <c r="B14310">
        <v>59</v>
      </c>
      <c r="C14310" t="s">
        <v>4</v>
      </c>
      <c r="D14310" t="s">
        <v>15</v>
      </c>
      <c r="E14310" t="s">
        <v>18</v>
      </c>
      <c r="F14310" t="s">
        <v>19</v>
      </c>
      <c r="G14310" t="s">
        <v>18</v>
      </c>
      <c r="H14310" t="s">
        <v>340</v>
      </c>
      <c r="I14310">
        <v>0</v>
      </c>
      <c r="J14310">
        <v>-1</v>
      </c>
      <c r="K14310">
        <v>0</v>
      </c>
      <c r="L14310" t="s">
        <v>8</v>
      </c>
      <c r="M14310" t="s">
        <v>18</v>
      </c>
      <c r="N14310" t="s">
        <v>69</v>
      </c>
      <c r="O14310" s="3" t="s">
        <v>556</v>
      </c>
      <c r="P14310" s="10">
        <v>2.1874999999999998E-3</v>
      </c>
      <c r="Q14310" s="12">
        <f t="shared" si="223"/>
        <v>189</v>
      </c>
    </row>
    <row r="14311" spans="1:17" x14ac:dyDescent="0.35">
      <c r="A14311">
        <v>44284718</v>
      </c>
      <c r="B14311">
        <v>40</v>
      </c>
      <c r="C14311" t="s">
        <v>1926</v>
      </c>
      <c r="D14311" t="s">
        <v>15</v>
      </c>
      <c r="E14311" t="s">
        <v>18</v>
      </c>
      <c r="F14311" t="s">
        <v>19</v>
      </c>
      <c r="G14311" t="s">
        <v>18</v>
      </c>
      <c r="H14311" t="s">
        <v>341</v>
      </c>
      <c r="I14311">
        <v>7450</v>
      </c>
      <c r="J14311">
        <v>-1</v>
      </c>
      <c r="K14311">
        <v>0</v>
      </c>
      <c r="L14311" t="s">
        <v>8</v>
      </c>
      <c r="M14311" t="s">
        <v>18</v>
      </c>
      <c r="N14311" t="s">
        <v>69</v>
      </c>
      <c r="O14311" s="3" t="s">
        <v>646</v>
      </c>
      <c r="P14311" s="10">
        <v>1.8402777777777777E-3</v>
      </c>
      <c r="Q14311" s="12">
        <f t="shared" si="223"/>
        <v>159</v>
      </c>
    </row>
    <row r="14312" spans="1:17" x14ac:dyDescent="0.35">
      <c r="A14312">
        <v>37769386</v>
      </c>
      <c r="B14312">
        <v>36</v>
      </c>
      <c r="C14312" t="s">
        <v>5</v>
      </c>
      <c r="D14312" t="s">
        <v>15</v>
      </c>
      <c r="E14312" t="s">
        <v>18</v>
      </c>
      <c r="F14312" t="s">
        <v>19</v>
      </c>
      <c r="G14312" t="s">
        <v>18</v>
      </c>
      <c r="H14312" t="s">
        <v>341</v>
      </c>
      <c r="I14312">
        <v>191600</v>
      </c>
      <c r="J14312">
        <v>-1</v>
      </c>
      <c r="K14312">
        <v>0</v>
      </c>
      <c r="L14312" t="s">
        <v>8</v>
      </c>
      <c r="M14312" t="s">
        <v>18</v>
      </c>
      <c r="N14312" t="s">
        <v>69</v>
      </c>
      <c r="O14312" s="3" t="s">
        <v>626</v>
      </c>
      <c r="P14312" s="10">
        <v>4.5486111111111109E-3</v>
      </c>
      <c r="Q14312" s="12">
        <f t="shared" si="223"/>
        <v>393</v>
      </c>
    </row>
    <row r="14313" spans="1:17" x14ac:dyDescent="0.35">
      <c r="A14313">
        <v>77093373</v>
      </c>
      <c r="B14313">
        <v>32</v>
      </c>
      <c r="C14313" t="s">
        <v>4</v>
      </c>
      <c r="D14313" t="s">
        <v>15</v>
      </c>
      <c r="E14313" t="s">
        <v>18</v>
      </c>
      <c r="F14313" t="s">
        <v>19</v>
      </c>
      <c r="G14313" t="s">
        <v>18</v>
      </c>
      <c r="H14313" t="s">
        <v>340</v>
      </c>
      <c r="I14313">
        <v>59800</v>
      </c>
      <c r="J14313">
        <v>-1</v>
      </c>
      <c r="K14313">
        <v>0</v>
      </c>
      <c r="L14313" t="s">
        <v>8</v>
      </c>
      <c r="M14313" t="s">
        <v>18</v>
      </c>
      <c r="N14313" t="s">
        <v>69</v>
      </c>
      <c r="O14313" s="3" t="s">
        <v>1395</v>
      </c>
      <c r="P14313" s="10">
        <v>5.8796296296296296E-3</v>
      </c>
      <c r="Q14313" s="12">
        <f t="shared" si="223"/>
        <v>508</v>
      </c>
    </row>
    <row r="14314" spans="1:17" x14ac:dyDescent="0.35">
      <c r="A14314">
        <v>49181634</v>
      </c>
      <c r="B14314">
        <v>26</v>
      </c>
      <c r="C14314" t="s">
        <v>4</v>
      </c>
      <c r="D14314" t="s">
        <v>15</v>
      </c>
      <c r="E14314" t="s">
        <v>18</v>
      </c>
      <c r="F14314" t="s">
        <v>18</v>
      </c>
      <c r="G14314" t="s">
        <v>19</v>
      </c>
      <c r="H14314" t="s">
        <v>340</v>
      </c>
      <c r="I14314">
        <v>850</v>
      </c>
      <c r="J14314">
        <v>-1</v>
      </c>
      <c r="K14314">
        <v>0</v>
      </c>
      <c r="L14314" t="s">
        <v>8</v>
      </c>
      <c r="M14314" t="s">
        <v>18</v>
      </c>
      <c r="N14314" t="s">
        <v>69</v>
      </c>
      <c r="O14314" s="3" t="s">
        <v>1157</v>
      </c>
      <c r="P14314" s="10">
        <v>6.0416666666666665E-3</v>
      </c>
      <c r="Q14314" s="12">
        <f t="shared" si="223"/>
        <v>522</v>
      </c>
    </row>
    <row r="14315" spans="1:17" x14ac:dyDescent="0.35">
      <c r="A14315">
        <v>53206986</v>
      </c>
      <c r="B14315">
        <v>28</v>
      </c>
      <c r="C14315" t="s">
        <v>7</v>
      </c>
      <c r="D14315" t="s">
        <v>16</v>
      </c>
      <c r="E14315" t="s">
        <v>18</v>
      </c>
      <c r="F14315" t="s">
        <v>19</v>
      </c>
      <c r="G14315" t="s">
        <v>18</v>
      </c>
      <c r="H14315" t="s">
        <v>341</v>
      </c>
      <c r="I14315">
        <v>22750</v>
      </c>
      <c r="J14315">
        <v>-1</v>
      </c>
      <c r="K14315">
        <v>0</v>
      </c>
      <c r="L14315" t="s">
        <v>8</v>
      </c>
      <c r="M14315" t="s">
        <v>18</v>
      </c>
      <c r="N14315" t="s">
        <v>69</v>
      </c>
      <c r="O14315" s="3" t="s">
        <v>803</v>
      </c>
      <c r="P14315" s="10">
        <v>1.9212962962962962E-3</v>
      </c>
      <c r="Q14315" s="12">
        <f t="shared" si="223"/>
        <v>166</v>
      </c>
    </row>
    <row r="14316" spans="1:17" x14ac:dyDescent="0.35">
      <c r="A14316">
        <v>70179739</v>
      </c>
      <c r="B14316">
        <v>38</v>
      </c>
      <c r="C14316" t="s">
        <v>7</v>
      </c>
      <c r="D14316" t="s">
        <v>15</v>
      </c>
      <c r="E14316" t="s">
        <v>18</v>
      </c>
      <c r="F14316" t="s">
        <v>19</v>
      </c>
      <c r="G14316" t="s">
        <v>19</v>
      </c>
      <c r="H14316" t="s">
        <v>341</v>
      </c>
      <c r="I14316">
        <v>2500</v>
      </c>
      <c r="J14316">
        <v>-1</v>
      </c>
      <c r="K14316">
        <v>0</v>
      </c>
      <c r="L14316" t="s">
        <v>8</v>
      </c>
      <c r="M14316" t="s">
        <v>18</v>
      </c>
      <c r="N14316" t="s">
        <v>69</v>
      </c>
      <c r="O14316" s="3" t="s">
        <v>928</v>
      </c>
      <c r="P14316" s="10">
        <v>6.3078703703703708E-3</v>
      </c>
      <c r="Q14316" s="12">
        <f t="shared" si="223"/>
        <v>545</v>
      </c>
    </row>
    <row r="14317" spans="1:17" x14ac:dyDescent="0.35">
      <c r="A14317">
        <v>32016297</v>
      </c>
      <c r="B14317">
        <v>51</v>
      </c>
      <c r="C14317" t="s">
        <v>4</v>
      </c>
      <c r="D14317" t="s">
        <v>17</v>
      </c>
      <c r="E14317" t="s">
        <v>18</v>
      </c>
      <c r="F14317" t="s">
        <v>19</v>
      </c>
      <c r="G14317" t="s">
        <v>18</v>
      </c>
      <c r="H14317" t="s">
        <v>340</v>
      </c>
      <c r="I14317">
        <v>99400</v>
      </c>
      <c r="J14317">
        <v>-1</v>
      </c>
      <c r="K14317">
        <v>0</v>
      </c>
      <c r="L14317" t="s">
        <v>8</v>
      </c>
      <c r="M14317" t="s">
        <v>18</v>
      </c>
      <c r="N14317" t="s">
        <v>69</v>
      </c>
      <c r="O14317" s="3" t="s">
        <v>505</v>
      </c>
      <c r="P14317" s="10">
        <v>7.7546296296296304E-4</v>
      </c>
      <c r="Q14317" s="12">
        <f t="shared" si="223"/>
        <v>67</v>
      </c>
    </row>
    <row r="14318" spans="1:17" x14ac:dyDescent="0.35">
      <c r="A14318">
        <v>77158354</v>
      </c>
      <c r="B14318">
        <v>40</v>
      </c>
      <c r="C14318" t="s">
        <v>11</v>
      </c>
      <c r="D14318" t="s">
        <v>15</v>
      </c>
      <c r="E14318" t="s">
        <v>18</v>
      </c>
      <c r="F14318" t="s">
        <v>18</v>
      </c>
      <c r="G14318" t="s">
        <v>18</v>
      </c>
      <c r="H14318" t="s">
        <v>342</v>
      </c>
      <c r="I14318">
        <v>2100</v>
      </c>
      <c r="J14318">
        <v>-1</v>
      </c>
      <c r="K14318">
        <v>0</v>
      </c>
      <c r="L14318" t="s">
        <v>8</v>
      </c>
      <c r="M14318" t="s">
        <v>18</v>
      </c>
      <c r="N14318" t="s">
        <v>69</v>
      </c>
      <c r="O14318" s="3" t="s">
        <v>664</v>
      </c>
      <c r="P14318" s="10">
        <v>3.0555555555555557E-3</v>
      </c>
      <c r="Q14318" s="12">
        <f t="shared" si="223"/>
        <v>264</v>
      </c>
    </row>
    <row r="14319" spans="1:17" x14ac:dyDescent="0.35">
      <c r="A14319">
        <v>78822943</v>
      </c>
      <c r="B14319">
        <v>32</v>
      </c>
      <c r="C14319" t="s">
        <v>11</v>
      </c>
      <c r="D14319" t="s">
        <v>15</v>
      </c>
      <c r="E14319" t="s">
        <v>18</v>
      </c>
      <c r="F14319" t="s">
        <v>19</v>
      </c>
      <c r="G14319" t="s">
        <v>18</v>
      </c>
      <c r="H14319" t="s">
        <v>341</v>
      </c>
      <c r="I14319">
        <v>25700</v>
      </c>
      <c r="J14319">
        <v>-1</v>
      </c>
      <c r="K14319">
        <v>0</v>
      </c>
      <c r="L14319" t="s">
        <v>8</v>
      </c>
      <c r="M14319" t="s">
        <v>19</v>
      </c>
      <c r="N14319" t="s">
        <v>69</v>
      </c>
      <c r="O14319" s="3" t="s">
        <v>398</v>
      </c>
      <c r="P14319" s="10">
        <v>9.3981481481481485E-3</v>
      </c>
      <c r="Q14319" s="12">
        <f t="shared" si="223"/>
        <v>812</v>
      </c>
    </row>
    <row r="14320" spans="1:17" x14ac:dyDescent="0.35">
      <c r="A14320">
        <v>89178132</v>
      </c>
      <c r="B14320">
        <v>38</v>
      </c>
      <c r="C14320" t="s">
        <v>5</v>
      </c>
      <c r="D14320" t="s">
        <v>16</v>
      </c>
      <c r="E14320" t="s">
        <v>18</v>
      </c>
      <c r="F14320" t="s">
        <v>19</v>
      </c>
      <c r="G14320" t="s">
        <v>18</v>
      </c>
      <c r="H14320" t="s">
        <v>341</v>
      </c>
      <c r="I14320">
        <v>18650</v>
      </c>
      <c r="J14320">
        <v>-1</v>
      </c>
      <c r="K14320">
        <v>0</v>
      </c>
      <c r="L14320" t="s">
        <v>8</v>
      </c>
      <c r="M14320" t="s">
        <v>18</v>
      </c>
      <c r="N14320" t="s">
        <v>69</v>
      </c>
      <c r="O14320" s="3" t="s">
        <v>601</v>
      </c>
      <c r="P14320" s="10">
        <v>4.6759259259259263E-3</v>
      </c>
      <c r="Q14320" s="12">
        <f t="shared" si="223"/>
        <v>404</v>
      </c>
    </row>
    <row r="14321" spans="1:17" x14ac:dyDescent="0.35">
      <c r="A14321">
        <v>17222208</v>
      </c>
      <c r="B14321">
        <v>26</v>
      </c>
      <c r="C14321" t="s">
        <v>13</v>
      </c>
      <c r="D14321" t="s">
        <v>15</v>
      </c>
      <c r="E14321" t="s">
        <v>18</v>
      </c>
      <c r="F14321" t="s">
        <v>19</v>
      </c>
      <c r="G14321" t="s">
        <v>18</v>
      </c>
      <c r="H14321" t="s">
        <v>341</v>
      </c>
      <c r="I14321">
        <v>-37950</v>
      </c>
      <c r="J14321">
        <v>-1</v>
      </c>
      <c r="K14321">
        <v>0</v>
      </c>
      <c r="L14321" t="s">
        <v>8</v>
      </c>
      <c r="M14321" t="s">
        <v>18</v>
      </c>
      <c r="N14321" t="s">
        <v>69</v>
      </c>
      <c r="O14321" s="3" t="s">
        <v>678</v>
      </c>
      <c r="P14321" s="10">
        <v>2.2106481481481478E-3</v>
      </c>
      <c r="Q14321" s="12">
        <f t="shared" si="223"/>
        <v>191</v>
      </c>
    </row>
    <row r="14322" spans="1:17" x14ac:dyDescent="0.35">
      <c r="A14322">
        <v>49220736</v>
      </c>
      <c r="B14322">
        <v>54</v>
      </c>
      <c r="C14322" t="s">
        <v>4</v>
      </c>
      <c r="D14322" t="s">
        <v>15</v>
      </c>
      <c r="E14322" t="s">
        <v>18</v>
      </c>
      <c r="F14322" t="s">
        <v>18</v>
      </c>
      <c r="G14322" t="s">
        <v>18</v>
      </c>
      <c r="H14322" t="s">
        <v>340</v>
      </c>
      <c r="I14322">
        <v>4750</v>
      </c>
      <c r="J14322">
        <v>-1</v>
      </c>
      <c r="K14322">
        <v>0</v>
      </c>
      <c r="L14322" t="s">
        <v>8</v>
      </c>
      <c r="M14322" t="s">
        <v>18</v>
      </c>
      <c r="N14322" t="s">
        <v>69</v>
      </c>
      <c r="O14322" s="3" t="s">
        <v>393</v>
      </c>
      <c r="P14322" s="10">
        <v>1.2037037037037038E-3</v>
      </c>
      <c r="Q14322" s="12">
        <f t="shared" si="223"/>
        <v>104</v>
      </c>
    </row>
    <row r="14323" spans="1:17" x14ac:dyDescent="0.35">
      <c r="A14323">
        <v>81587538</v>
      </c>
      <c r="B14323">
        <v>27</v>
      </c>
      <c r="C14323" t="s">
        <v>10</v>
      </c>
      <c r="D14323" t="s">
        <v>16</v>
      </c>
      <c r="E14323" t="s">
        <v>18</v>
      </c>
      <c r="F14323" t="s">
        <v>19</v>
      </c>
      <c r="G14323" t="s">
        <v>18</v>
      </c>
      <c r="H14323" t="s">
        <v>341</v>
      </c>
      <c r="I14323">
        <v>3500</v>
      </c>
      <c r="J14323">
        <v>-1</v>
      </c>
      <c r="K14323">
        <v>0</v>
      </c>
      <c r="L14323" t="s">
        <v>8</v>
      </c>
      <c r="M14323" t="s">
        <v>18</v>
      </c>
      <c r="N14323" t="s">
        <v>69</v>
      </c>
      <c r="O14323" s="3" t="s">
        <v>648</v>
      </c>
      <c r="P14323" s="10">
        <v>1.9675925925925928E-3</v>
      </c>
      <c r="Q14323" s="12">
        <f t="shared" si="223"/>
        <v>170</v>
      </c>
    </row>
    <row r="14324" spans="1:17" x14ac:dyDescent="0.35">
      <c r="A14324">
        <v>22884273</v>
      </c>
      <c r="B14324">
        <v>34</v>
      </c>
      <c r="C14324" t="s">
        <v>4</v>
      </c>
      <c r="D14324" t="s">
        <v>15</v>
      </c>
      <c r="E14324" t="s">
        <v>18</v>
      </c>
      <c r="F14324" t="s">
        <v>19</v>
      </c>
      <c r="G14324" t="s">
        <v>18</v>
      </c>
      <c r="H14324" t="s">
        <v>340</v>
      </c>
      <c r="I14324">
        <v>-3650</v>
      </c>
      <c r="J14324">
        <v>-1</v>
      </c>
      <c r="K14324">
        <v>0</v>
      </c>
      <c r="L14324" t="s">
        <v>8</v>
      </c>
      <c r="M14324" t="s">
        <v>18</v>
      </c>
      <c r="N14324" t="s">
        <v>69</v>
      </c>
      <c r="O14324" s="3" t="s">
        <v>630</v>
      </c>
      <c r="P14324" s="10">
        <v>1.0416666666666667E-3</v>
      </c>
      <c r="Q14324" s="12">
        <f t="shared" si="223"/>
        <v>90</v>
      </c>
    </row>
    <row r="14325" spans="1:17" x14ac:dyDescent="0.35">
      <c r="A14325">
        <v>65900005</v>
      </c>
      <c r="B14325">
        <v>38</v>
      </c>
      <c r="C14325" t="s">
        <v>1926</v>
      </c>
      <c r="D14325" t="s">
        <v>15</v>
      </c>
      <c r="E14325" t="s">
        <v>18</v>
      </c>
      <c r="F14325" t="s">
        <v>19</v>
      </c>
      <c r="G14325" t="s">
        <v>18</v>
      </c>
      <c r="H14325" t="s">
        <v>341</v>
      </c>
      <c r="I14325">
        <v>-36400</v>
      </c>
      <c r="J14325">
        <v>-1</v>
      </c>
      <c r="K14325">
        <v>0</v>
      </c>
      <c r="L14325" t="s">
        <v>8</v>
      </c>
      <c r="M14325" t="s">
        <v>18</v>
      </c>
      <c r="N14325" t="s">
        <v>69</v>
      </c>
      <c r="O14325" s="3" t="s">
        <v>718</v>
      </c>
      <c r="P14325" s="10">
        <v>3.8541666666666668E-3</v>
      </c>
      <c r="Q14325" s="12">
        <f t="shared" si="223"/>
        <v>333</v>
      </c>
    </row>
    <row r="14326" spans="1:17" x14ac:dyDescent="0.35">
      <c r="A14326">
        <v>85885770</v>
      </c>
      <c r="B14326">
        <v>36</v>
      </c>
      <c r="C14326" t="s">
        <v>5</v>
      </c>
      <c r="D14326" t="s">
        <v>15</v>
      </c>
      <c r="E14326" t="s">
        <v>18</v>
      </c>
      <c r="F14326" t="s">
        <v>19</v>
      </c>
      <c r="G14326" t="s">
        <v>18</v>
      </c>
      <c r="H14326" t="s">
        <v>341</v>
      </c>
      <c r="I14326">
        <v>-22800</v>
      </c>
      <c r="J14326">
        <v>-1</v>
      </c>
      <c r="K14326">
        <v>0</v>
      </c>
      <c r="L14326" t="s">
        <v>8</v>
      </c>
      <c r="M14326" t="s">
        <v>18</v>
      </c>
      <c r="N14326" t="s">
        <v>69</v>
      </c>
      <c r="O14326" s="3" t="s">
        <v>488</v>
      </c>
      <c r="P14326" s="10">
        <v>2.9166666666666668E-3</v>
      </c>
      <c r="Q14326" s="12">
        <f t="shared" si="223"/>
        <v>252</v>
      </c>
    </row>
    <row r="14327" spans="1:17" x14ac:dyDescent="0.35">
      <c r="A14327">
        <v>77778142</v>
      </c>
      <c r="B14327">
        <v>33</v>
      </c>
      <c r="C14327" t="s">
        <v>7</v>
      </c>
      <c r="D14327" t="s">
        <v>15</v>
      </c>
      <c r="E14327" t="s">
        <v>18</v>
      </c>
      <c r="F14327" t="s">
        <v>19</v>
      </c>
      <c r="G14327" t="s">
        <v>19</v>
      </c>
      <c r="H14327" t="s">
        <v>341</v>
      </c>
      <c r="I14327">
        <v>0</v>
      </c>
      <c r="J14327">
        <v>-1</v>
      </c>
      <c r="K14327">
        <v>0</v>
      </c>
      <c r="L14327" t="s">
        <v>8</v>
      </c>
      <c r="M14327" t="s">
        <v>18</v>
      </c>
      <c r="N14327" t="s">
        <v>69</v>
      </c>
      <c r="O14327" s="3" t="s">
        <v>1023</v>
      </c>
      <c r="P14327" s="10">
        <v>5.1273148148148146E-3</v>
      </c>
      <c r="Q14327" s="12">
        <f t="shared" si="223"/>
        <v>443</v>
      </c>
    </row>
    <row r="14328" spans="1:17" x14ac:dyDescent="0.35">
      <c r="A14328">
        <v>53882257</v>
      </c>
      <c r="B14328">
        <v>59</v>
      </c>
      <c r="C14328" t="s">
        <v>1926</v>
      </c>
      <c r="D14328" t="s">
        <v>17</v>
      </c>
      <c r="E14328" t="s">
        <v>18</v>
      </c>
      <c r="F14328" t="s">
        <v>18</v>
      </c>
      <c r="G14328" t="s">
        <v>18</v>
      </c>
      <c r="H14328" t="s">
        <v>340</v>
      </c>
      <c r="I14328">
        <v>1950</v>
      </c>
      <c r="J14328">
        <v>-1</v>
      </c>
      <c r="K14328">
        <v>0</v>
      </c>
      <c r="L14328" t="s">
        <v>8</v>
      </c>
      <c r="M14328" t="s">
        <v>18</v>
      </c>
      <c r="N14328" t="s">
        <v>69</v>
      </c>
      <c r="O14328" s="3" t="s">
        <v>505</v>
      </c>
      <c r="P14328" s="10">
        <v>7.7546296296296304E-4</v>
      </c>
      <c r="Q14328" s="12">
        <f t="shared" si="223"/>
        <v>67</v>
      </c>
    </row>
    <row r="14329" spans="1:17" x14ac:dyDescent="0.35">
      <c r="A14329">
        <v>34249397</v>
      </c>
      <c r="B14329">
        <v>39</v>
      </c>
      <c r="C14329" t="s">
        <v>5</v>
      </c>
      <c r="D14329" t="s">
        <v>15</v>
      </c>
      <c r="E14329" t="s">
        <v>18</v>
      </c>
      <c r="F14329" t="s">
        <v>19</v>
      </c>
      <c r="G14329" t="s">
        <v>19</v>
      </c>
      <c r="H14329" t="s">
        <v>341</v>
      </c>
      <c r="I14329">
        <v>1850</v>
      </c>
      <c r="J14329">
        <v>-1</v>
      </c>
      <c r="K14329">
        <v>0</v>
      </c>
      <c r="L14329" t="s">
        <v>8</v>
      </c>
      <c r="M14329" t="s">
        <v>18</v>
      </c>
      <c r="N14329" t="s">
        <v>69</v>
      </c>
      <c r="O14329" s="3" t="s">
        <v>723</v>
      </c>
      <c r="P14329" s="10">
        <v>5.4050925925925924E-3</v>
      </c>
      <c r="Q14329" s="12">
        <f t="shared" si="223"/>
        <v>467</v>
      </c>
    </row>
    <row r="14330" spans="1:17" x14ac:dyDescent="0.35">
      <c r="A14330">
        <v>58309479</v>
      </c>
      <c r="B14330">
        <v>38</v>
      </c>
      <c r="C14330" t="s">
        <v>5</v>
      </c>
      <c r="D14330" t="s">
        <v>16</v>
      </c>
      <c r="E14330" t="s">
        <v>18</v>
      </c>
      <c r="F14330" t="s">
        <v>19</v>
      </c>
      <c r="G14330" t="s">
        <v>18</v>
      </c>
      <c r="H14330" t="s">
        <v>341</v>
      </c>
      <c r="I14330">
        <v>96600</v>
      </c>
      <c r="J14330">
        <v>-1</v>
      </c>
      <c r="K14330">
        <v>0</v>
      </c>
      <c r="L14330" t="s">
        <v>8</v>
      </c>
      <c r="M14330" t="s">
        <v>18</v>
      </c>
      <c r="N14330" t="s">
        <v>69</v>
      </c>
      <c r="O14330" s="3" t="s">
        <v>646</v>
      </c>
      <c r="P14330" s="10">
        <v>1.8402777777777777E-3</v>
      </c>
      <c r="Q14330" s="12">
        <f t="shared" si="223"/>
        <v>159</v>
      </c>
    </row>
    <row r="14331" spans="1:17" x14ac:dyDescent="0.35">
      <c r="A14331">
        <v>22533574</v>
      </c>
      <c r="B14331">
        <v>51</v>
      </c>
      <c r="C14331" t="s">
        <v>5</v>
      </c>
      <c r="D14331" t="s">
        <v>15</v>
      </c>
      <c r="E14331" t="s">
        <v>18</v>
      </c>
      <c r="F14331" t="s">
        <v>19</v>
      </c>
      <c r="G14331" t="s">
        <v>18</v>
      </c>
      <c r="H14331" t="s">
        <v>341</v>
      </c>
      <c r="I14331">
        <v>-9600</v>
      </c>
      <c r="J14331">
        <v>-1</v>
      </c>
      <c r="K14331">
        <v>0</v>
      </c>
      <c r="L14331" t="s">
        <v>8</v>
      </c>
      <c r="M14331" t="s">
        <v>18</v>
      </c>
      <c r="N14331" t="s">
        <v>69</v>
      </c>
      <c r="O14331" s="3" t="s">
        <v>474</v>
      </c>
      <c r="P14331" s="10">
        <v>6.5972222222222213E-4</v>
      </c>
      <c r="Q14331" s="12">
        <f t="shared" si="223"/>
        <v>57</v>
      </c>
    </row>
    <row r="14332" spans="1:17" x14ac:dyDescent="0.35">
      <c r="A14332">
        <v>26485748</v>
      </c>
      <c r="B14332">
        <v>37</v>
      </c>
      <c r="C14332" t="s">
        <v>7</v>
      </c>
      <c r="D14332" t="s">
        <v>16</v>
      </c>
      <c r="E14332" t="s">
        <v>18</v>
      </c>
      <c r="F14332" t="s">
        <v>19</v>
      </c>
      <c r="G14332" t="s">
        <v>18</v>
      </c>
      <c r="H14332" t="s">
        <v>341</v>
      </c>
      <c r="I14332">
        <v>83600</v>
      </c>
      <c r="J14332">
        <v>-1</v>
      </c>
      <c r="K14332">
        <v>0</v>
      </c>
      <c r="L14332" t="s">
        <v>8</v>
      </c>
      <c r="M14332" t="s">
        <v>18</v>
      </c>
      <c r="N14332" t="s">
        <v>69</v>
      </c>
      <c r="O14332" s="3" t="s">
        <v>923</v>
      </c>
      <c r="P14332" s="10">
        <v>5.6018518518518518E-3</v>
      </c>
      <c r="Q14332" s="12">
        <f t="shared" si="223"/>
        <v>484</v>
      </c>
    </row>
    <row r="14333" spans="1:17" x14ac:dyDescent="0.35">
      <c r="A14333">
        <v>37434658</v>
      </c>
      <c r="B14333">
        <v>34</v>
      </c>
      <c r="C14333" t="s">
        <v>4</v>
      </c>
      <c r="D14333" t="s">
        <v>15</v>
      </c>
      <c r="E14333" t="s">
        <v>18</v>
      </c>
      <c r="F14333" t="s">
        <v>19</v>
      </c>
      <c r="G14333" t="s">
        <v>18</v>
      </c>
      <c r="H14333" t="s">
        <v>340</v>
      </c>
      <c r="I14333">
        <v>8050</v>
      </c>
      <c r="J14333">
        <v>-1</v>
      </c>
      <c r="K14333">
        <v>0</v>
      </c>
      <c r="L14333" t="s">
        <v>8</v>
      </c>
      <c r="M14333" t="s">
        <v>18</v>
      </c>
      <c r="N14333" t="s">
        <v>69</v>
      </c>
      <c r="O14333" s="3" t="s">
        <v>726</v>
      </c>
      <c r="P14333" s="10">
        <v>4.3749999999999995E-3</v>
      </c>
      <c r="Q14333" s="12">
        <f t="shared" si="223"/>
        <v>378</v>
      </c>
    </row>
    <row r="14334" spans="1:17" x14ac:dyDescent="0.35">
      <c r="A14334">
        <v>38198652</v>
      </c>
      <c r="B14334">
        <v>34</v>
      </c>
      <c r="C14334" t="s">
        <v>7</v>
      </c>
      <c r="D14334" t="s">
        <v>15</v>
      </c>
      <c r="E14334" t="s">
        <v>18</v>
      </c>
      <c r="F14334" t="s">
        <v>18</v>
      </c>
      <c r="G14334" t="s">
        <v>18</v>
      </c>
      <c r="H14334" t="s">
        <v>342</v>
      </c>
      <c r="I14334">
        <v>23950</v>
      </c>
      <c r="J14334">
        <v>-1</v>
      </c>
      <c r="K14334">
        <v>0</v>
      </c>
      <c r="L14334" t="s">
        <v>8</v>
      </c>
      <c r="M14334" t="s">
        <v>18</v>
      </c>
      <c r="N14334" t="s">
        <v>69</v>
      </c>
      <c r="O14334" s="3" t="s">
        <v>914</v>
      </c>
      <c r="P14334" s="10">
        <v>8.9351851851851866E-3</v>
      </c>
      <c r="Q14334" s="12">
        <f t="shared" si="223"/>
        <v>772</v>
      </c>
    </row>
    <row r="14335" spans="1:17" x14ac:dyDescent="0.35">
      <c r="A14335">
        <v>13398475</v>
      </c>
      <c r="B14335">
        <v>35</v>
      </c>
      <c r="C14335" t="s">
        <v>10</v>
      </c>
      <c r="D14335" t="s">
        <v>15</v>
      </c>
      <c r="E14335" t="s">
        <v>18</v>
      </c>
      <c r="F14335" t="s">
        <v>19</v>
      </c>
      <c r="G14335" t="s">
        <v>18</v>
      </c>
      <c r="H14335" t="s">
        <v>341</v>
      </c>
      <c r="I14335">
        <v>18600</v>
      </c>
      <c r="J14335">
        <v>-1</v>
      </c>
      <c r="K14335">
        <v>0</v>
      </c>
      <c r="L14335" t="s">
        <v>8</v>
      </c>
      <c r="M14335" t="s">
        <v>18</v>
      </c>
      <c r="N14335" t="s">
        <v>69</v>
      </c>
      <c r="O14335" s="3" t="s">
        <v>374</v>
      </c>
      <c r="P14335" s="10">
        <v>2.6620370370370374E-3</v>
      </c>
      <c r="Q14335" s="12">
        <f t="shared" si="223"/>
        <v>230</v>
      </c>
    </row>
    <row r="14336" spans="1:17" x14ac:dyDescent="0.35">
      <c r="A14336">
        <v>55795071</v>
      </c>
      <c r="B14336">
        <v>36</v>
      </c>
      <c r="C14336" t="s">
        <v>4</v>
      </c>
      <c r="D14336" t="s">
        <v>16</v>
      </c>
      <c r="E14336" t="s">
        <v>18</v>
      </c>
      <c r="F14336" t="s">
        <v>19</v>
      </c>
      <c r="G14336" t="s">
        <v>18</v>
      </c>
      <c r="H14336" t="s">
        <v>340</v>
      </c>
      <c r="I14336">
        <v>66950</v>
      </c>
      <c r="J14336">
        <v>-1</v>
      </c>
      <c r="K14336">
        <v>0</v>
      </c>
      <c r="L14336" t="s">
        <v>8</v>
      </c>
      <c r="M14336" t="s">
        <v>18</v>
      </c>
      <c r="N14336" t="s">
        <v>69</v>
      </c>
      <c r="O14336" s="3" t="s">
        <v>460</v>
      </c>
      <c r="P14336" s="10">
        <v>1.5740740740740741E-3</v>
      </c>
      <c r="Q14336" s="12">
        <f t="shared" si="223"/>
        <v>136</v>
      </c>
    </row>
    <row r="14337" spans="1:17" x14ac:dyDescent="0.35">
      <c r="A14337">
        <v>80639614</v>
      </c>
      <c r="B14337">
        <v>51</v>
      </c>
      <c r="C14337" t="s">
        <v>5</v>
      </c>
      <c r="D14337" t="s">
        <v>17</v>
      </c>
      <c r="E14337" t="s">
        <v>18</v>
      </c>
      <c r="F14337" t="s">
        <v>19</v>
      </c>
      <c r="G14337" t="s">
        <v>18</v>
      </c>
      <c r="H14337" t="s">
        <v>341</v>
      </c>
      <c r="I14337">
        <v>27500</v>
      </c>
      <c r="J14337">
        <v>-1</v>
      </c>
      <c r="K14337">
        <v>0</v>
      </c>
      <c r="L14337" t="s">
        <v>8</v>
      </c>
      <c r="M14337" t="s">
        <v>18</v>
      </c>
      <c r="N14337" t="s">
        <v>69</v>
      </c>
      <c r="O14337" s="3" t="s">
        <v>645</v>
      </c>
      <c r="P14337" s="10">
        <v>5.2199074074074066E-3</v>
      </c>
      <c r="Q14337" s="12">
        <f t="shared" si="223"/>
        <v>451</v>
      </c>
    </row>
    <row r="14338" spans="1:17" x14ac:dyDescent="0.35">
      <c r="A14338">
        <v>11908233</v>
      </c>
      <c r="B14338">
        <v>27</v>
      </c>
      <c r="C14338" t="s">
        <v>1926</v>
      </c>
      <c r="D14338" t="s">
        <v>15</v>
      </c>
      <c r="E14338" t="s">
        <v>18</v>
      </c>
      <c r="F14338" t="s">
        <v>19</v>
      </c>
      <c r="G14338" t="s">
        <v>18</v>
      </c>
      <c r="H14338" t="s">
        <v>341</v>
      </c>
      <c r="I14338">
        <v>47050</v>
      </c>
      <c r="J14338">
        <v>-1</v>
      </c>
      <c r="K14338">
        <v>0</v>
      </c>
      <c r="L14338" t="s">
        <v>8</v>
      </c>
      <c r="M14338" t="s">
        <v>18</v>
      </c>
      <c r="N14338" t="s">
        <v>69</v>
      </c>
      <c r="O14338" s="3" t="s">
        <v>433</v>
      </c>
      <c r="P14338" s="10">
        <v>1.4351851851851854E-3</v>
      </c>
      <c r="Q14338" s="12">
        <f t="shared" ref="Q14338:Q14401" si="224">MINUTE(P14338)*60+SECOND(P14338)</f>
        <v>124</v>
      </c>
    </row>
    <row r="14339" spans="1:17" x14ac:dyDescent="0.35">
      <c r="A14339">
        <v>54011137</v>
      </c>
      <c r="B14339">
        <v>37</v>
      </c>
      <c r="C14339" t="s">
        <v>5</v>
      </c>
      <c r="D14339" t="s">
        <v>17</v>
      </c>
      <c r="E14339" t="s">
        <v>18</v>
      </c>
      <c r="F14339" t="s">
        <v>19</v>
      </c>
      <c r="G14339" t="s">
        <v>18</v>
      </c>
      <c r="H14339" t="s">
        <v>341</v>
      </c>
      <c r="I14339">
        <v>0</v>
      </c>
      <c r="J14339">
        <v>-1</v>
      </c>
      <c r="K14339">
        <v>0</v>
      </c>
      <c r="L14339" t="s">
        <v>8</v>
      </c>
      <c r="M14339" t="s">
        <v>18</v>
      </c>
      <c r="N14339" t="s">
        <v>69</v>
      </c>
      <c r="O14339" s="3" t="s">
        <v>658</v>
      </c>
      <c r="P14339" s="10">
        <v>3.2754629629629631E-3</v>
      </c>
      <c r="Q14339" s="12">
        <f t="shared" si="224"/>
        <v>283</v>
      </c>
    </row>
    <row r="14340" spans="1:17" x14ac:dyDescent="0.35">
      <c r="A14340">
        <v>41023920</v>
      </c>
      <c r="B14340">
        <v>34</v>
      </c>
      <c r="C14340" t="s">
        <v>4</v>
      </c>
      <c r="D14340" t="s">
        <v>16</v>
      </c>
      <c r="E14340" t="s">
        <v>18</v>
      </c>
      <c r="F14340" t="s">
        <v>19</v>
      </c>
      <c r="G14340" t="s">
        <v>18</v>
      </c>
      <c r="H14340" t="s">
        <v>340</v>
      </c>
      <c r="I14340">
        <v>52450</v>
      </c>
      <c r="J14340">
        <v>-1</v>
      </c>
      <c r="K14340">
        <v>0</v>
      </c>
      <c r="L14340" t="s">
        <v>8</v>
      </c>
      <c r="M14340" t="s">
        <v>18</v>
      </c>
      <c r="N14340" t="s">
        <v>69</v>
      </c>
      <c r="O14340" s="3" t="s">
        <v>352</v>
      </c>
      <c r="P14340" s="10">
        <v>6.3657407407407402E-4</v>
      </c>
      <c r="Q14340" s="12">
        <f t="shared" si="224"/>
        <v>55</v>
      </c>
    </row>
    <row r="14341" spans="1:17" x14ac:dyDescent="0.35">
      <c r="A14341">
        <v>83415748</v>
      </c>
      <c r="B14341">
        <v>33</v>
      </c>
      <c r="C14341" t="s">
        <v>5</v>
      </c>
      <c r="D14341" t="s">
        <v>15</v>
      </c>
      <c r="E14341" t="s">
        <v>18</v>
      </c>
      <c r="F14341" t="s">
        <v>19</v>
      </c>
      <c r="G14341" t="s">
        <v>18</v>
      </c>
      <c r="H14341" t="s">
        <v>340</v>
      </c>
      <c r="I14341">
        <v>11800</v>
      </c>
      <c r="J14341">
        <v>-1</v>
      </c>
      <c r="K14341">
        <v>0</v>
      </c>
      <c r="L14341" t="s">
        <v>8</v>
      </c>
      <c r="M14341" t="s">
        <v>18</v>
      </c>
      <c r="N14341" t="s">
        <v>69</v>
      </c>
      <c r="O14341" s="3" t="s">
        <v>430</v>
      </c>
      <c r="P14341" s="10">
        <v>2.3495370370370371E-3</v>
      </c>
      <c r="Q14341" s="12">
        <f t="shared" si="224"/>
        <v>203</v>
      </c>
    </row>
    <row r="14342" spans="1:17" x14ac:dyDescent="0.35">
      <c r="A14342">
        <v>75135909</v>
      </c>
      <c r="B14342">
        <v>37</v>
      </c>
      <c r="C14342" t="s">
        <v>7</v>
      </c>
      <c r="D14342" t="s">
        <v>16</v>
      </c>
      <c r="E14342" t="s">
        <v>18</v>
      </c>
      <c r="F14342" t="s">
        <v>18</v>
      </c>
      <c r="G14342" t="s">
        <v>18</v>
      </c>
      <c r="H14342" t="s">
        <v>341</v>
      </c>
      <c r="I14342">
        <v>13150</v>
      </c>
      <c r="J14342">
        <v>-1</v>
      </c>
      <c r="K14342">
        <v>0</v>
      </c>
      <c r="L14342" t="s">
        <v>8</v>
      </c>
      <c r="M14342" t="s">
        <v>18</v>
      </c>
      <c r="N14342" t="s">
        <v>69</v>
      </c>
      <c r="O14342" s="3" t="s">
        <v>454</v>
      </c>
      <c r="P14342" s="10">
        <v>1.6550925925925926E-3</v>
      </c>
      <c r="Q14342" s="12">
        <f t="shared" si="224"/>
        <v>143</v>
      </c>
    </row>
    <row r="14343" spans="1:17" x14ac:dyDescent="0.35">
      <c r="A14343">
        <v>22762434</v>
      </c>
      <c r="B14343">
        <v>33</v>
      </c>
      <c r="C14343" t="s">
        <v>1926</v>
      </c>
      <c r="D14343" t="s">
        <v>16</v>
      </c>
      <c r="E14343" t="s">
        <v>18</v>
      </c>
      <c r="F14343" t="s">
        <v>18</v>
      </c>
      <c r="G14343" t="s">
        <v>18</v>
      </c>
      <c r="H14343" t="s">
        <v>341</v>
      </c>
      <c r="I14343">
        <v>1600</v>
      </c>
      <c r="J14343">
        <v>-1</v>
      </c>
      <c r="K14343">
        <v>0</v>
      </c>
      <c r="L14343" t="s">
        <v>8</v>
      </c>
      <c r="M14343" t="s">
        <v>18</v>
      </c>
      <c r="N14343" t="s">
        <v>69</v>
      </c>
      <c r="O14343" s="3" t="s">
        <v>624</v>
      </c>
      <c r="P14343" s="10">
        <v>4.9768518518518521E-4</v>
      </c>
      <c r="Q14343" s="12">
        <f t="shared" si="224"/>
        <v>43</v>
      </c>
    </row>
    <row r="14344" spans="1:17" x14ac:dyDescent="0.35">
      <c r="A14344">
        <v>84649949</v>
      </c>
      <c r="B14344">
        <v>53</v>
      </c>
      <c r="C14344" t="s">
        <v>5</v>
      </c>
      <c r="D14344" t="s">
        <v>17</v>
      </c>
      <c r="E14344" t="s">
        <v>18</v>
      </c>
      <c r="F14344" t="s">
        <v>19</v>
      </c>
      <c r="G14344" t="s">
        <v>19</v>
      </c>
      <c r="H14344" t="s">
        <v>341</v>
      </c>
      <c r="I14344">
        <v>22350</v>
      </c>
      <c r="J14344">
        <v>-1</v>
      </c>
      <c r="K14344">
        <v>0</v>
      </c>
      <c r="L14344" t="s">
        <v>8</v>
      </c>
      <c r="M14344" t="s">
        <v>18</v>
      </c>
      <c r="N14344" t="s">
        <v>69</v>
      </c>
      <c r="O14344" s="3" t="s">
        <v>575</v>
      </c>
      <c r="P14344" s="10">
        <v>1.25E-3</v>
      </c>
      <c r="Q14344" s="12">
        <f t="shared" si="224"/>
        <v>108</v>
      </c>
    </row>
    <row r="14345" spans="1:17" x14ac:dyDescent="0.35">
      <c r="A14345">
        <v>55516490</v>
      </c>
      <c r="B14345">
        <v>38</v>
      </c>
      <c r="C14345" t="s">
        <v>5</v>
      </c>
      <c r="D14345" t="s">
        <v>15</v>
      </c>
      <c r="E14345" t="s">
        <v>18</v>
      </c>
      <c r="F14345" t="s">
        <v>18</v>
      </c>
      <c r="G14345" t="s">
        <v>18</v>
      </c>
      <c r="H14345" t="s">
        <v>341</v>
      </c>
      <c r="I14345">
        <v>5700</v>
      </c>
      <c r="J14345">
        <v>-1</v>
      </c>
      <c r="K14345">
        <v>0</v>
      </c>
      <c r="L14345" t="s">
        <v>8</v>
      </c>
      <c r="M14345" t="s">
        <v>18</v>
      </c>
      <c r="N14345" t="s">
        <v>69</v>
      </c>
      <c r="O14345" s="3" t="s">
        <v>536</v>
      </c>
      <c r="P14345" s="10">
        <v>1.3541666666666667E-3</v>
      </c>
      <c r="Q14345" s="12">
        <f t="shared" si="224"/>
        <v>117</v>
      </c>
    </row>
    <row r="14346" spans="1:17" x14ac:dyDescent="0.35">
      <c r="A14346">
        <v>81339300</v>
      </c>
      <c r="B14346">
        <v>50</v>
      </c>
      <c r="C14346" t="s">
        <v>10</v>
      </c>
      <c r="D14346" t="s">
        <v>17</v>
      </c>
      <c r="E14346" t="s">
        <v>18</v>
      </c>
      <c r="F14346" t="s">
        <v>19</v>
      </c>
      <c r="G14346" t="s">
        <v>18</v>
      </c>
      <c r="H14346" t="s">
        <v>341</v>
      </c>
      <c r="I14346">
        <v>0</v>
      </c>
      <c r="J14346">
        <v>-1</v>
      </c>
      <c r="K14346">
        <v>0</v>
      </c>
      <c r="L14346" t="s">
        <v>8</v>
      </c>
      <c r="M14346" t="s">
        <v>18</v>
      </c>
      <c r="N14346" t="s">
        <v>69</v>
      </c>
      <c r="O14346" s="3" t="s">
        <v>648</v>
      </c>
      <c r="P14346" s="10">
        <v>1.9675925925925928E-3</v>
      </c>
      <c r="Q14346" s="12">
        <f t="shared" si="224"/>
        <v>170</v>
      </c>
    </row>
    <row r="14347" spans="1:17" x14ac:dyDescent="0.35">
      <c r="A14347">
        <v>60325530</v>
      </c>
      <c r="B14347">
        <v>40</v>
      </c>
      <c r="C14347" t="s">
        <v>4</v>
      </c>
      <c r="D14347" t="s">
        <v>15</v>
      </c>
      <c r="E14347" t="s">
        <v>18</v>
      </c>
      <c r="F14347" t="s">
        <v>19</v>
      </c>
      <c r="G14347" t="s">
        <v>19</v>
      </c>
      <c r="H14347" t="s">
        <v>340</v>
      </c>
      <c r="I14347">
        <v>-4150</v>
      </c>
      <c r="J14347">
        <v>-1</v>
      </c>
      <c r="K14347">
        <v>0</v>
      </c>
      <c r="L14347" t="s">
        <v>8</v>
      </c>
      <c r="M14347" t="s">
        <v>18</v>
      </c>
      <c r="N14347" t="s">
        <v>69</v>
      </c>
      <c r="O14347" s="3" t="s">
        <v>758</v>
      </c>
      <c r="P14347" s="10">
        <v>1.5162037037037036E-3</v>
      </c>
      <c r="Q14347" s="12">
        <f t="shared" si="224"/>
        <v>131</v>
      </c>
    </row>
    <row r="14348" spans="1:17" x14ac:dyDescent="0.35">
      <c r="A14348">
        <v>10751223</v>
      </c>
      <c r="B14348">
        <v>26</v>
      </c>
      <c r="C14348" t="s">
        <v>1926</v>
      </c>
      <c r="D14348" t="s">
        <v>16</v>
      </c>
      <c r="E14348" t="s">
        <v>18</v>
      </c>
      <c r="F14348" t="s">
        <v>19</v>
      </c>
      <c r="G14348" t="s">
        <v>19</v>
      </c>
      <c r="H14348" t="s">
        <v>342</v>
      </c>
      <c r="I14348">
        <v>26400</v>
      </c>
      <c r="J14348">
        <v>-1</v>
      </c>
      <c r="K14348">
        <v>0</v>
      </c>
      <c r="L14348" t="s">
        <v>8</v>
      </c>
      <c r="M14348" t="s">
        <v>18</v>
      </c>
      <c r="N14348" t="s">
        <v>69</v>
      </c>
      <c r="O14348" s="3" t="s">
        <v>605</v>
      </c>
      <c r="P14348" s="10">
        <v>1.1805555555555556E-3</v>
      </c>
      <c r="Q14348" s="12">
        <f t="shared" si="224"/>
        <v>102</v>
      </c>
    </row>
    <row r="14349" spans="1:17" x14ac:dyDescent="0.35">
      <c r="A14349">
        <v>65565836</v>
      </c>
      <c r="B14349">
        <v>31</v>
      </c>
      <c r="C14349" t="s">
        <v>6</v>
      </c>
      <c r="D14349" t="s">
        <v>15</v>
      </c>
      <c r="E14349" t="s">
        <v>18</v>
      </c>
      <c r="F14349" t="s">
        <v>19</v>
      </c>
      <c r="G14349" t="s">
        <v>19</v>
      </c>
      <c r="H14349" t="s">
        <v>340</v>
      </c>
      <c r="I14349">
        <v>0</v>
      </c>
      <c r="J14349">
        <v>-1</v>
      </c>
      <c r="K14349">
        <v>0</v>
      </c>
      <c r="L14349" t="s">
        <v>8</v>
      </c>
      <c r="M14349" t="s">
        <v>18</v>
      </c>
      <c r="N14349" t="s">
        <v>69</v>
      </c>
      <c r="O14349" s="3" t="s">
        <v>344</v>
      </c>
      <c r="P14349" s="10">
        <v>1.7476851851851852E-3</v>
      </c>
      <c r="Q14349" s="12">
        <f t="shared" si="224"/>
        <v>151</v>
      </c>
    </row>
    <row r="14350" spans="1:17" x14ac:dyDescent="0.35">
      <c r="A14350">
        <v>84682627</v>
      </c>
      <c r="B14350">
        <v>55</v>
      </c>
      <c r="C14350" t="s">
        <v>13</v>
      </c>
      <c r="D14350" t="s">
        <v>15</v>
      </c>
      <c r="E14350" t="s">
        <v>18</v>
      </c>
      <c r="F14350" t="s">
        <v>18</v>
      </c>
      <c r="G14350" t="s">
        <v>18</v>
      </c>
      <c r="H14350" t="s">
        <v>341</v>
      </c>
      <c r="I14350">
        <v>250</v>
      </c>
      <c r="J14350">
        <v>-1</v>
      </c>
      <c r="K14350">
        <v>0</v>
      </c>
      <c r="L14350" t="s">
        <v>8</v>
      </c>
      <c r="M14350" t="s">
        <v>18</v>
      </c>
      <c r="N14350" t="s">
        <v>69</v>
      </c>
      <c r="O14350" s="3" t="s">
        <v>672</v>
      </c>
      <c r="P14350" s="10">
        <v>3.1134259259259257E-3</v>
      </c>
      <c r="Q14350" s="12">
        <f t="shared" si="224"/>
        <v>269</v>
      </c>
    </row>
    <row r="14351" spans="1:17" x14ac:dyDescent="0.35">
      <c r="A14351">
        <v>37195333</v>
      </c>
      <c r="B14351">
        <v>27</v>
      </c>
      <c r="C14351" t="s">
        <v>6</v>
      </c>
      <c r="D14351" t="s">
        <v>16</v>
      </c>
      <c r="E14351" t="s">
        <v>18</v>
      </c>
      <c r="F14351" t="s">
        <v>18</v>
      </c>
      <c r="G14351" t="s">
        <v>18</v>
      </c>
      <c r="H14351" t="s">
        <v>340</v>
      </c>
      <c r="I14351">
        <v>300</v>
      </c>
      <c r="J14351">
        <v>-1</v>
      </c>
      <c r="K14351">
        <v>0</v>
      </c>
      <c r="L14351" t="s">
        <v>8</v>
      </c>
      <c r="M14351" t="s">
        <v>18</v>
      </c>
      <c r="N14351" t="s">
        <v>69</v>
      </c>
      <c r="O14351" s="3" t="s">
        <v>454</v>
      </c>
      <c r="P14351" s="10">
        <v>1.6550925925925926E-3</v>
      </c>
      <c r="Q14351" s="12">
        <f t="shared" si="224"/>
        <v>143</v>
      </c>
    </row>
    <row r="14352" spans="1:17" x14ac:dyDescent="0.35">
      <c r="A14352">
        <v>41224742</v>
      </c>
      <c r="B14352">
        <v>31</v>
      </c>
      <c r="C14352" t="s">
        <v>7</v>
      </c>
      <c r="D14352" t="s">
        <v>16</v>
      </c>
      <c r="E14352" t="s">
        <v>18</v>
      </c>
      <c r="F14352" t="s">
        <v>18</v>
      </c>
      <c r="G14352" t="s">
        <v>18</v>
      </c>
      <c r="H14352" t="s">
        <v>341</v>
      </c>
      <c r="I14352">
        <v>-8050</v>
      </c>
      <c r="J14352">
        <v>-1</v>
      </c>
      <c r="K14352">
        <v>0</v>
      </c>
      <c r="L14352" t="s">
        <v>8</v>
      </c>
      <c r="M14352" t="s">
        <v>18</v>
      </c>
      <c r="N14352" t="s">
        <v>69</v>
      </c>
      <c r="O14352" s="3" t="s">
        <v>584</v>
      </c>
      <c r="P14352" s="10">
        <v>2.2685185185185182E-3</v>
      </c>
      <c r="Q14352" s="12">
        <f t="shared" si="224"/>
        <v>196</v>
      </c>
    </row>
    <row r="14353" spans="1:17" x14ac:dyDescent="0.35">
      <c r="A14353">
        <v>57665507</v>
      </c>
      <c r="B14353">
        <v>50</v>
      </c>
      <c r="C14353" t="s">
        <v>10</v>
      </c>
      <c r="D14353" t="s">
        <v>15</v>
      </c>
      <c r="E14353" t="s">
        <v>18</v>
      </c>
      <c r="F14353" t="s">
        <v>19</v>
      </c>
      <c r="G14353" t="s">
        <v>18</v>
      </c>
      <c r="H14353" t="s">
        <v>341</v>
      </c>
      <c r="I14353">
        <v>-34100</v>
      </c>
      <c r="J14353">
        <v>-1</v>
      </c>
      <c r="K14353">
        <v>0</v>
      </c>
      <c r="L14353" t="s">
        <v>8</v>
      </c>
      <c r="M14353" t="s">
        <v>18</v>
      </c>
      <c r="N14353" t="s">
        <v>69</v>
      </c>
      <c r="O14353" s="3" t="s">
        <v>749</v>
      </c>
      <c r="P14353" s="10">
        <v>5.5439814814814822E-3</v>
      </c>
      <c r="Q14353" s="12">
        <f t="shared" si="224"/>
        <v>479</v>
      </c>
    </row>
    <row r="14354" spans="1:17" x14ac:dyDescent="0.35">
      <c r="A14354">
        <v>10979477</v>
      </c>
      <c r="B14354">
        <v>39</v>
      </c>
      <c r="C14354" t="s">
        <v>4</v>
      </c>
      <c r="D14354" t="s">
        <v>15</v>
      </c>
      <c r="E14354" t="s">
        <v>18</v>
      </c>
      <c r="F14354" t="s">
        <v>19</v>
      </c>
      <c r="G14354" t="s">
        <v>18</v>
      </c>
      <c r="H14354" t="s">
        <v>340</v>
      </c>
      <c r="I14354">
        <v>35500</v>
      </c>
      <c r="J14354">
        <v>-1</v>
      </c>
      <c r="K14354">
        <v>0</v>
      </c>
      <c r="L14354" t="s">
        <v>8</v>
      </c>
      <c r="M14354" t="s">
        <v>18</v>
      </c>
      <c r="N14354" t="s">
        <v>69</v>
      </c>
      <c r="O14354" s="3" t="s">
        <v>410</v>
      </c>
      <c r="P14354" s="10">
        <v>2.4421296296296296E-3</v>
      </c>
      <c r="Q14354" s="12">
        <f t="shared" si="224"/>
        <v>211</v>
      </c>
    </row>
    <row r="14355" spans="1:17" x14ac:dyDescent="0.35">
      <c r="A14355">
        <v>36791215</v>
      </c>
      <c r="B14355">
        <v>51</v>
      </c>
      <c r="C14355" t="s">
        <v>5</v>
      </c>
      <c r="D14355" t="s">
        <v>15</v>
      </c>
      <c r="E14355" t="s">
        <v>18</v>
      </c>
      <c r="F14355" t="s">
        <v>19</v>
      </c>
      <c r="G14355" t="s">
        <v>18</v>
      </c>
      <c r="H14355" t="s">
        <v>341</v>
      </c>
      <c r="I14355">
        <v>2900</v>
      </c>
      <c r="J14355">
        <v>-1</v>
      </c>
      <c r="K14355">
        <v>0</v>
      </c>
      <c r="L14355" t="s">
        <v>8</v>
      </c>
      <c r="M14355" t="s">
        <v>18</v>
      </c>
      <c r="N14355" t="s">
        <v>69</v>
      </c>
      <c r="O14355" s="3" t="s">
        <v>477</v>
      </c>
      <c r="P14355" s="10">
        <v>1.4814814814814814E-3</v>
      </c>
      <c r="Q14355" s="12">
        <f t="shared" si="224"/>
        <v>128</v>
      </c>
    </row>
    <row r="14356" spans="1:17" x14ac:dyDescent="0.35">
      <c r="A14356">
        <v>19824776</v>
      </c>
      <c r="B14356">
        <v>43</v>
      </c>
      <c r="C14356" t="s">
        <v>5</v>
      </c>
      <c r="D14356" t="s">
        <v>15</v>
      </c>
      <c r="E14356" t="s">
        <v>18</v>
      </c>
      <c r="F14356" t="s">
        <v>19</v>
      </c>
      <c r="G14356" t="s">
        <v>18</v>
      </c>
      <c r="H14356" t="s">
        <v>341</v>
      </c>
      <c r="I14356">
        <v>-13000</v>
      </c>
      <c r="J14356">
        <v>-1</v>
      </c>
      <c r="K14356">
        <v>0</v>
      </c>
      <c r="L14356" t="s">
        <v>8</v>
      </c>
      <c r="M14356" t="s">
        <v>18</v>
      </c>
      <c r="N14356" t="s">
        <v>69</v>
      </c>
      <c r="O14356" s="3" t="s">
        <v>592</v>
      </c>
      <c r="P14356" s="10">
        <v>2.1180555555555553E-3</v>
      </c>
      <c r="Q14356" s="12">
        <f t="shared" si="224"/>
        <v>183</v>
      </c>
    </row>
    <row r="14357" spans="1:17" x14ac:dyDescent="0.35">
      <c r="A14357">
        <v>19211546</v>
      </c>
      <c r="B14357">
        <v>34</v>
      </c>
      <c r="C14357" t="s">
        <v>4</v>
      </c>
      <c r="D14357" t="s">
        <v>16</v>
      </c>
      <c r="E14357" t="s">
        <v>18</v>
      </c>
      <c r="F14357" t="s">
        <v>18</v>
      </c>
      <c r="G14357" t="s">
        <v>18</v>
      </c>
      <c r="H14357" t="s">
        <v>340</v>
      </c>
      <c r="I14357">
        <v>450</v>
      </c>
      <c r="J14357">
        <v>-1</v>
      </c>
      <c r="K14357">
        <v>0</v>
      </c>
      <c r="L14357" t="s">
        <v>8</v>
      </c>
      <c r="M14357" t="s">
        <v>18</v>
      </c>
      <c r="N14357" t="s">
        <v>69</v>
      </c>
      <c r="O14357" s="3" t="s">
        <v>448</v>
      </c>
      <c r="P14357" s="10">
        <v>5.0810185185185186E-3</v>
      </c>
      <c r="Q14357" s="12">
        <f t="shared" si="224"/>
        <v>439</v>
      </c>
    </row>
    <row r="14358" spans="1:17" x14ac:dyDescent="0.35">
      <c r="A14358">
        <v>49973748</v>
      </c>
      <c r="B14358">
        <v>53</v>
      </c>
      <c r="C14358" t="s">
        <v>4</v>
      </c>
      <c r="D14358" t="s">
        <v>15</v>
      </c>
      <c r="E14358" t="s">
        <v>18</v>
      </c>
      <c r="F14358" t="s">
        <v>18</v>
      </c>
      <c r="G14358" t="s">
        <v>19</v>
      </c>
      <c r="H14358" t="s">
        <v>340</v>
      </c>
      <c r="I14358">
        <v>-33500</v>
      </c>
      <c r="J14358">
        <v>-1</v>
      </c>
      <c r="K14358">
        <v>0</v>
      </c>
      <c r="L14358" t="s">
        <v>8</v>
      </c>
      <c r="M14358" t="s">
        <v>18</v>
      </c>
      <c r="N14358" t="s">
        <v>69</v>
      </c>
      <c r="O14358" s="3" t="s">
        <v>921</v>
      </c>
      <c r="P14358" s="10">
        <v>9.9537037037037042E-4</v>
      </c>
      <c r="Q14358" s="12">
        <f t="shared" si="224"/>
        <v>86</v>
      </c>
    </row>
    <row r="14359" spans="1:17" x14ac:dyDescent="0.35">
      <c r="A14359">
        <v>35389700</v>
      </c>
      <c r="B14359">
        <v>60</v>
      </c>
      <c r="C14359" t="s">
        <v>10</v>
      </c>
      <c r="D14359" t="s">
        <v>17</v>
      </c>
      <c r="E14359" t="s">
        <v>18</v>
      </c>
      <c r="F14359" t="s">
        <v>18</v>
      </c>
      <c r="G14359" t="s">
        <v>19</v>
      </c>
      <c r="H14359" t="s">
        <v>342</v>
      </c>
      <c r="I14359">
        <v>2900</v>
      </c>
      <c r="J14359">
        <v>-1</v>
      </c>
      <c r="K14359">
        <v>0</v>
      </c>
      <c r="L14359" t="s">
        <v>8</v>
      </c>
      <c r="M14359" t="s">
        <v>18</v>
      </c>
      <c r="N14359" t="s">
        <v>69</v>
      </c>
      <c r="O14359" s="3" t="s">
        <v>821</v>
      </c>
      <c r="P14359" s="10">
        <v>1.9097222222222222E-3</v>
      </c>
      <c r="Q14359" s="12">
        <f t="shared" si="224"/>
        <v>165</v>
      </c>
    </row>
    <row r="14360" spans="1:17" x14ac:dyDescent="0.35">
      <c r="A14360">
        <v>26053285</v>
      </c>
      <c r="B14360">
        <v>42</v>
      </c>
      <c r="C14360" t="s">
        <v>10</v>
      </c>
      <c r="D14360" t="s">
        <v>15</v>
      </c>
      <c r="E14360" t="s">
        <v>18</v>
      </c>
      <c r="F14360" t="s">
        <v>18</v>
      </c>
      <c r="G14360" t="s">
        <v>18</v>
      </c>
      <c r="H14360" t="s">
        <v>341</v>
      </c>
      <c r="I14360">
        <v>6400</v>
      </c>
      <c r="J14360">
        <v>-1</v>
      </c>
      <c r="K14360">
        <v>0</v>
      </c>
      <c r="L14360" t="s">
        <v>8</v>
      </c>
      <c r="M14360" t="s">
        <v>18</v>
      </c>
      <c r="N14360" t="s">
        <v>69</v>
      </c>
      <c r="O14360" s="3" t="s">
        <v>583</v>
      </c>
      <c r="P14360" s="10">
        <v>1.712962962962963E-3</v>
      </c>
      <c r="Q14360" s="12">
        <f t="shared" si="224"/>
        <v>148</v>
      </c>
    </row>
    <row r="14361" spans="1:17" x14ac:dyDescent="0.35">
      <c r="A14361">
        <v>35411673</v>
      </c>
      <c r="B14361">
        <v>47</v>
      </c>
      <c r="C14361" t="s">
        <v>1926</v>
      </c>
      <c r="D14361" t="s">
        <v>17</v>
      </c>
      <c r="E14361" t="s">
        <v>18</v>
      </c>
      <c r="F14361" t="s">
        <v>19</v>
      </c>
      <c r="G14361" t="s">
        <v>18</v>
      </c>
      <c r="H14361" t="s">
        <v>341</v>
      </c>
      <c r="I14361">
        <v>56950</v>
      </c>
      <c r="J14361">
        <v>-1</v>
      </c>
      <c r="K14361">
        <v>0</v>
      </c>
      <c r="L14361" t="s">
        <v>8</v>
      </c>
      <c r="M14361" t="s">
        <v>18</v>
      </c>
      <c r="N14361" t="s">
        <v>69</v>
      </c>
      <c r="O14361" s="3" t="s">
        <v>573</v>
      </c>
      <c r="P14361" s="10">
        <v>1.2268518518518518E-3</v>
      </c>
      <c r="Q14361" s="12">
        <f t="shared" si="224"/>
        <v>106</v>
      </c>
    </row>
    <row r="14362" spans="1:17" x14ac:dyDescent="0.35">
      <c r="A14362">
        <v>48063206</v>
      </c>
      <c r="B14362">
        <v>27</v>
      </c>
      <c r="C14362" t="s">
        <v>1926</v>
      </c>
      <c r="D14362" t="s">
        <v>16</v>
      </c>
      <c r="E14362" t="s">
        <v>18</v>
      </c>
      <c r="F14362" t="s">
        <v>18</v>
      </c>
      <c r="G14362" t="s">
        <v>19</v>
      </c>
      <c r="H14362" t="s">
        <v>341</v>
      </c>
      <c r="I14362">
        <v>21400</v>
      </c>
      <c r="J14362">
        <v>-1</v>
      </c>
      <c r="K14362">
        <v>0</v>
      </c>
      <c r="L14362" t="s">
        <v>8</v>
      </c>
      <c r="M14362" t="s">
        <v>18</v>
      </c>
      <c r="N14362" t="s">
        <v>69</v>
      </c>
      <c r="O14362" s="3" t="s">
        <v>1074</v>
      </c>
      <c r="P14362" s="10">
        <v>3.7152777777777774E-3</v>
      </c>
      <c r="Q14362" s="12">
        <f t="shared" si="224"/>
        <v>321</v>
      </c>
    </row>
    <row r="14363" spans="1:17" x14ac:dyDescent="0.35">
      <c r="A14363">
        <v>71176169</v>
      </c>
      <c r="B14363">
        <v>38</v>
      </c>
      <c r="C14363" t="s">
        <v>5</v>
      </c>
      <c r="D14363" t="s">
        <v>16</v>
      </c>
      <c r="E14363" t="s">
        <v>18</v>
      </c>
      <c r="F14363" t="s">
        <v>19</v>
      </c>
      <c r="G14363" t="s">
        <v>18</v>
      </c>
      <c r="H14363" t="s">
        <v>341</v>
      </c>
      <c r="I14363">
        <v>1550</v>
      </c>
      <c r="J14363">
        <v>-1</v>
      </c>
      <c r="K14363">
        <v>0</v>
      </c>
      <c r="L14363" t="s">
        <v>8</v>
      </c>
      <c r="M14363" t="s">
        <v>18</v>
      </c>
      <c r="N14363" t="s">
        <v>69</v>
      </c>
      <c r="O14363" s="3" t="s">
        <v>973</v>
      </c>
      <c r="P14363" s="10">
        <v>1.03125E-2</v>
      </c>
      <c r="Q14363" s="12">
        <f t="shared" si="224"/>
        <v>891</v>
      </c>
    </row>
    <row r="14364" spans="1:17" x14ac:dyDescent="0.35">
      <c r="A14364">
        <v>12354947</v>
      </c>
      <c r="B14364">
        <v>47</v>
      </c>
      <c r="C14364" t="s">
        <v>4</v>
      </c>
      <c r="D14364" t="s">
        <v>15</v>
      </c>
      <c r="E14364" t="s">
        <v>18</v>
      </c>
      <c r="F14364" t="s">
        <v>19</v>
      </c>
      <c r="G14364" t="s">
        <v>18</v>
      </c>
      <c r="H14364" t="s">
        <v>340</v>
      </c>
      <c r="I14364">
        <v>38050</v>
      </c>
      <c r="J14364">
        <v>-1</v>
      </c>
      <c r="K14364">
        <v>0</v>
      </c>
      <c r="L14364" t="s">
        <v>8</v>
      </c>
      <c r="M14364" t="s">
        <v>18</v>
      </c>
      <c r="N14364" t="s">
        <v>69</v>
      </c>
      <c r="O14364" s="3" t="s">
        <v>670</v>
      </c>
      <c r="P14364" s="10">
        <v>9.2592592592592585E-4</v>
      </c>
      <c r="Q14364" s="12">
        <f t="shared" si="224"/>
        <v>80</v>
      </c>
    </row>
    <row r="14365" spans="1:17" x14ac:dyDescent="0.35">
      <c r="A14365">
        <v>26502016</v>
      </c>
      <c r="B14365">
        <v>46</v>
      </c>
      <c r="C14365" t="s">
        <v>7</v>
      </c>
      <c r="D14365" t="s">
        <v>15</v>
      </c>
      <c r="E14365" t="s">
        <v>18</v>
      </c>
      <c r="F14365" t="s">
        <v>18</v>
      </c>
      <c r="G14365" t="s">
        <v>19</v>
      </c>
      <c r="H14365" t="s">
        <v>342</v>
      </c>
      <c r="I14365">
        <v>38800</v>
      </c>
      <c r="J14365">
        <v>-1</v>
      </c>
      <c r="K14365">
        <v>0</v>
      </c>
      <c r="L14365" t="s">
        <v>8</v>
      </c>
      <c r="M14365" t="s">
        <v>18</v>
      </c>
      <c r="N14365" t="s">
        <v>69</v>
      </c>
      <c r="O14365" s="3" t="s">
        <v>345</v>
      </c>
      <c r="P14365" s="10">
        <v>8.7962962962962962E-4</v>
      </c>
      <c r="Q14365" s="12">
        <f t="shared" si="224"/>
        <v>76</v>
      </c>
    </row>
    <row r="14366" spans="1:17" x14ac:dyDescent="0.35">
      <c r="A14366">
        <v>50597968</v>
      </c>
      <c r="B14366">
        <v>41</v>
      </c>
      <c r="C14366" t="s">
        <v>5</v>
      </c>
      <c r="D14366" t="s">
        <v>15</v>
      </c>
      <c r="E14366" t="s">
        <v>18</v>
      </c>
      <c r="F14366" t="s">
        <v>19</v>
      </c>
      <c r="G14366" t="s">
        <v>19</v>
      </c>
      <c r="H14366" t="s">
        <v>341</v>
      </c>
      <c r="I14366">
        <v>-8600</v>
      </c>
      <c r="J14366">
        <v>-1</v>
      </c>
      <c r="K14366">
        <v>0</v>
      </c>
      <c r="L14366" t="s">
        <v>8</v>
      </c>
      <c r="M14366" t="s">
        <v>18</v>
      </c>
      <c r="N14366" t="s">
        <v>69</v>
      </c>
      <c r="O14366" s="3" t="s">
        <v>547</v>
      </c>
      <c r="P14366" s="10">
        <v>1.5277777777777779E-3</v>
      </c>
      <c r="Q14366" s="12">
        <f t="shared" si="224"/>
        <v>132</v>
      </c>
    </row>
    <row r="14367" spans="1:17" x14ac:dyDescent="0.35">
      <c r="A14367">
        <v>43356169</v>
      </c>
      <c r="B14367">
        <v>45</v>
      </c>
      <c r="C14367" t="s">
        <v>13</v>
      </c>
      <c r="D14367" t="s">
        <v>15</v>
      </c>
      <c r="E14367" t="s">
        <v>18</v>
      </c>
      <c r="F14367" t="s">
        <v>18</v>
      </c>
      <c r="G14367" t="s">
        <v>18</v>
      </c>
      <c r="H14367" t="s">
        <v>341</v>
      </c>
      <c r="I14367">
        <v>0</v>
      </c>
      <c r="J14367">
        <v>-1</v>
      </c>
      <c r="K14367">
        <v>0</v>
      </c>
      <c r="L14367" t="s">
        <v>8</v>
      </c>
      <c r="M14367" t="s">
        <v>18</v>
      </c>
      <c r="N14367" t="s">
        <v>69</v>
      </c>
      <c r="O14367" s="3" t="s">
        <v>518</v>
      </c>
      <c r="P14367" s="10">
        <v>2.5000000000000001E-3</v>
      </c>
      <c r="Q14367" s="12">
        <f t="shared" si="224"/>
        <v>216</v>
      </c>
    </row>
    <row r="14368" spans="1:17" x14ac:dyDescent="0.35">
      <c r="A14368">
        <v>70733601</v>
      </c>
      <c r="B14368">
        <v>55</v>
      </c>
      <c r="C14368" t="s">
        <v>4</v>
      </c>
      <c r="D14368" t="s">
        <v>15</v>
      </c>
      <c r="E14368" t="s">
        <v>18</v>
      </c>
      <c r="F14368" t="s">
        <v>18</v>
      </c>
      <c r="G14368" t="s">
        <v>19</v>
      </c>
      <c r="H14368" t="s">
        <v>340</v>
      </c>
      <c r="I14368">
        <v>28050</v>
      </c>
      <c r="J14368">
        <v>-1</v>
      </c>
      <c r="K14368">
        <v>0</v>
      </c>
      <c r="L14368" t="s">
        <v>8</v>
      </c>
      <c r="M14368" t="s">
        <v>18</v>
      </c>
      <c r="N14368" t="s">
        <v>69</v>
      </c>
      <c r="O14368" s="3" t="s">
        <v>614</v>
      </c>
      <c r="P14368" s="10">
        <v>3.6805555555555554E-3</v>
      </c>
      <c r="Q14368" s="12">
        <f t="shared" si="224"/>
        <v>318</v>
      </c>
    </row>
    <row r="14369" spans="1:17" x14ac:dyDescent="0.35">
      <c r="A14369">
        <v>72516114</v>
      </c>
      <c r="B14369">
        <v>37</v>
      </c>
      <c r="C14369" t="s">
        <v>5</v>
      </c>
      <c r="D14369" t="s">
        <v>15</v>
      </c>
      <c r="E14369" t="s">
        <v>18</v>
      </c>
      <c r="F14369" t="s">
        <v>19</v>
      </c>
      <c r="G14369" t="s">
        <v>18</v>
      </c>
      <c r="H14369" t="s">
        <v>341</v>
      </c>
      <c r="I14369">
        <v>20350</v>
      </c>
      <c r="J14369">
        <v>-1</v>
      </c>
      <c r="K14369">
        <v>0</v>
      </c>
      <c r="L14369" t="s">
        <v>8</v>
      </c>
      <c r="M14369" t="s">
        <v>18</v>
      </c>
      <c r="N14369" t="s">
        <v>69</v>
      </c>
      <c r="O14369" s="3" t="s">
        <v>753</v>
      </c>
      <c r="P14369" s="10">
        <v>1.6319444444444445E-3</v>
      </c>
      <c r="Q14369" s="12">
        <f t="shared" si="224"/>
        <v>141</v>
      </c>
    </row>
    <row r="14370" spans="1:17" x14ac:dyDescent="0.35">
      <c r="A14370">
        <v>75893683</v>
      </c>
      <c r="B14370">
        <v>37</v>
      </c>
      <c r="C14370" t="s">
        <v>5</v>
      </c>
      <c r="D14370" t="s">
        <v>15</v>
      </c>
      <c r="E14370" t="s">
        <v>18</v>
      </c>
      <c r="F14370" t="s">
        <v>19</v>
      </c>
      <c r="G14370" t="s">
        <v>18</v>
      </c>
      <c r="H14370" t="s">
        <v>341</v>
      </c>
      <c r="I14370">
        <v>0</v>
      </c>
      <c r="J14370">
        <v>-1</v>
      </c>
      <c r="K14370">
        <v>0</v>
      </c>
      <c r="L14370" t="s">
        <v>8</v>
      </c>
      <c r="M14370" t="s">
        <v>18</v>
      </c>
      <c r="N14370" t="s">
        <v>69</v>
      </c>
      <c r="O14370" s="3" t="s">
        <v>1462</v>
      </c>
      <c r="P14370" s="10">
        <v>1.0486111111111111E-2</v>
      </c>
      <c r="Q14370" s="12">
        <f t="shared" si="224"/>
        <v>906</v>
      </c>
    </row>
    <row r="14371" spans="1:17" x14ac:dyDescent="0.35">
      <c r="A14371">
        <v>25642414</v>
      </c>
      <c r="B14371">
        <v>51</v>
      </c>
      <c r="C14371" t="s">
        <v>11</v>
      </c>
      <c r="D14371" t="s">
        <v>16</v>
      </c>
      <c r="E14371" t="s">
        <v>18</v>
      </c>
      <c r="F14371" t="s">
        <v>19</v>
      </c>
      <c r="G14371" t="s">
        <v>18</v>
      </c>
      <c r="H14371" t="s">
        <v>340</v>
      </c>
      <c r="I14371">
        <v>0</v>
      </c>
      <c r="J14371">
        <v>-1</v>
      </c>
      <c r="K14371">
        <v>0</v>
      </c>
      <c r="L14371" t="s">
        <v>8</v>
      </c>
      <c r="M14371" t="s">
        <v>18</v>
      </c>
      <c r="N14371" t="s">
        <v>69</v>
      </c>
      <c r="O14371" s="3" t="s">
        <v>348</v>
      </c>
      <c r="P14371" s="10">
        <v>1.6087962962962963E-3</v>
      </c>
      <c r="Q14371" s="12">
        <f t="shared" si="224"/>
        <v>139</v>
      </c>
    </row>
    <row r="14372" spans="1:17" x14ac:dyDescent="0.35">
      <c r="A14372">
        <v>10619450</v>
      </c>
      <c r="B14372">
        <v>55</v>
      </c>
      <c r="C14372" t="s">
        <v>7</v>
      </c>
      <c r="D14372" t="s">
        <v>15</v>
      </c>
      <c r="E14372" t="s">
        <v>18</v>
      </c>
      <c r="F14372" t="s">
        <v>18</v>
      </c>
      <c r="G14372" t="s">
        <v>18</v>
      </c>
      <c r="H14372" t="s">
        <v>341</v>
      </c>
      <c r="I14372">
        <v>49150</v>
      </c>
      <c r="J14372">
        <v>-1</v>
      </c>
      <c r="K14372">
        <v>0</v>
      </c>
      <c r="L14372" t="s">
        <v>8</v>
      </c>
      <c r="M14372" t="s">
        <v>18</v>
      </c>
      <c r="N14372" t="s">
        <v>69</v>
      </c>
      <c r="O14372" s="3" t="s">
        <v>835</v>
      </c>
      <c r="P14372" s="10">
        <v>4.7453703703703704E-4</v>
      </c>
      <c r="Q14372" s="12">
        <f t="shared" si="224"/>
        <v>41</v>
      </c>
    </row>
    <row r="14373" spans="1:17" x14ac:dyDescent="0.35">
      <c r="A14373">
        <v>44863852</v>
      </c>
      <c r="B14373">
        <v>32</v>
      </c>
      <c r="C14373" t="s">
        <v>13</v>
      </c>
      <c r="D14373" t="s">
        <v>17</v>
      </c>
      <c r="E14373" t="s">
        <v>18</v>
      </c>
      <c r="F14373" t="s">
        <v>19</v>
      </c>
      <c r="G14373" t="s">
        <v>18</v>
      </c>
      <c r="H14373" t="s">
        <v>341</v>
      </c>
      <c r="I14373">
        <v>0</v>
      </c>
      <c r="J14373">
        <v>-1</v>
      </c>
      <c r="K14373">
        <v>0</v>
      </c>
      <c r="L14373" t="s">
        <v>8</v>
      </c>
      <c r="M14373" t="s">
        <v>18</v>
      </c>
      <c r="N14373" t="s">
        <v>69</v>
      </c>
      <c r="O14373" s="3" t="s">
        <v>476</v>
      </c>
      <c r="P14373" s="10">
        <v>1.0763888888888889E-3</v>
      </c>
      <c r="Q14373" s="12">
        <f t="shared" si="224"/>
        <v>93</v>
      </c>
    </row>
    <row r="14374" spans="1:17" x14ac:dyDescent="0.35">
      <c r="A14374">
        <v>44279221</v>
      </c>
      <c r="B14374">
        <v>58</v>
      </c>
      <c r="C14374" t="s">
        <v>4</v>
      </c>
      <c r="D14374" t="s">
        <v>16</v>
      </c>
      <c r="E14374" t="s">
        <v>18</v>
      </c>
      <c r="F14374" t="s">
        <v>18</v>
      </c>
      <c r="G14374" t="s">
        <v>19</v>
      </c>
      <c r="H14374" t="s">
        <v>340</v>
      </c>
      <c r="I14374">
        <v>17100</v>
      </c>
      <c r="J14374">
        <v>-1</v>
      </c>
      <c r="K14374">
        <v>0</v>
      </c>
      <c r="L14374" t="s">
        <v>8</v>
      </c>
      <c r="M14374" t="s">
        <v>18</v>
      </c>
      <c r="N14374" t="s">
        <v>69</v>
      </c>
      <c r="O14374" s="3" t="s">
        <v>827</v>
      </c>
      <c r="P14374" s="10">
        <v>6.5277777777777782E-3</v>
      </c>
      <c r="Q14374" s="12">
        <f t="shared" si="224"/>
        <v>564</v>
      </c>
    </row>
    <row r="14375" spans="1:17" x14ac:dyDescent="0.35">
      <c r="A14375">
        <v>53627997</v>
      </c>
      <c r="B14375">
        <v>34</v>
      </c>
      <c r="C14375" t="s">
        <v>13</v>
      </c>
      <c r="D14375" t="s">
        <v>17</v>
      </c>
      <c r="E14375" t="s">
        <v>18</v>
      </c>
      <c r="F14375" t="s">
        <v>19</v>
      </c>
      <c r="G14375" t="s">
        <v>18</v>
      </c>
      <c r="H14375" t="s">
        <v>342</v>
      </c>
      <c r="I14375">
        <v>2300</v>
      </c>
      <c r="J14375">
        <v>-1</v>
      </c>
      <c r="K14375">
        <v>0</v>
      </c>
      <c r="L14375" t="s">
        <v>8</v>
      </c>
      <c r="M14375" t="s">
        <v>18</v>
      </c>
      <c r="N14375" t="s">
        <v>69</v>
      </c>
      <c r="O14375" s="3" t="s">
        <v>730</v>
      </c>
      <c r="P14375" s="10">
        <v>3.5879629629629635E-4</v>
      </c>
      <c r="Q14375" s="12">
        <f t="shared" si="224"/>
        <v>31</v>
      </c>
    </row>
    <row r="14376" spans="1:17" x14ac:dyDescent="0.35">
      <c r="A14376">
        <v>38911595</v>
      </c>
      <c r="B14376">
        <v>28</v>
      </c>
      <c r="C14376" t="s">
        <v>4</v>
      </c>
      <c r="D14376" t="s">
        <v>15</v>
      </c>
      <c r="E14376" t="s">
        <v>18</v>
      </c>
      <c r="F14376" t="s">
        <v>19</v>
      </c>
      <c r="G14376" t="s">
        <v>18</v>
      </c>
      <c r="H14376" t="s">
        <v>340</v>
      </c>
      <c r="I14376">
        <v>850</v>
      </c>
      <c r="J14376">
        <v>-1</v>
      </c>
      <c r="K14376">
        <v>0</v>
      </c>
      <c r="L14376" t="s">
        <v>8</v>
      </c>
      <c r="M14376" t="s">
        <v>18</v>
      </c>
      <c r="N14376" t="s">
        <v>69</v>
      </c>
      <c r="O14376" s="3" t="s">
        <v>1149</v>
      </c>
      <c r="P14376" s="10">
        <v>1.8518518518518518E-4</v>
      </c>
      <c r="Q14376" s="12">
        <f t="shared" si="224"/>
        <v>16</v>
      </c>
    </row>
    <row r="14377" spans="1:17" x14ac:dyDescent="0.35">
      <c r="A14377">
        <v>15813931</v>
      </c>
      <c r="B14377">
        <v>47</v>
      </c>
      <c r="C14377" t="s">
        <v>10</v>
      </c>
      <c r="D14377" t="s">
        <v>15</v>
      </c>
      <c r="E14377" t="s">
        <v>18</v>
      </c>
      <c r="F14377" t="s">
        <v>18</v>
      </c>
      <c r="G14377" t="s">
        <v>18</v>
      </c>
      <c r="H14377" t="s">
        <v>341</v>
      </c>
      <c r="I14377">
        <v>53650</v>
      </c>
      <c r="J14377">
        <v>-1</v>
      </c>
      <c r="K14377">
        <v>0</v>
      </c>
      <c r="L14377" t="s">
        <v>8</v>
      </c>
      <c r="M14377" t="s">
        <v>18</v>
      </c>
      <c r="N14377" t="s">
        <v>69</v>
      </c>
      <c r="O14377" s="3" t="s">
        <v>445</v>
      </c>
      <c r="P14377" s="10">
        <v>5.9953703703703697E-3</v>
      </c>
      <c r="Q14377" s="12">
        <f t="shared" si="224"/>
        <v>518</v>
      </c>
    </row>
    <row r="14378" spans="1:17" x14ac:dyDescent="0.35">
      <c r="A14378">
        <v>30943918</v>
      </c>
      <c r="B14378">
        <v>47</v>
      </c>
      <c r="C14378" t="s">
        <v>6</v>
      </c>
      <c r="D14378" t="s">
        <v>15</v>
      </c>
      <c r="E14378" t="s">
        <v>18</v>
      </c>
      <c r="F14378" t="s">
        <v>19</v>
      </c>
      <c r="G14378" t="s">
        <v>19</v>
      </c>
      <c r="H14378" t="s">
        <v>340</v>
      </c>
      <c r="I14378">
        <v>20800</v>
      </c>
      <c r="J14378">
        <v>-1</v>
      </c>
      <c r="K14378">
        <v>0</v>
      </c>
      <c r="L14378" t="s">
        <v>8</v>
      </c>
      <c r="M14378" t="s">
        <v>18</v>
      </c>
      <c r="N14378" t="s">
        <v>69</v>
      </c>
      <c r="O14378" s="3" t="s">
        <v>636</v>
      </c>
      <c r="P14378" s="10">
        <v>1.0069444444444444E-3</v>
      </c>
      <c r="Q14378" s="12">
        <f t="shared" si="224"/>
        <v>87</v>
      </c>
    </row>
    <row r="14379" spans="1:17" x14ac:dyDescent="0.35">
      <c r="A14379">
        <v>34290230</v>
      </c>
      <c r="B14379">
        <v>34</v>
      </c>
      <c r="C14379" t="s">
        <v>5</v>
      </c>
      <c r="D14379" t="s">
        <v>15</v>
      </c>
      <c r="E14379" t="s">
        <v>18</v>
      </c>
      <c r="F14379" t="s">
        <v>19</v>
      </c>
      <c r="G14379" t="s">
        <v>18</v>
      </c>
      <c r="H14379" t="s">
        <v>8</v>
      </c>
      <c r="I14379">
        <v>600</v>
      </c>
      <c r="J14379">
        <v>-1</v>
      </c>
      <c r="K14379">
        <v>0</v>
      </c>
      <c r="L14379" t="s">
        <v>8</v>
      </c>
      <c r="M14379" t="s">
        <v>18</v>
      </c>
      <c r="N14379" t="s">
        <v>69</v>
      </c>
      <c r="O14379" s="3" t="s">
        <v>988</v>
      </c>
      <c r="P14379" s="10">
        <v>5.8333333333333336E-3</v>
      </c>
      <c r="Q14379" s="12">
        <f t="shared" si="224"/>
        <v>504</v>
      </c>
    </row>
    <row r="14380" spans="1:17" x14ac:dyDescent="0.35">
      <c r="A14380">
        <v>68187107</v>
      </c>
      <c r="B14380">
        <v>39</v>
      </c>
      <c r="C14380" t="s">
        <v>5</v>
      </c>
      <c r="D14380" t="s">
        <v>16</v>
      </c>
      <c r="E14380" t="s">
        <v>18</v>
      </c>
      <c r="F14380" t="s">
        <v>18</v>
      </c>
      <c r="G14380" t="s">
        <v>19</v>
      </c>
      <c r="H14380" t="s">
        <v>341</v>
      </c>
      <c r="I14380">
        <v>33550</v>
      </c>
      <c r="J14380">
        <v>-1</v>
      </c>
      <c r="K14380">
        <v>0</v>
      </c>
      <c r="L14380" t="s">
        <v>8</v>
      </c>
      <c r="M14380" t="s">
        <v>18</v>
      </c>
      <c r="N14380" t="s">
        <v>69</v>
      </c>
      <c r="O14380" s="3" t="s">
        <v>359</v>
      </c>
      <c r="P14380" s="10">
        <v>1.1342592592592591E-3</v>
      </c>
      <c r="Q14380" s="12">
        <f t="shared" si="224"/>
        <v>98</v>
      </c>
    </row>
    <row r="14381" spans="1:17" x14ac:dyDescent="0.35">
      <c r="A14381">
        <v>13253099</v>
      </c>
      <c r="B14381">
        <v>57</v>
      </c>
      <c r="C14381" t="s">
        <v>9</v>
      </c>
      <c r="D14381" t="s">
        <v>15</v>
      </c>
      <c r="E14381" t="s">
        <v>18</v>
      </c>
      <c r="F14381" t="s">
        <v>18</v>
      </c>
      <c r="G14381" t="s">
        <v>18</v>
      </c>
      <c r="H14381" t="s">
        <v>341</v>
      </c>
      <c r="I14381">
        <v>400</v>
      </c>
      <c r="J14381">
        <v>-1</v>
      </c>
      <c r="K14381">
        <v>0</v>
      </c>
      <c r="L14381" t="s">
        <v>8</v>
      </c>
      <c r="M14381" t="s">
        <v>18</v>
      </c>
      <c r="N14381" t="s">
        <v>69</v>
      </c>
      <c r="O14381" s="3" t="s">
        <v>476</v>
      </c>
      <c r="P14381" s="10">
        <v>1.0763888888888889E-3</v>
      </c>
      <c r="Q14381" s="12">
        <f t="shared" si="224"/>
        <v>93</v>
      </c>
    </row>
    <row r="14382" spans="1:17" x14ac:dyDescent="0.35">
      <c r="A14382">
        <v>84794132</v>
      </c>
      <c r="B14382">
        <v>57</v>
      </c>
      <c r="C14382" t="s">
        <v>1926</v>
      </c>
      <c r="D14382" t="s">
        <v>15</v>
      </c>
      <c r="E14382" t="s">
        <v>18</v>
      </c>
      <c r="F14382" t="s">
        <v>19</v>
      </c>
      <c r="G14382" t="s">
        <v>18</v>
      </c>
      <c r="H14382" t="s">
        <v>341</v>
      </c>
      <c r="I14382">
        <v>125900</v>
      </c>
      <c r="J14382">
        <v>-1</v>
      </c>
      <c r="K14382">
        <v>0</v>
      </c>
      <c r="L14382" t="s">
        <v>8</v>
      </c>
      <c r="M14382" t="s">
        <v>18</v>
      </c>
      <c r="N14382" t="s">
        <v>69</v>
      </c>
      <c r="O14382" s="3" t="s">
        <v>509</v>
      </c>
      <c r="P14382" s="10">
        <v>9.4907407407407408E-4</v>
      </c>
      <c r="Q14382" s="12">
        <f t="shared" si="224"/>
        <v>82</v>
      </c>
    </row>
    <row r="14383" spans="1:17" x14ac:dyDescent="0.35">
      <c r="A14383">
        <v>18353455</v>
      </c>
      <c r="B14383">
        <v>32</v>
      </c>
      <c r="C14383" t="s">
        <v>6</v>
      </c>
      <c r="D14383" t="s">
        <v>15</v>
      </c>
      <c r="E14383" t="s">
        <v>18</v>
      </c>
      <c r="F14383" t="s">
        <v>19</v>
      </c>
      <c r="G14383" t="s">
        <v>18</v>
      </c>
      <c r="H14383" t="s">
        <v>341</v>
      </c>
      <c r="I14383">
        <v>0</v>
      </c>
      <c r="J14383">
        <v>-1</v>
      </c>
      <c r="K14383">
        <v>0</v>
      </c>
      <c r="L14383" t="s">
        <v>8</v>
      </c>
      <c r="M14383" t="s">
        <v>18</v>
      </c>
      <c r="N14383" t="s">
        <v>69</v>
      </c>
      <c r="O14383" s="3" t="s">
        <v>786</v>
      </c>
      <c r="P14383" s="10">
        <v>2.5810185185185185E-3</v>
      </c>
      <c r="Q14383" s="12">
        <f t="shared" si="224"/>
        <v>223</v>
      </c>
    </row>
    <row r="14384" spans="1:17" x14ac:dyDescent="0.35">
      <c r="A14384">
        <v>22240946</v>
      </c>
      <c r="B14384">
        <v>59</v>
      </c>
      <c r="C14384" t="s">
        <v>1926</v>
      </c>
      <c r="D14384" t="s">
        <v>17</v>
      </c>
      <c r="E14384" t="s">
        <v>18</v>
      </c>
      <c r="F14384" t="s">
        <v>18</v>
      </c>
      <c r="G14384" t="s">
        <v>19</v>
      </c>
      <c r="H14384" t="s">
        <v>341</v>
      </c>
      <c r="I14384">
        <v>250</v>
      </c>
      <c r="J14384">
        <v>-1</v>
      </c>
      <c r="K14384">
        <v>0</v>
      </c>
      <c r="L14384" t="s">
        <v>8</v>
      </c>
      <c r="M14384" t="s">
        <v>18</v>
      </c>
      <c r="N14384" t="s">
        <v>69</v>
      </c>
      <c r="O14384" s="3" t="s">
        <v>505</v>
      </c>
      <c r="P14384" s="10">
        <v>7.7546296296296304E-4</v>
      </c>
      <c r="Q14384" s="12">
        <f t="shared" si="224"/>
        <v>67</v>
      </c>
    </row>
    <row r="14385" spans="1:17" x14ac:dyDescent="0.35">
      <c r="A14385">
        <v>66475708</v>
      </c>
      <c r="B14385">
        <v>41</v>
      </c>
      <c r="C14385" t="s">
        <v>5</v>
      </c>
      <c r="D14385" t="s">
        <v>17</v>
      </c>
      <c r="E14385" t="s">
        <v>18</v>
      </c>
      <c r="F14385" t="s">
        <v>18</v>
      </c>
      <c r="G14385" t="s">
        <v>19</v>
      </c>
      <c r="H14385" t="s">
        <v>341</v>
      </c>
      <c r="I14385">
        <v>74950</v>
      </c>
      <c r="J14385">
        <v>-1</v>
      </c>
      <c r="K14385">
        <v>0</v>
      </c>
      <c r="L14385" t="s">
        <v>8</v>
      </c>
      <c r="M14385" t="s">
        <v>18</v>
      </c>
      <c r="N14385" t="s">
        <v>69</v>
      </c>
      <c r="O14385" s="3" t="s">
        <v>743</v>
      </c>
      <c r="P14385" s="10">
        <v>6.8287037037037025E-4</v>
      </c>
      <c r="Q14385" s="12">
        <f t="shared" si="224"/>
        <v>59</v>
      </c>
    </row>
    <row r="14386" spans="1:17" x14ac:dyDescent="0.35">
      <c r="A14386">
        <v>22310610</v>
      </c>
      <c r="B14386">
        <v>58</v>
      </c>
      <c r="C14386" t="s">
        <v>9</v>
      </c>
      <c r="D14386" t="s">
        <v>15</v>
      </c>
      <c r="E14386" t="s">
        <v>18</v>
      </c>
      <c r="F14386" t="s">
        <v>19</v>
      </c>
      <c r="G14386" t="s">
        <v>18</v>
      </c>
      <c r="H14386" t="s">
        <v>341</v>
      </c>
      <c r="I14386">
        <v>5000</v>
      </c>
      <c r="J14386">
        <v>-1</v>
      </c>
      <c r="K14386">
        <v>0</v>
      </c>
      <c r="L14386" t="s">
        <v>8</v>
      </c>
      <c r="M14386" t="s">
        <v>18</v>
      </c>
      <c r="N14386" t="s">
        <v>69</v>
      </c>
      <c r="O14386" s="3" t="s">
        <v>469</v>
      </c>
      <c r="P14386" s="10">
        <v>2.1527777777777778E-3</v>
      </c>
      <c r="Q14386" s="12">
        <f t="shared" si="224"/>
        <v>186</v>
      </c>
    </row>
    <row r="14387" spans="1:17" x14ac:dyDescent="0.35">
      <c r="A14387">
        <v>18916129</v>
      </c>
      <c r="B14387">
        <v>49</v>
      </c>
      <c r="C14387" t="s">
        <v>7</v>
      </c>
      <c r="D14387" t="s">
        <v>15</v>
      </c>
      <c r="E14387" t="s">
        <v>18</v>
      </c>
      <c r="F14387" t="s">
        <v>19</v>
      </c>
      <c r="G14387" t="s">
        <v>18</v>
      </c>
      <c r="H14387" t="s">
        <v>341</v>
      </c>
      <c r="I14387">
        <v>186400</v>
      </c>
      <c r="J14387">
        <v>-1</v>
      </c>
      <c r="K14387">
        <v>0</v>
      </c>
      <c r="L14387" t="s">
        <v>8</v>
      </c>
      <c r="M14387" t="s">
        <v>19</v>
      </c>
      <c r="N14387" t="s">
        <v>69</v>
      </c>
      <c r="O14387" s="3" t="s">
        <v>1473</v>
      </c>
      <c r="P14387" s="10">
        <v>1.2268518518518519E-2</v>
      </c>
      <c r="Q14387" s="12">
        <f t="shared" si="224"/>
        <v>1060</v>
      </c>
    </row>
    <row r="14388" spans="1:17" x14ac:dyDescent="0.35">
      <c r="A14388">
        <v>28075148</v>
      </c>
      <c r="B14388">
        <v>29</v>
      </c>
      <c r="C14388" t="s">
        <v>1926</v>
      </c>
      <c r="D14388" t="s">
        <v>15</v>
      </c>
      <c r="E14388" t="s">
        <v>18</v>
      </c>
      <c r="F14388" t="s">
        <v>18</v>
      </c>
      <c r="G14388" t="s">
        <v>19</v>
      </c>
      <c r="H14388" t="s">
        <v>341</v>
      </c>
      <c r="I14388">
        <v>14350</v>
      </c>
      <c r="J14388">
        <v>-1</v>
      </c>
      <c r="K14388">
        <v>0</v>
      </c>
      <c r="L14388" t="s">
        <v>8</v>
      </c>
      <c r="M14388" t="s">
        <v>18</v>
      </c>
      <c r="N14388" t="s">
        <v>69</v>
      </c>
      <c r="O14388" s="3" t="s">
        <v>744</v>
      </c>
      <c r="P14388" s="10">
        <v>2.8819444444444444E-3</v>
      </c>
      <c r="Q14388" s="12">
        <f t="shared" si="224"/>
        <v>249</v>
      </c>
    </row>
    <row r="14389" spans="1:17" x14ac:dyDescent="0.35">
      <c r="A14389">
        <v>44090920</v>
      </c>
      <c r="B14389">
        <v>31</v>
      </c>
      <c r="C14389" t="s">
        <v>10</v>
      </c>
      <c r="D14389" t="s">
        <v>16</v>
      </c>
      <c r="E14389" t="s">
        <v>18</v>
      </c>
      <c r="F14389" t="s">
        <v>19</v>
      </c>
      <c r="G14389" t="s">
        <v>18</v>
      </c>
      <c r="H14389" t="s">
        <v>341</v>
      </c>
      <c r="I14389">
        <v>9150</v>
      </c>
      <c r="J14389">
        <v>-1</v>
      </c>
      <c r="K14389">
        <v>0</v>
      </c>
      <c r="L14389" t="s">
        <v>8</v>
      </c>
      <c r="M14389" t="s">
        <v>18</v>
      </c>
      <c r="N14389" t="s">
        <v>69</v>
      </c>
      <c r="O14389" s="3" t="s">
        <v>728</v>
      </c>
      <c r="P14389" s="10">
        <v>6.9444444444444447E-4</v>
      </c>
      <c r="Q14389" s="12">
        <f t="shared" si="224"/>
        <v>60</v>
      </c>
    </row>
    <row r="14390" spans="1:17" x14ac:dyDescent="0.35">
      <c r="A14390">
        <v>15655700</v>
      </c>
      <c r="B14390">
        <v>36</v>
      </c>
      <c r="C14390" t="s">
        <v>11</v>
      </c>
      <c r="D14390" t="s">
        <v>15</v>
      </c>
      <c r="E14390" t="s">
        <v>18</v>
      </c>
      <c r="F14390" t="s">
        <v>18</v>
      </c>
      <c r="G14390" t="s">
        <v>18</v>
      </c>
      <c r="H14390" t="s">
        <v>341</v>
      </c>
      <c r="I14390">
        <v>30550</v>
      </c>
      <c r="J14390">
        <v>-1</v>
      </c>
      <c r="K14390">
        <v>0</v>
      </c>
      <c r="L14390" t="s">
        <v>8</v>
      </c>
      <c r="M14390" t="s">
        <v>18</v>
      </c>
      <c r="N14390" t="s">
        <v>69</v>
      </c>
      <c r="O14390" s="3" t="s">
        <v>567</v>
      </c>
      <c r="P14390" s="10">
        <v>1.4583333333333334E-3</v>
      </c>
      <c r="Q14390" s="12">
        <f t="shared" si="224"/>
        <v>126</v>
      </c>
    </row>
    <row r="14391" spans="1:17" x14ac:dyDescent="0.35">
      <c r="A14391">
        <v>52855875</v>
      </c>
      <c r="B14391">
        <v>56</v>
      </c>
      <c r="C14391" t="s">
        <v>5</v>
      </c>
      <c r="D14391" t="s">
        <v>15</v>
      </c>
      <c r="E14391" t="s">
        <v>18</v>
      </c>
      <c r="F14391" t="s">
        <v>18</v>
      </c>
      <c r="G14391" t="s">
        <v>18</v>
      </c>
      <c r="H14391" t="s">
        <v>341</v>
      </c>
      <c r="I14391">
        <v>5350</v>
      </c>
      <c r="J14391">
        <v>-1</v>
      </c>
      <c r="K14391">
        <v>0</v>
      </c>
      <c r="L14391" t="s">
        <v>8</v>
      </c>
      <c r="M14391" t="s">
        <v>18</v>
      </c>
      <c r="N14391" t="s">
        <v>69</v>
      </c>
      <c r="O14391" s="3" t="s">
        <v>1019</v>
      </c>
      <c r="P14391" s="10">
        <v>6.018518518518519E-4</v>
      </c>
      <c r="Q14391" s="12">
        <f t="shared" si="224"/>
        <v>52</v>
      </c>
    </row>
    <row r="14392" spans="1:17" x14ac:dyDescent="0.35">
      <c r="A14392">
        <v>12862869</v>
      </c>
      <c r="B14392">
        <v>51</v>
      </c>
      <c r="C14392" t="s">
        <v>12</v>
      </c>
      <c r="D14392" t="s">
        <v>15</v>
      </c>
      <c r="E14392" t="s">
        <v>18</v>
      </c>
      <c r="F14392" t="s">
        <v>18</v>
      </c>
      <c r="G14392" t="s">
        <v>19</v>
      </c>
      <c r="H14392" t="s">
        <v>340</v>
      </c>
      <c r="I14392">
        <v>8700</v>
      </c>
      <c r="J14392">
        <v>-1</v>
      </c>
      <c r="K14392">
        <v>0</v>
      </c>
      <c r="L14392" t="s">
        <v>8</v>
      </c>
      <c r="M14392" t="s">
        <v>18</v>
      </c>
      <c r="N14392" t="s">
        <v>69</v>
      </c>
      <c r="O14392" s="3" t="s">
        <v>353</v>
      </c>
      <c r="P14392" s="10">
        <v>2.5694444444444445E-3</v>
      </c>
      <c r="Q14392" s="12">
        <f t="shared" si="224"/>
        <v>222</v>
      </c>
    </row>
    <row r="14393" spans="1:17" x14ac:dyDescent="0.35">
      <c r="A14393">
        <v>16142837</v>
      </c>
      <c r="B14393">
        <v>29</v>
      </c>
      <c r="C14393" t="s">
        <v>7</v>
      </c>
      <c r="D14393" t="s">
        <v>15</v>
      </c>
      <c r="E14393" t="s">
        <v>18</v>
      </c>
      <c r="F14393" t="s">
        <v>18</v>
      </c>
      <c r="G14393" t="s">
        <v>19</v>
      </c>
      <c r="H14393" t="s">
        <v>342</v>
      </c>
      <c r="I14393">
        <v>12150</v>
      </c>
      <c r="J14393">
        <v>-1</v>
      </c>
      <c r="K14393">
        <v>0</v>
      </c>
      <c r="L14393" t="s">
        <v>8</v>
      </c>
      <c r="M14393" t="s">
        <v>18</v>
      </c>
      <c r="N14393" t="s">
        <v>69</v>
      </c>
      <c r="O14393" s="3" t="s">
        <v>729</v>
      </c>
      <c r="P14393" s="10">
        <v>1.261574074074074E-3</v>
      </c>
      <c r="Q14393" s="12">
        <f t="shared" si="224"/>
        <v>109</v>
      </c>
    </row>
    <row r="14394" spans="1:17" x14ac:dyDescent="0.35">
      <c r="A14394">
        <v>22333265</v>
      </c>
      <c r="B14394">
        <v>34</v>
      </c>
      <c r="C14394" t="s">
        <v>7</v>
      </c>
      <c r="D14394" t="s">
        <v>15</v>
      </c>
      <c r="E14394" t="s">
        <v>18</v>
      </c>
      <c r="F14394" t="s">
        <v>18</v>
      </c>
      <c r="G14394" t="s">
        <v>19</v>
      </c>
      <c r="H14394" t="s">
        <v>341</v>
      </c>
      <c r="I14394">
        <v>20300</v>
      </c>
      <c r="J14394">
        <v>-1</v>
      </c>
      <c r="K14394">
        <v>0</v>
      </c>
      <c r="L14394" t="s">
        <v>8</v>
      </c>
      <c r="M14394" t="s">
        <v>18</v>
      </c>
      <c r="N14394" t="s">
        <v>69</v>
      </c>
      <c r="O14394" s="3" t="s">
        <v>546</v>
      </c>
      <c r="P14394" s="10">
        <v>1.3078703703703705E-3</v>
      </c>
      <c r="Q14394" s="12">
        <f t="shared" si="224"/>
        <v>113</v>
      </c>
    </row>
    <row r="14395" spans="1:17" x14ac:dyDescent="0.35">
      <c r="A14395">
        <v>21292562</v>
      </c>
      <c r="B14395">
        <v>39</v>
      </c>
      <c r="C14395" t="s">
        <v>1926</v>
      </c>
      <c r="D14395" t="s">
        <v>15</v>
      </c>
      <c r="E14395" t="s">
        <v>18</v>
      </c>
      <c r="F14395" t="s">
        <v>19</v>
      </c>
      <c r="G14395" t="s">
        <v>18</v>
      </c>
      <c r="H14395" t="s">
        <v>341</v>
      </c>
      <c r="I14395">
        <v>20050</v>
      </c>
      <c r="J14395">
        <v>-1</v>
      </c>
      <c r="K14395">
        <v>0</v>
      </c>
      <c r="L14395" t="s">
        <v>8</v>
      </c>
      <c r="M14395" t="s">
        <v>18</v>
      </c>
      <c r="N14395" t="s">
        <v>69</v>
      </c>
      <c r="O14395" s="3" t="s">
        <v>640</v>
      </c>
      <c r="P14395" s="10">
        <v>1.2962962962962963E-3</v>
      </c>
      <c r="Q14395" s="12">
        <f t="shared" si="224"/>
        <v>112</v>
      </c>
    </row>
    <row r="14396" spans="1:17" x14ac:dyDescent="0.35">
      <c r="A14396">
        <v>34579529</v>
      </c>
      <c r="B14396">
        <v>34</v>
      </c>
      <c r="C14396" t="s">
        <v>1926</v>
      </c>
      <c r="D14396" t="s">
        <v>15</v>
      </c>
      <c r="E14396" t="s">
        <v>18</v>
      </c>
      <c r="F14396" t="s">
        <v>19</v>
      </c>
      <c r="G14396" t="s">
        <v>18</v>
      </c>
      <c r="H14396" t="s">
        <v>341</v>
      </c>
      <c r="I14396">
        <v>22200</v>
      </c>
      <c r="J14396">
        <v>-1</v>
      </c>
      <c r="K14396">
        <v>0</v>
      </c>
      <c r="L14396" t="s">
        <v>8</v>
      </c>
      <c r="M14396" t="s">
        <v>18</v>
      </c>
      <c r="N14396" t="s">
        <v>69</v>
      </c>
      <c r="O14396" s="3" t="s">
        <v>426</v>
      </c>
      <c r="P14396" s="10">
        <v>2.0023148148148148E-3</v>
      </c>
      <c r="Q14396" s="12">
        <f t="shared" si="224"/>
        <v>173</v>
      </c>
    </row>
    <row r="14397" spans="1:17" x14ac:dyDescent="0.35">
      <c r="A14397">
        <v>62115871</v>
      </c>
      <c r="B14397">
        <v>33</v>
      </c>
      <c r="C14397" t="s">
        <v>11</v>
      </c>
      <c r="D14397" t="s">
        <v>15</v>
      </c>
      <c r="E14397" t="s">
        <v>18</v>
      </c>
      <c r="F14397" t="s">
        <v>19</v>
      </c>
      <c r="G14397" t="s">
        <v>18</v>
      </c>
      <c r="H14397" t="s">
        <v>340</v>
      </c>
      <c r="I14397">
        <v>62450</v>
      </c>
      <c r="J14397">
        <v>-1</v>
      </c>
      <c r="K14397">
        <v>0</v>
      </c>
      <c r="L14397" t="s">
        <v>8</v>
      </c>
      <c r="M14397" t="s">
        <v>18</v>
      </c>
      <c r="N14397" t="s">
        <v>69</v>
      </c>
      <c r="O14397" s="3" t="s">
        <v>343</v>
      </c>
      <c r="P14397" s="10">
        <v>3.0208333333333333E-3</v>
      </c>
      <c r="Q14397" s="12">
        <f t="shared" si="224"/>
        <v>261</v>
      </c>
    </row>
    <row r="14398" spans="1:17" x14ac:dyDescent="0.35">
      <c r="A14398">
        <v>49739107</v>
      </c>
      <c r="B14398">
        <v>43</v>
      </c>
      <c r="C14398" t="s">
        <v>1926</v>
      </c>
      <c r="D14398" t="s">
        <v>15</v>
      </c>
      <c r="E14398" t="s">
        <v>18</v>
      </c>
      <c r="F14398" t="s">
        <v>19</v>
      </c>
      <c r="G14398" t="s">
        <v>19</v>
      </c>
      <c r="H14398" t="s">
        <v>342</v>
      </c>
      <c r="I14398">
        <v>19600</v>
      </c>
      <c r="J14398">
        <v>-1</v>
      </c>
      <c r="K14398">
        <v>0</v>
      </c>
      <c r="L14398" t="s">
        <v>8</v>
      </c>
      <c r="M14398" t="s">
        <v>18</v>
      </c>
      <c r="N14398" t="s">
        <v>69</v>
      </c>
      <c r="O14398" s="3" t="s">
        <v>636</v>
      </c>
      <c r="P14398" s="10">
        <v>1.0069444444444444E-3</v>
      </c>
      <c r="Q14398" s="12">
        <f t="shared" si="224"/>
        <v>87</v>
      </c>
    </row>
    <row r="14399" spans="1:17" x14ac:dyDescent="0.35">
      <c r="A14399">
        <v>58929187</v>
      </c>
      <c r="B14399">
        <v>42</v>
      </c>
      <c r="C14399" t="s">
        <v>1926</v>
      </c>
      <c r="D14399" t="s">
        <v>15</v>
      </c>
      <c r="E14399" t="s">
        <v>18</v>
      </c>
      <c r="F14399" t="s">
        <v>19</v>
      </c>
      <c r="G14399" t="s">
        <v>19</v>
      </c>
      <c r="H14399" t="s">
        <v>341</v>
      </c>
      <c r="I14399">
        <v>32250</v>
      </c>
      <c r="J14399">
        <v>-1</v>
      </c>
      <c r="K14399">
        <v>0</v>
      </c>
      <c r="L14399" t="s">
        <v>8</v>
      </c>
      <c r="M14399" t="s">
        <v>18</v>
      </c>
      <c r="N14399" t="s">
        <v>69</v>
      </c>
      <c r="O14399" s="3" t="s">
        <v>514</v>
      </c>
      <c r="P14399" s="10">
        <v>4.8611111111111104E-4</v>
      </c>
      <c r="Q14399" s="12">
        <f t="shared" si="224"/>
        <v>42</v>
      </c>
    </row>
    <row r="14400" spans="1:17" x14ac:dyDescent="0.35">
      <c r="A14400">
        <v>38755814</v>
      </c>
      <c r="B14400">
        <v>34</v>
      </c>
      <c r="C14400" t="s">
        <v>7</v>
      </c>
      <c r="D14400" t="s">
        <v>15</v>
      </c>
      <c r="E14400" t="s">
        <v>19</v>
      </c>
      <c r="F14400" t="s">
        <v>19</v>
      </c>
      <c r="G14400" t="s">
        <v>19</v>
      </c>
      <c r="H14400" t="s">
        <v>341</v>
      </c>
      <c r="I14400">
        <v>-37250</v>
      </c>
      <c r="J14400">
        <v>-1</v>
      </c>
      <c r="K14400">
        <v>0</v>
      </c>
      <c r="L14400" t="s">
        <v>8</v>
      </c>
      <c r="M14400" t="s">
        <v>18</v>
      </c>
      <c r="N14400" t="s">
        <v>69</v>
      </c>
      <c r="O14400" s="3" t="s">
        <v>758</v>
      </c>
      <c r="P14400" s="10">
        <v>1.5162037037037036E-3</v>
      </c>
      <c r="Q14400" s="12">
        <f t="shared" si="224"/>
        <v>131</v>
      </c>
    </row>
    <row r="14401" spans="1:17" x14ac:dyDescent="0.35">
      <c r="A14401">
        <v>72789648</v>
      </c>
      <c r="B14401">
        <v>36</v>
      </c>
      <c r="C14401" t="s">
        <v>1926</v>
      </c>
      <c r="D14401" t="s">
        <v>17</v>
      </c>
      <c r="E14401" t="s">
        <v>18</v>
      </c>
      <c r="F14401" t="s">
        <v>18</v>
      </c>
      <c r="G14401" t="s">
        <v>18</v>
      </c>
      <c r="H14401" t="s">
        <v>341</v>
      </c>
      <c r="I14401">
        <v>2400</v>
      </c>
      <c r="J14401">
        <v>-1</v>
      </c>
      <c r="K14401">
        <v>0</v>
      </c>
      <c r="L14401" t="s">
        <v>8</v>
      </c>
      <c r="M14401" t="s">
        <v>18</v>
      </c>
      <c r="N14401" t="s">
        <v>69</v>
      </c>
      <c r="O14401" s="3" t="s">
        <v>699</v>
      </c>
      <c r="P14401" s="10">
        <v>1.7013888888888892E-3</v>
      </c>
      <c r="Q14401" s="12">
        <f t="shared" si="224"/>
        <v>147</v>
      </c>
    </row>
    <row r="14402" spans="1:17" x14ac:dyDescent="0.35">
      <c r="A14402">
        <v>72362763</v>
      </c>
      <c r="B14402">
        <v>50</v>
      </c>
      <c r="C14402" t="s">
        <v>6</v>
      </c>
      <c r="D14402" t="s">
        <v>15</v>
      </c>
      <c r="E14402" t="s">
        <v>18</v>
      </c>
      <c r="F14402" t="s">
        <v>19</v>
      </c>
      <c r="G14402" t="s">
        <v>18</v>
      </c>
      <c r="H14402" t="s">
        <v>341</v>
      </c>
      <c r="I14402">
        <v>0</v>
      </c>
      <c r="J14402">
        <v>-1</v>
      </c>
      <c r="K14402">
        <v>0</v>
      </c>
      <c r="L14402" t="s">
        <v>8</v>
      </c>
      <c r="M14402" t="s">
        <v>18</v>
      </c>
      <c r="N14402" t="s">
        <v>69</v>
      </c>
      <c r="O14402" s="3" t="s">
        <v>493</v>
      </c>
      <c r="P14402" s="10">
        <v>8.2986111111111108E-3</v>
      </c>
      <c r="Q14402" s="12">
        <f t="shared" ref="Q14402:Q14465" si="225">MINUTE(P14402)*60+SECOND(P14402)</f>
        <v>717</v>
      </c>
    </row>
    <row r="14403" spans="1:17" x14ac:dyDescent="0.35">
      <c r="A14403">
        <v>75422216</v>
      </c>
      <c r="B14403">
        <v>34</v>
      </c>
      <c r="C14403" t="s">
        <v>1926</v>
      </c>
      <c r="D14403" t="s">
        <v>15</v>
      </c>
      <c r="E14403" t="s">
        <v>18</v>
      </c>
      <c r="F14403" t="s">
        <v>19</v>
      </c>
      <c r="G14403" t="s">
        <v>18</v>
      </c>
      <c r="H14403" t="s">
        <v>341</v>
      </c>
      <c r="I14403">
        <v>190700</v>
      </c>
      <c r="J14403">
        <v>-1</v>
      </c>
      <c r="K14403">
        <v>0</v>
      </c>
      <c r="L14403" t="s">
        <v>8</v>
      </c>
      <c r="M14403" t="s">
        <v>18</v>
      </c>
      <c r="N14403" t="s">
        <v>69</v>
      </c>
      <c r="O14403" s="3" t="s">
        <v>442</v>
      </c>
      <c r="P14403" s="10">
        <v>3.3101851851851851E-3</v>
      </c>
      <c r="Q14403" s="12">
        <f t="shared" si="225"/>
        <v>286</v>
      </c>
    </row>
    <row r="14404" spans="1:17" x14ac:dyDescent="0.35">
      <c r="A14404">
        <v>79843986</v>
      </c>
      <c r="B14404">
        <v>35</v>
      </c>
      <c r="C14404" t="s">
        <v>10</v>
      </c>
      <c r="D14404" t="s">
        <v>16</v>
      </c>
      <c r="E14404" t="s">
        <v>18</v>
      </c>
      <c r="F14404" t="s">
        <v>18</v>
      </c>
      <c r="G14404" t="s">
        <v>19</v>
      </c>
      <c r="H14404" t="s">
        <v>342</v>
      </c>
      <c r="I14404">
        <v>8350</v>
      </c>
      <c r="J14404">
        <v>-1</v>
      </c>
      <c r="K14404">
        <v>0</v>
      </c>
      <c r="L14404" t="s">
        <v>8</v>
      </c>
      <c r="M14404" t="s">
        <v>19</v>
      </c>
      <c r="N14404" t="s">
        <v>69</v>
      </c>
      <c r="O14404" s="3" t="s">
        <v>801</v>
      </c>
      <c r="P14404" s="10">
        <v>7.106481481481481E-3</v>
      </c>
      <c r="Q14404" s="12">
        <f t="shared" si="225"/>
        <v>614</v>
      </c>
    </row>
    <row r="14405" spans="1:17" x14ac:dyDescent="0.35">
      <c r="A14405">
        <v>42080927</v>
      </c>
      <c r="B14405">
        <v>38</v>
      </c>
      <c r="C14405" t="s">
        <v>6</v>
      </c>
      <c r="D14405" t="s">
        <v>15</v>
      </c>
      <c r="E14405" t="s">
        <v>18</v>
      </c>
      <c r="F14405" t="s">
        <v>19</v>
      </c>
      <c r="G14405" t="s">
        <v>18</v>
      </c>
      <c r="H14405" t="s">
        <v>342</v>
      </c>
      <c r="I14405">
        <v>-1050</v>
      </c>
      <c r="J14405">
        <v>-1</v>
      </c>
      <c r="K14405">
        <v>0</v>
      </c>
      <c r="L14405" t="s">
        <v>8</v>
      </c>
      <c r="M14405" t="s">
        <v>18</v>
      </c>
      <c r="N14405" t="s">
        <v>69</v>
      </c>
      <c r="O14405" s="3" t="s">
        <v>351</v>
      </c>
      <c r="P14405" s="10">
        <v>5.7870370370370378E-4</v>
      </c>
      <c r="Q14405" s="12">
        <f t="shared" si="225"/>
        <v>50</v>
      </c>
    </row>
    <row r="14406" spans="1:17" x14ac:dyDescent="0.35">
      <c r="A14406">
        <v>72610358</v>
      </c>
      <c r="B14406">
        <v>42</v>
      </c>
      <c r="C14406" t="s">
        <v>13</v>
      </c>
      <c r="D14406" t="s">
        <v>15</v>
      </c>
      <c r="E14406" t="s">
        <v>18</v>
      </c>
      <c r="F14406" t="s">
        <v>18</v>
      </c>
      <c r="G14406" t="s">
        <v>19</v>
      </c>
      <c r="H14406" t="s">
        <v>342</v>
      </c>
      <c r="I14406">
        <v>0</v>
      </c>
      <c r="J14406">
        <v>-1</v>
      </c>
      <c r="K14406">
        <v>0</v>
      </c>
      <c r="L14406" t="s">
        <v>8</v>
      </c>
      <c r="M14406" t="s">
        <v>18</v>
      </c>
      <c r="N14406" t="s">
        <v>69</v>
      </c>
      <c r="O14406" s="3" t="s">
        <v>572</v>
      </c>
      <c r="P14406" s="10">
        <v>9.6064814814814808E-4</v>
      </c>
      <c r="Q14406" s="12">
        <f t="shared" si="225"/>
        <v>83</v>
      </c>
    </row>
    <row r="14407" spans="1:17" x14ac:dyDescent="0.35">
      <c r="A14407">
        <v>13061754</v>
      </c>
      <c r="B14407">
        <v>47</v>
      </c>
      <c r="C14407" t="s">
        <v>5</v>
      </c>
      <c r="D14407" t="s">
        <v>15</v>
      </c>
      <c r="E14407" t="s">
        <v>18</v>
      </c>
      <c r="F14407" t="s">
        <v>19</v>
      </c>
      <c r="G14407" t="s">
        <v>18</v>
      </c>
      <c r="H14407" t="s">
        <v>341</v>
      </c>
      <c r="I14407">
        <v>-11300</v>
      </c>
      <c r="J14407">
        <v>-1</v>
      </c>
      <c r="K14407">
        <v>0</v>
      </c>
      <c r="L14407" t="s">
        <v>8</v>
      </c>
      <c r="M14407" t="s">
        <v>18</v>
      </c>
      <c r="N14407" t="s">
        <v>69</v>
      </c>
      <c r="O14407" s="3" t="s">
        <v>680</v>
      </c>
      <c r="P14407" s="10">
        <v>3.3449074074074071E-3</v>
      </c>
      <c r="Q14407" s="12">
        <f t="shared" si="225"/>
        <v>289</v>
      </c>
    </row>
    <row r="14408" spans="1:17" x14ac:dyDescent="0.35">
      <c r="A14408">
        <v>66833992</v>
      </c>
      <c r="B14408">
        <v>41</v>
      </c>
      <c r="C14408" t="s">
        <v>5</v>
      </c>
      <c r="D14408" t="s">
        <v>15</v>
      </c>
      <c r="E14408" t="s">
        <v>18</v>
      </c>
      <c r="F14408" t="s">
        <v>19</v>
      </c>
      <c r="G14408" t="s">
        <v>18</v>
      </c>
      <c r="H14408" t="s">
        <v>340</v>
      </c>
      <c r="I14408">
        <v>8850</v>
      </c>
      <c r="J14408">
        <v>-1</v>
      </c>
      <c r="K14408">
        <v>0</v>
      </c>
      <c r="L14408" t="s">
        <v>8</v>
      </c>
      <c r="M14408" t="s">
        <v>18</v>
      </c>
      <c r="N14408" t="s">
        <v>69</v>
      </c>
      <c r="O14408" s="3" t="s">
        <v>536</v>
      </c>
      <c r="P14408" s="10">
        <v>1.3541666666666667E-3</v>
      </c>
      <c r="Q14408" s="12">
        <f t="shared" si="225"/>
        <v>117</v>
      </c>
    </row>
    <row r="14409" spans="1:17" x14ac:dyDescent="0.35">
      <c r="A14409">
        <v>83349326</v>
      </c>
      <c r="B14409">
        <v>32</v>
      </c>
      <c r="C14409" t="s">
        <v>1926</v>
      </c>
      <c r="D14409" t="s">
        <v>15</v>
      </c>
      <c r="E14409" t="s">
        <v>18</v>
      </c>
      <c r="F14409" t="s">
        <v>19</v>
      </c>
      <c r="G14409" t="s">
        <v>19</v>
      </c>
      <c r="H14409" t="s">
        <v>340</v>
      </c>
      <c r="I14409">
        <v>0</v>
      </c>
      <c r="J14409">
        <v>-1</v>
      </c>
      <c r="K14409">
        <v>0</v>
      </c>
      <c r="L14409" t="s">
        <v>8</v>
      </c>
      <c r="M14409" t="s">
        <v>18</v>
      </c>
      <c r="N14409" t="s">
        <v>69</v>
      </c>
      <c r="O14409" s="3" t="s">
        <v>472</v>
      </c>
      <c r="P14409" s="10">
        <v>9.8379629629629642E-4</v>
      </c>
      <c r="Q14409" s="12">
        <f t="shared" si="225"/>
        <v>85</v>
      </c>
    </row>
    <row r="14410" spans="1:17" x14ac:dyDescent="0.35">
      <c r="A14410">
        <v>85741663</v>
      </c>
      <c r="B14410">
        <v>48</v>
      </c>
      <c r="C14410" t="s">
        <v>1926</v>
      </c>
      <c r="D14410" t="s">
        <v>17</v>
      </c>
      <c r="E14410" t="s">
        <v>18</v>
      </c>
      <c r="F14410" t="s">
        <v>18</v>
      </c>
      <c r="G14410" t="s">
        <v>19</v>
      </c>
      <c r="H14410" t="s">
        <v>341</v>
      </c>
      <c r="I14410">
        <v>0</v>
      </c>
      <c r="J14410">
        <v>-1</v>
      </c>
      <c r="K14410">
        <v>0</v>
      </c>
      <c r="L14410" t="s">
        <v>8</v>
      </c>
      <c r="M14410" t="s">
        <v>18</v>
      </c>
      <c r="N14410" t="s">
        <v>69</v>
      </c>
      <c r="O14410" s="3" t="s">
        <v>1123</v>
      </c>
      <c r="P14410" s="10">
        <v>5.6365740740740742E-3</v>
      </c>
      <c r="Q14410" s="12">
        <f t="shared" si="225"/>
        <v>487</v>
      </c>
    </row>
    <row r="14411" spans="1:17" x14ac:dyDescent="0.35">
      <c r="A14411">
        <v>56423371</v>
      </c>
      <c r="B14411">
        <v>44</v>
      </c>
      <c r="C14411" t="s">
        <v>10</v>
      </c>
      <c r="D14411" t="s">
        <v>15</v>
      </c>
      <c r="E14411" t="s">
        <v>19</v>
      </c>
      <c r="F14411" t="s">
        <v>19</v>
      </c>
      <c r="G14411" t="s">
        <v>18</v>
      </c>
      <c r="H14411" t="s">
        <v>341</v>
      </c>
      <c r="I14411">
        <v>-7300</v>
      </c>
      <c r="J14411">
        <v>-1</v>
      </c>
      <c r="K14411">
        <v>0</v>
      </c>
      <c r="L14411" t="s">
        <v>8</v>
      </c>
      <c r="M14411" t="s">
        <v>18</v>
      </c>
      <c r="N14411" t="s">
        <v>69</v>
      </c>
      <c r="O14411" s="3" t="s">
        <v>508</v>
      </c>
      <c r="P14411" s="10">
        <v>2.9629629629629628E-3</v>
      </c>
      <c r="Q14411" s="12">
        <f t="shared" si="225"/>
        <v>256</v>
      </c>
    </row>
    <row r="14412" spans="1:17" x14ac:dyDescent="0.35">
      <c r="A14412">
        <v>53199540</v>
      </c>
      <c r="B14412">
        <v>49</v>
      </c>
      <c r="C14412" t="s">
        <v>7</v>
      </c>
      <c r="D14412" t="s">
        <v>15</v>
      </c>
      <c r="E14412" t="s">
        <v>18</v>
      </c>
      <c r="F14412" t="s">
        <v>18</v>
      </c>
      <c r="G14412" t="s">
        <v>18</v>
      </c>
      <c r="H14412" t="s">
        <v>342</v>
      </c>
      <c r="I14412">
        <v>0</v>
      </c>
      <c r="J14412">
        <v>-1</v>
      </c>
      <c r="K14412">
        <v>0</v>
      </c>
      <c r="L14412" t="s">
        <v>8</v>
      </c>
      <c r="M14412" t="s">
        <v>18</v>
      </c>
      <c r="N14412" t="s">
        <v>69</v>
      </c>
      <c r="O14412" s="3" t="s">
        <v>813</v>
      </c>
      <c r="P14412" s="10">
        <v>1.1921296296296296E-3</v>
      </c>
      <c r="Q14412" s="12">
        <f t="shared" si="225"/>
        <v>103</v>
      </c>
    </row>
    <row r="14413" spans="1:17" x14ac:dyDescent="0.35">
      <c r="A14413">
        <v>83384736</v>
      </c>
      <c r="B14413">
        <v>46</v>
      </c>
      <c r="C14413" t="s">
        <v>1926</v>
      </c>
      <c r="D14413" t="s">
        <v>15</v>
      </c>
      <c r="E14413" t="s">
        <v>18</v>
      </c>
      <c r="F14413" t="s">
        <v>18</v>
      </c>
      <c r="G14413" t="s">
        <v>18</v>
      </c>
      <c r="H14413" t="s">
        <v>8</v>
      </c>
      <c r="I14413">
        <v>3800</v>
      </c>
      <c r="J14413">
        <v>-1</v>
      </c>
      <c r="K14413">
        <v>0</v>
      </c>
      <c r="L14413" t="s">
        <v>8</v>
      </c>
      <c r="M14413" t="s">
        <v>18</v>
      </c>
      <c r="N14413" t="s">
        <v>69</v>
      </c>
      <c r="O14413" s="3" t="s">
        <v>367</v>
      </c>
      <c r="P14413" s="10">
        <v>2.0949074074074073E-3</v>
      </c>
      <c r="Q14413" s="12">
        <f t="shared" si="225"/>
        <v>181</v>
      </c>
    </row>
    <row r="14414" spans="1:17" x14ac:dyDescent="0.35">
      <c r="A14414">
        <v>13511798</v>
      </c>
      <c r="B14414">
        <v>56</v>
      </c>
      <c r="C14414" t="s">
        <v>4</v>
      </c>
      <c r="D14414" t="s">
        <v>15</v>
      </c>
      <c r="E14414" t="s">
        <v>18</v>
      </c>
      <c r="F14414" t="s">
        <v>19</v>
      </c>
      <c r="G14414" t="s">
        <v>19</v>
      </c>
      <c r="H14414" t="s">
        <v>340</v>
      </c>
      <c r="I14414">
        <v>-38100</v>
      </c>
      <c r="J14414">
        <v>-1</v>
      </c>
      <c r="K14414">
        <v>0</v>
      </c>
      <c r="L14414" t="s">
        <v>8</v>
      </c>
      <c r="M14414" t="s">
        <v>18</v>
      </c>
      <c r="N14414" t="s">
        <v>69</v>
      </c>
      <c r="O14414" s="3" t="s">
        <v>372</v>
      </c>
      <c r="P14414" s="10">
        <v>4.0277777777777777E-3</v>
      </c>
      <c r="Q14414" s="12">
        <f t="shared" si="225"/>
        <v>348</v>
      </c>
    </row>
    <row r="14415" spans="1:17" x14ac:dyDescent="0.35">
      <c r="A14415">
        <v>17572542</v>
      </c>
      <c r="B14415">
        <v>43</v>
      </c>
      <c r="C14415" t="s">
        <v>5</v>
      </c>
      <c r="D14415" t="s">
        <v>15</v>
      </c>
      <c r="E14415" t="s">
        <v>18</v>
      </c>
      <c r="F14415" t="s">
        <v>19</v>
      </c>
      <c r="G14415" t="s">
        <v>18</v>
      </c>
      <c r="H14415" t="s">
        <v>341</v>
      </c>
      <c r="I14415">
        <v>0</v>
      </c>
      <c r="J14415">
        <v>-1</v>
      </c>
      <c r="K14415">
        <v>0</v>
      </c>
      <c r="L14415" t="s">
        <v>8</v>
      </c>
      <c r="M14415" t="s">
        <v>18</v>
      </c>
      <c r="N14415" t="s">
        <v>69</v>
      </c>
      <c r="O14415" s="3" t="s">
        <v>407</v>
      </c>
      <c r="P14415" s="10">
        <v>1.7824074074074072E-3</v>
      </c>
      <c r="Q14415" s="12">
        <f t="shared" si="225"/>
        <v>154</v>
      </c>
    </row>
    <row r="14416" spans="1:17" x14ac:dyDescent="0.35">
      <c r="A14416">
        <v>74616929</v>
      </c>
      <c r="B14416">
        <v>46</v>
      </c>
      <c r="C14416" t="s">
        <v>5</v>
      </c>
      <c r="D14416" t="s">
        <v>16</v>
      </c>
      <c r="E14416" t="s">
        <v>18</v>
      </c>
      <c r="F14416" t="s">
        <v>19</v>
      </c>
      <c r="G14416" t="s">
        <v>18</v>
      </c>
      <c r="H14416" t="s">
        <v>341</v>
      </c>
      <c r="I14416">
        <v>41700</v>
      </c>
      <c r="J14416">
        <v>-1</v>
      </c>
      <c r="K14416">
        <v>0</v>
      </c>
      <c r="L14416" t="s">
        <v>8</v>
      </c>
      <c r="M14416" t="s">
        <v>18</v>
      </c>
      <c r="N14416" t="s">
        <v>69</v>
      </c>
      <c r="O14416" s="3" t="s">
        <v>584</v>
      </c>
      <c r="P14416" s="10">
        <v>2.2685185185185182E-3</v>
      </c>
      <c r="Q14416" s="12">
        <f t="shared" si="225"/>
        <v>196</v>
      </c>
    </row>
    <row r="14417" spans="1:17" x14ac:dyDescent="0.35">
      <c r="A14417">
        <v>28650495</v>
      </c>
      <c r="B14417">
        <v>55</v>
      </c>
      <c r="C14417" t="s">
        <v>9</v>
      </c>
      <c r="D14417" t="s">
        <v>15</v>
      </c>
      <c r="E14417" t="s">
        <v>18</v>
      </c>
      <c r="F14417" t="s">
        <v>18</v>
      </c>
      <c r="G14417" t="s">
        <v>18</v>
      </c>
      <c r="H14417" t="s">
        <v>341</v>
      </c>
      <c r="I14417">
        <v>49550</v>
      </c>
      <c r="J14417">
        <v>-1</v>
      </c>
      <c r="K14417">
        <v>0</v>
      </c>
      <c r="L14417" t="s">
        <v>8</v>
      </c>
      <c r="M14417" t="s">
        <v>18</v>
      </c>
      <c r="N14417" t="s">
        <v>69</v>
      </c>
      <c r="O14417" s="3" t="s">
        <v>731</v>
      </c>
      <c r="P14417" s="10">
        <v>6.8634259259259256E-3</v>
      </c>
      <c r="Q14417" s="12">
        <f t="shared" si="225"/>
        <v>593</v>
      </c>
    </row>
    <row r="14418" spans="1:17" x14ac:dyDescent="0.35">
      <c r="A14418">
        <v>77282078</v>
      </c>
      <c r="B14418">
        <v>35</v>
      </c>
      <c r="C14418" t="s">
        <v>4</v>
      </c>
      <c r="D14418" t="s">
        <v>16</v>
      </c>
      <c r="E14418" t="s">
        <v>18</v>
      </c>
      <c r="F14418" t="s">
        <v>18</v>
      </c>
      <c r="G14418" t="s">
        <v>19</v>
      </c>
      <c r="H14418" t="s">
        <v>340</v>
      </c>
      <c r="I14418">
        <v>0</v>
      </c>
      <c r="J14418">
        <v>-1</v>
      </c>
      <c r="K14418">
        <v>0</v>
      </c>
      <c r="L14418" t="s">
        <v>8</v>
      </c>
      <c r="M14418" t="s">
        <v>18</v>
      </c>
      <c r="N14418" t="s">
        <v>69</v>
      </c>
      <c r="O14418" s="3" t="s">
        <v>356</v>
      </c>
      <c r="P14418" s="10">
        <v>8.2175925925925917E-4</v>
      </c>
      <c r="Q14418" s="12">
        <f t="shared" si="225"/>
        <v>71</v>
      </c>
    </row>
    <row r="14419" spans="1:17" x14ac:dyDescent="0.35">
      <c r="A14419">
        <v>59229144</v>
      </c>
      <c r="B14419">
        <v>56</v>
      </c>
      <c r="C14419" t="s">
        <v>13</v>
      </c>
      <c r="D14419" t="s">
        <v>15</v>
      </c>
      <c r="E14419" t="s">
        <v>18</v>
      </c>
      <c r="F14419" t="s">
        <v>19</v>
      </c>
      <c r="G14419" t="s">
        <v>19</v>
      </c>
      <c r="H14419" t="s">
        <v>342</v>
      </c>
      <c r="I14419">
        <v>0</v>
      </c>
      <c r="J14419">
        <v>-1</v>
      </c>
      <c r="K14419">
        <v>0</v>
      </c>
      <c r="L14419" t="s">
        <v>8</v>
      </c>
      <c r="M14419" t="s">
        <v>18</v>
      </c>
      <c r="N14419" t="s">
        <v>69</v>
      </c>
      <c r="O14419" s="3" t="s">
        <v>555</v>
      </c>
      <c r="P14419" s="10">
        <v>1.3657407407407409E-3</v>
      </c>
      <c r="Q14419" s="12">
        <f t="shared" si="225"/>
        <v>118</v>
      </c>
    </row>
    <row r="14420" spans="1:17" x14ac:dyDescent="0.35">
      <c r="A14420">
        <v>17941598</v>
      </c>
      <c r="B14420">
        <v>44</v>
      </c>
      <c r="C14420" t="s">
        <v>5</v>
      </c>
      <c r="D14420" t="s">
        <v>15</v>
      </c>
      <c r="E14420" t="s">
        <v>18</v>
      </c>
      <c r="F14420" t="s">
        <v>19</v>
      </c>
      <c r="G14420" t="s">
        <v>18</v>
      </c>
      <c r="H14420" t="s">
        <v>340</v>
      </c>
      <c r="I14420">
        <v>42550</v>
      </c>
      <c r="J14420">
        <v>-1</v>
      </c>
      <c r="K14420">
        <v>0</v>
      </c>
      <c r="L14420" t="s">
        <v>8</v>
      </c>
      <c r="M14420" t="s">
        <v>18</v>
      </c>
      <c r="N14420" t="s">
        <v>69</v>
      </c>
      <c r="O14420" s="3" t="s">
        <v>660</v>
      </c>
      <c r="P14420" s="10">
        <v>5.4398148148148144E-4</v>
      </c>
      <c r="Q14420" s="12">
        <f t="shared" si="225"/>
        <v>47</v>
      </c>
    </row>
    <row r="14421" spans="1:17" x14ac:dyDescent="0.35">
      <c r="A14421">
        <v>40440877</v>
      </c>
      <c r="B14421">
        <v>29</v>
      </c>
      <c r="C14421" t="s">
        <v>10</v>
      </c>
      <c r="D14421" t="s">
        <v>16</v>
      </c>
      <c r="E14421" t="s">
        <v>18</v>
      </c>
      <c r="F14421" t="s">
        <v>19</v>
      </c>
      <c r="G14421" t="s">
        <v>18</v>
      </c>
      <c r="H14421" t="s">
        <v>341</v>
      </c>
      <c r="I14421">
        <v>0</v>
      </c>
      <c r="J14421">
        <v>-1</v>
      </c>
      <c r="K14421">
        <v>0</v>
      </c>
      <c r="L14421" t="s">
        <v>8</v>
      </c>
      <c r="M14421" t="s">
        <v>18</v>
      </c>
      <c r="N14421" t="s">
        <v>69</v>
      </c>
      <c r="O14421" s="3" t="s">
        <v>736</v>
      </c>
      <c r="P14421" s="10">
        <v>3.6342592592592594E-3</v>
      </c>
      <c r="Q14421" s="12">
        <f t="shared" si="225"/>
        <v>314</v>
      </c>
    </row>
    <row r="14422" spans="1:17" x14ac:dyDescent="0.35">
      <c r="A14422">
        <v>82049632</v>
      </c>
      <c r="B14422">
        <v>58</v>
      </c>
      <c r="C14422" t="s">
        <v>13</v>
      </c>
      <c r="D14422" t="s">
        <v>17</v>
      </c>
      <c r="E14422" t="s">
        <v>18</v>
      </c>
      <c r="F14422" t="s">
        <v>18</v>
      </c>
      <c r="G14422" t="s">
        <v>18</v>
      </c>
      <c r="H14422" t="s">
        <v>342</v>
      </c>
      <c r="I14422">
        <v>0</v>
      </c>
      <c r="J14422">
        <v>-1</v>
      </c>
      <c r="K14422">
        <v>0</v>
      </c>
      <c r="L14422" t="s">
        <v>8</v>
      </c>
      <c r="M14422" t="s">
        <v>18</v>
      </c>
      <c r="N14422" t="s">
        <v>69</v>
      </c>
      <c r="O14422" s="3" t="s">
        <v>1244</v>
      </c>
      <c r="P14422" s="10">
        <v>1.1168981481481481E-2</v>
      </c>
      <c r="Q14422" s="12">
        <f t="shared" si="225"/>
        <v>965</v>
      </c>
    </row>
    <row r="14423" spans="1:17" x14ac:dyDescent="0.35">
      <c r="A14423">
        <v>84519463</v>
      </c>
      <c r="B14423">
        <v>56</v>
      </c>
      <c r="C14423" t="s">
        <v>6</v>
      </c>
      <c r="D14423" t="s">
        <v>15</v>
      </c>
      <c r="E14423" t="s">
        <v>18</v>
      </c>
      <c r="F14423" t="s">
        <v>18</v>
      </c>
      <c r="G14423" t="s">
        <v>19</v>
      </c>
      <c r="H14423" t="s">
        <v>340</v>
      </c>
      <c r="I14423">
        <v>2000</v>
      </c>
      <c r="J14423">
        <v>-1</v>
      </c>
      <c r="K14423">
        <v>0</v>
      </c>
      <c r="L14423" t="s">
        <v>8</v>
      </c>
      <c r="M14423" t="s">
        <v>18</v>
      </c>
      <c r="N14423" t="s">
        <v>69</v>
      </c>
      <c r="O14423" s="3" t="s">
        <v>681</v>
      </c>
      <c r="P14423" s="10">
        <v>1.423611111111111E-3</v>
      </c>
      <c r="Q14423" s="12">
        <f t="shared" si="225"/>
        <v>123</v>
      </c>
    </row>
    <row r="14424" spans="1:17" x14ac:dyDescent="0.35">
      <c r="A14424">
        <v>64092167</v>
      </c>
      <c r="B14424">
        <v>52</v>
      </c>
      <c r="C14424" t="s">
        <v>10</v>
      </c>
      <c r="D14424" t="s">
        <v>15</v>
      </c>
      <c r="E14424" t="s">
        <v>18</v>
      </c>
      <c r="F14424" t="s">
        <v>19</v>
      </c>
      <c r="G14424" t="s">
        <v>19</v>
      </c>
      <c r="H14424" t="s">
        <v>341</v>
      </c>
      <c r="I14424">
        <v>250</v>
      </c>
      <c r="J14424">
        <v>-1</v>
      </c>
      <c r="K14424">
        <v>0</v>
      </c>
      <c r="L14424" t="s">
        <v>8</v>
      </c>
      <c r="M14424" t="s">
        <v>18</v>
      </c>
      <c r="N14424" t="s">
        <v>69</v>
      </c>
      <c r="O14424" s="3" t="s">
        <v>819</v>
      </c>
      <c r="P14424" s="10">
        <v>1.0879629629629629E-3</v>
      </c>
      <c r="Q14424" s="12">
        <f t="shared" si="225"/>
        <v>94</v>
      </c>
    </row>
    <row r="14425" spans="1:17" x14ac:dyDescent="0.35">
      <c r="A14425">
        <v>43477924</v>
      </c>
      <c r="B14425">
        <v>42</v>
      </c>
      <c r="C14425" t="s">
        <v>4</v>
      </c>
      <c r="D14425" t="s">
        <v>15</v>
      </c>
      <c r="E14425" t="s">
        <v>18</v>
      </c>
      <c r="F14425" t="s">
        <v>19</v>
      </c>
      <c r="G14425" t="s">
        <v>18</v>
      </c>
      <c r="H14425" t="s">
        <v>340</v>
      </c>
      <c r="I14425">
        <v>24200</v>
      </c>
      <c r="J14425">
        <v>-1</v>
      </c>
      <c r="K14425">
        <v>0</v>
      </c>
      <c r="L14425" t="s">
        <v>8</v>
      </c>
      <c r="M14425" t="s">
        <v>18</v>
      </c>
      <c r="N14425" t="s">
        <v>69</v>
      </c>
      <c r="O14425" s="3" t="s">
        <v>441</v>
      </c>
      <c r="P14425" s="10">
        <v>1.6666666666666668E-3</v>
      </c>
      <c r="Q14425" s="12">
        <f t="shared" si="225"/>
        <v>144</v>
      </c>
    </row>
    <row r="14426" spans="1:17" x14ac:dyDescent="0.35">
      <c r="A14426">
        <v>52651961</v>
      </c>
      <c r="B14426">
        <v>58</v>
      </c>
      <c r="C14426" t="s">
        <v>1926</v>
      </c>
      <c r="D14426" t="s">
        <v>15</v>
      </c>
      <c r="E14426" t="s">
        <v>18</v>
      </c>
      <c r="F14426" t="s">
        <v>19</v>
      </c>
      <c r="G14426" t="s">
        <v>18</v>
      </c>
      <c r="H14426" t="s">
        <v>341</v>
      </c>
      <c r="I14426">
        <v>0</v>
      </c>
      <c r="J14426">
        <v>-1</v>
      </c>
      <c r="K14426">
        <v>0</v>
      </c>
      <c r="L14426" t="s">
        <v>8</v>
      </c>
      <c r="M14426" t="s">
        <v>18</v>
      </c>
      <c r="N14426" t="s">
        <v>69</v>
      </c>
      <c r="O14426" s="3" t="s">
        <v>709</v>
      </c>
      <c r="P14426" s="10">
        <v>1.3425925925925925E-3</v>
      </c>
      <c r="Q14426" s="12">
        <f t="shared" si="225"/>
        <v>116</v>
      </c>
    </row>
    <row r="14427" spans="1:17" x14ac:dyDescent="0.35">
      <c r="A14427">
        <v>76820244</v>
      </c>
      <c r="B14427">
        <v>35</v>
      </c>
      <c r="C14427" t="s">
        <v>1926</v>
      </c>
      <c r="D14427" t="s">
        <v>16</v>
      </c>
      <c r="E14427" t="s">
        <v>18</v>
      </c>
      <c r="F14427" t="s">
        <v>18</v>
      </c>
      <c r="G14427" t="s">
        <v>18</v>
      </c>
      <c r="H14427" t="s">
        <v>341</v>
      </c>
      <c r="I14427">
        <v>7050</v>
      </c>
      <c r="J14427">
        <v>-1</v>
      </c>
      <c r="K14427">
        <v>0</v>
      </c>
      <c r="L14427" t="s">
        <v>8</v>
      </c>
      <c r="M14427" t="s">
        <v>18</v>
      </c>
      <c r="N14427" t="s">
        <v>69</v>
      </c>
      <c r="O14427" s="3" t="s">
        <v>498</v>
      </c>
      <c r="P14427" s="10">
        <v>1.689814814814815E-3</v>
      </c>
      <c r="Q14427" s="12">
        <f t="shared" si="225"/>
        <v>146</v>
      </c>
    </row>
    <row r="14428" spans="1:17" x14ac:dyDescent="0.35">
      <c r="A14428">
        <v>61288203</v>
      </c>
      <c r="B14428">
        <v>32</v>
      </c>
      <c r="C14428" t="s">
        <v>11</v>
      </c>
      <c r="D14428" t="s">
        <v>15</v>
      </c>
      <c r="E14428" t="s">
        <v>18</v>
      </c>
      <c r="F14428" t="s">
        <v>19</v>
      </c>
      <c r="G14428" t="s">
        <v>18</v>
      </c>
      <c r="H14428" t="s">
        <v>341</v>
      </c>
      <c r="I14428">
        <v>20650</v>
      </c>
      <c r="J14428">
        <v>-1</v>
      </c>
      <c r="K14428">
        <v>0</v>
      </c>
      <c r="L14428" t="s">
        <v>8</v>
      </c>
      <c r="M14428" t="s">
        <v>18</v>
      </c>
      <c r="N14428" t="s">
        <v>69</v>
      </c>
      <c r="O14428" s="3" t="s">
        <v>864</v>
      </c>
      <c r="P14428" s="10">
        <v>8.2407407407407412E-3</v>
      </c>
      <c r="Q14428" s="12">
        <f t="shared" si="225"/>
        <v>712</v>
      </c>
    </row>
    <row r="14429" spans="1:17" x14ac:dyDescent="0.35">
      <c r="A14429">
        <v>25562700</v>
      </c>
      <c r="B14429">
        <v>30</v>
      </c>
      <c r="C14429" t="s">
        <v>7</v>
      </c>
      <c r="D14429" t="s">
        <v>15</v>
      </c>
      <c r="E14429" t="s">
        <v>18</v>
      </c>
      <c r="F14429" t="s">
        <v>19</v>
      </c>
      <c r="G14429" t="s">
        <v>18</v>
      </c>
      <c r="H14429" t="s">
        <v>342</v>
      </c>
      <c r="I14429">
        <v>1750</v>
      </c>
      <c r="J14429">
        <v>-1</v>
      </c>
      <c r="K14429">
        <v>0</v>
      </c>
      <c r="L14429" t="s">
        <v>8</v>
      </c>
      <c r="M14429" t="s">
        <v>18</v>
      </c>
      <c r="N14429" t="s">
        <v>69</v>
      </c>
      <c r="O14429" s="3" t="s">
        <v>519</v>
      </c>
      <c r="P14429" s="10">
        <v>4.2361111111111106E-3</v>
      </c>
      <c r="Q14429" s="12">
        <f t="shared" si="225"/>
        <v>366</v>
      </c>
    </row>
    <row r="14430" spans="1:17" x14ac:dyDescent="0.35">
      <c r="A14430">
        <v>82695823</v>
      </c>
      <c r="B14430">
        <v>50</v>
      </c>
      <c r="C14430" t="s">
        <v>4</v>
      </c>
      <c r="D14430" t="s">
        <v>15</v>
      </c>
      <c r="E14430" t="s">
        <v>18</v>
      </c>
      <c r="F14430" t="s">
        <v>18</v>
      </c>
      <c r="G14430" t="s">
        <v>19</v>
      </c>
      <c r="H14430" t="s">
        <v>340</v>
      </c>
      <c r="I14430">
        <v>19150</v>
      </c>
      <c r="J14430">
        <v>-1</v>
      </c>
      <c r="K14430">
        <v>0</v>
      </c>
      <c r="L14430" t="s">
        <v>8</v>
      </c>
      <c r="M14430" t="s">
        <v>18</v>
      </c>
      <c r="N14430" t="s">
        <v>69</v>
      </c>
      <c r="O14430" s="3" t="s">
        <v>756</v>
      </c>
      <c r="P14430" s="10">
        <v>5.8101851851851856E-3</v>
      </c>
      <c r="Q14430" s="12">
        <f t="shared" si="225"/>
        <v>502</v>
      </c>
    </row>
    <row r="14431" spans="1:17" x14ac:dyDescent="0.35">
      <c r="A14431">
        <v>32334368</v>
      </c>
      <c r="B14431">
        <v>38</v>
      </c>
      <c r="C14431" t="s">
        <v>5</v>
      </c>
      <c r="D14431" t="s">
        <v>16</v>
      </c>
      <c r="E14431" t="s">
        <v>18</v>
      </c>
      <c r="F14431" t="s">
        <v>18</v>
      </c>
      <c r="G14431" t="s">
        <v>19</v>
      </c>
      <c r="H14431" t="s">
        <v>340</v>
      </c>
      <c r="I14431">
        <v>0</v>
      </c>
      <c r="J14431">
        <v>-1</v>
      </c>
      <c r="K14431">
        <v>0</v>
      </c>
      <c r="L14431" t="s">
        <v>8</v>
      </c>
      <c r="M14431" t="s">
        <v>18</v>
      </c>
      <c r="N14431" t="s">
        <v>69</v>
      </c>
      <c r="O14431" s="3" t="s">
        <v>615</v>
      </c>
      <c r="P14431" s="10">
        <v>3.0092592592592588E-3</v>
      </c>
      <c r="Q14431" s="12">
        <f t="shared" si="225"/>
        <v>260</v>
      </c>
    </row>
    <row r="14432" spans="1:17" x14ac:dyDescent="0.35">
      <c r="A14432">
        <v>65293727</v>
      </c>
      <c r="B14432">
        <v>38</v>
      </c>
      <c r="C14432" t="s">
        <v>10</v>
      </c>
      <c r="D14432" t="s">
        <v>15</v>
      </c>
      <c r="E14432" t="s">
        <v>18</v>
      </c>
      <c r="F14432" t="s">
        <v>19</v>
      </c>
      <c r="G14432" t="s">
        <v>19</v>
      </c>
      <c r="H14432" t="s">
        <v>341</v>
      </c>
      <c r="I14432">
        <v>0</v>
      </c>
      <c r="J14432">
        <v>-1</v>
      </c>
      <c r="K14432">
        <v>0</v>
      </c>
      <c r="L14432" t="s">
        <v>8</v>
      </c>
      <c r="M14432" t="s">
        <v>18</v>
      </c>
      <c r="N14432" t="s">
        <v>69</v>
      </c>
      <c r="O14432" s="3" t="s">
        <v>610</v>
      </c>
      <c r="P14432" s="10">
        <v>2.1296296296296298E-3</v>
      </c>
      <c r="Q14432" s="12">
        <f t="shared" si="225"/>
        <v>184</v>
      </c>
    </row>
    <row r="14433" spans="1:17" x14ac:dyDescent="0.35">
      <c r="A14433">
        <v>26919817</v>
      </c>
      <c r="B14433">
        <v>44</v>
      </c>
      <c r="C14433" t="s">
        <v>13</v>
      </c>
      <c r="D14433" t="s">
        <v>15</v>
      </c>
      <c r="E14433" t="s">
        <v>18</v>
      </c>
      <c r="F14433" t="s">
        <v>19</v>
      </c>
      <c r="G14433" t="s">
        <v>18</v>
      </c>
      <c r="H14433" t="s">
        <v>342</v>
      </c>
      <c r="I14433">
        <v>3550</v>
      </c>
      <c r="J14433">
        <v>-1</v>
      </c>
      <c r="K14433">
        <v>0</v>
      </c>
      <c r="L14433" t="s">
        <v>8</v>
      </c>
      <c r="M14433" t="s">
        <v>18</v>
      </c>
      <c r="N14433" t="s">
        <v>69</v>
      </c>
      <c r="O14433" s="3" t="s">
        <v>515</v>
      </c>
      <c r="P14433" s="10">
        <v>2.9050925925925928E-3</v>
      </c>
      <c r="Q14433" s="12">
        <f t="shared" si="225"/>
        <v>251</v>
      </c>
    </row>
    <row r="14434" spans="1:17" x14ac:dyDescent="0.35">
      <c r="A14434">
        <v>56224742</v>
      </c>
      <c r="B14434">
        <v>45</v>
      </c>
      <c r="C14434" t="s">
        <v>4</v>
      </c>
      <c r="D14434" t="s">
        <v>15</v>
      </c>
      <c r="E14434" t="s">
        <v>18</v>
      </c>
      <c r="F14434" t="s">
        <v>19</v>
      </c>
      <c r="G14434" t="s">
        <v>18</v>
      </c>
      <c r="H14434" t="s">
        <v>340</v>
      </c>
      <c r="I14434">
        <v>111000</v>
      </c>
      <c r="J14434">
        <v>-1</v>
      </c>
      <c r="K14434">
        <v>0</v>
      </c>
      <c r="L14434" t="s">
        <v>8</v>
      </c>
      <c r="M14434" t="s">
        <v>18</v>
      </c>
      <c r="N14434" t="s">
        <v>69</v>
      </c>
      <c r="O14434" s="3" t="s">
        <v>477</v>
      </c>
      <c r="P14434" s="10">
        <v>1.4814814814814814E-3</v>
      </c>
      <c r="Q14434" s="12">
        <f t="shared" si="225"/>
        <v>128</v>
      </c>
    </row>
    <row r="14435" spans="1:17" x14ac:dyDescent="0.35">
      <c r="A14435">
        <v>76607843</v>
      </c>
      <c r="B14435">
        <v>60</v>
      </c>
      <c r="C14435" t="s">
        <v>9</v>
      </c>
      <c r="D14435" t="s">
        <v>17</v>
      </c>
      <c r="E14435" t="s">
        <v>18</v>
      </c>
      <c r="F14435" t="s">
        <v>18</v>
      </c>
      <c r="G14435" t="s">
        <v>18</v>
      </c>
      <c r="H14435" t="s">
        <v>341</v>
      </c>
      <c r="I14435">
        <v>54950</v>
      </c>
      <c r="J14435">
        <v>-1</v>
      </c>
      <c r="K14435">
        <v>0</v>
      </c>
      <c r="L14435" t="s">
        <v>8</v>
      </c>
      <c r="M14435" t="s">
        <v>19</v>
      </c>
      <c r="N14435" t="s">
        <v>69</v>
      </c>
      <c r="O14435" s="3" t="s">
        <v>822</v>
      </c>
      <c r="P14435" s="10">
        <v>8.8425925925925911E-3</v>
      </c>
      <c r="Q14435" s="12">
        <f t="shared" si="225"/>
        <v>764</v>
      </c>
    </row>
    <row r="14436" spans="1:17" x14ac:dyDescent="0.35">
      <c r="A14436">
        <v>68275776</v>
      </c>
      <c r="B14436">
        <v>60</v>
      </c>
      <c r="C14436" t="s">
        <v>4</v>
      </c>
      <c r="D14436" t="s">
        <v>15</v>
      </c>
      <c r="E14436" t="s">
        <v>18</v>
      </c>
      <c r="F14436" t="s">
        <v>19</v>
      </c>
      <c r="G14436" t="s">
        <v>18</v>
      </c>
      <c r="H14436" t="s">
        <v>340</v>
      </c>
      <c r="I14436">
        <v>111100</v>
      </c>
      <c r="J14436">
        <v>-1</v>
      </c>
      <c r="K14436">
        <v>0</v>
      </c>
      <c r="L14436" t="s">
        <v>8</v>
      </c>
      <c r="M14436" t="s">
        <v>19</v>
      </c>
      <c r="N14436" t="s">
        <v>69</v>
      </c>
      <c r="O14436" s="3" t="s">
        <v>858</v>
      </c>
      <c r="P14436" s="10">
        <v>1.2962962962962963E-2</v>
      </c>
      <c r="Q14436" s="12">
        <f t="shared" si="225"/>
        <v>1120</v>
      </c>
    </row>
    <row r="14437" spans="1:17" x14ac:dyDescent="0.35">
      <c r="A14437">
        <v>71552493</v>
      </c>
      <c r="B14437">
        <v>59</v>
      </c>
      <c r="C14437" t="s">
        <v>7</v>
      </c>
      <c r="D14437" t="s">
        <v>16</v>
      </c>
      <c r="E14437" t="s">
        <v>18</v>
      </c>
      <c r="F14437" t="s">
        <v>18</v>
      </c>
      <c r="G14437" t="s">
        <v>18</v>
      </c>
      <c r="H14437" t="s">
        <v>342</v>
      </c>
      <c r="I14437">
        <v>-4300</v>
      </c>
      <c r="J14437">
        <v>-1</v>
      </c>
      <c r="K14437">
        <v>0</v>
      </c>
      <c r="L14437" t="s">
        <v>8</v>
      </c>
      <c r="M14437" t="s">
        <v>18</v>
      </c>
      <c r="N14437" t="s">
        <v>69</v>
      </c>
      <c r="O14437" s="3" t="s">
        <v>1149</v>
      </c>
      <c r="P14437" s="10">
        <v>1.8518518518518518E-4</v>
      </c>
      <c r="Q14437" s="12">
        <f t="shared" si="225"/>
        <v>16</v>
      </c>
    </row>
    <row r="14438" spans="1:17" x14ac:dyDescent="0.35">
      <c r="A14438">
        <v>40831682</v>
      </c>
      <c r="B14438">
        <v>37</v>
      </c>
      <c r="C14438" t="s">
        <v>6</v>
      </c>
      <c r="D14438" t="s">
        <v>15</v>
      </c>
      <c r="E14438" t="s">
        <v>18</v>
      </c>
      <c r="F14438" t="s">
        <v>18</v>
      </c>
      <c r="G14438" t="s">
        <v>18</v>
      </c>
      <c r="H14438" t="s">
        <v>340</v>
      </c>
      <c r="I14438">
        <v>49300</v>
      </c>
      <c r="J14438">
        <v>-1</v>
      </c>
      <c r="K14438">
        <v>0</v>
      </c>
      <c r="L14438" t="s">
        <v>8</v>
      </c>
      <c r="M14438" t="s">
        <v>18</v>
      </c>
      <c r="N14438" t="s">
        <v>69</v>
      </c>
      <c r="O14438" s="3" t="s">
        <v>1537</v>
      </c>
      <c r="P14438" s="10">
        <v>1.1226851851851854E-2</v>
      </c>
      <c r="Q14438" s="12">
        <f t="shared" si="225"/>
        <v>970</v>
      </c>
    </row>
    <row r="14439" spans="1:17" x14ac:dyDescent="0.35">
      <c r="A14439">
        <v>37142758</v>
      </c>
      <c r="B14439">
        <v>29</v>
      </c>
      <c r="C14439" t="s">
        <v>4</v>
      </c>
      <c r="D14439" t="s">
        <v>16</v>
      </c>
      <c r="E14439" t="s">
        <v>18</v>
      </c>
      <c r="F14439" t="s">
        <v>19</v>
      </c>
      <c r="G14439" t="s">
        <v>18</v>
      </c>
      <c r="H14439" t="s">
        <v>340</v>
      </c>
      <c r="I14439">
        <v>49150</v>
      </c>
      <c r="J14439">
        <v>-1</v>
      </c>
      <c r="K14439">
        <v>0</v>
      </c>
      <c r="L14439" t="s">
        <v>8</v>
      </c>
      <c r="M14439" t="s">
        <v>19</v>
      </c>
      <c r="N14439" t="s">
        <v>69</v>
      </c>
      <c r="O14439" s="3" t="s">
        <v>1374</v>
      </c>
      <c r="P14439" s="10">
        <v>1.1145833333333334E-2</v>
      </c>
      <c r="Q14439" s="12">
        <f t="shared" si="225"/>
        <v>963</v>
      </c>
    </row>
    <row r="14440" spans="1:17" x14ac:dyDescent="0.35">
      <c r="A14440">
        <v>39375117</v>
      </c>
      <c r="B14440">
        <v>49</v>
      </c>
      <c r="C14440" t="s">
        <v>7</v>
      </c>
      <c r="D14440" t="s">
        <v>16</v>
      </c>
      <c r="E14440" t="s">
        <v>18</v>
      </c>
      <c r="F14440" t="s">
        <v>19</v>
      </c>
      <c r="G14440" t="s">
        <v>18</v>
      </c>
      <c r="H14440" t="s">
        <v>341</v>
      </c>
      <c r="I14440">
        <v>-9750</v>
      </c>
      <c r="J14440">
        <v>-1</v>
      </c>
      <c r="K14440">
        <v>0</v>
      </c>
      <c r="L14440" t="s">
        <v>8</v>
      </c>
      <c r="M14440" t="s">
        <v>18</v>
      </c>
      <c r="N14440" t="s">
        <v>69</v>
      </c>
      <c r="O14440" s="3" t="s">
        <v>725</v>
      </c>
      <c r="P14440" s="10">
        <v>7.407407407407407E-4</v>
      </c>
      <c r="Q14440" s="12">
        <f t="shared" si="225"/>
        <v>64</v>
      </c>
    </row>
    <row r="14441" spans="1:17" x14ac:dyDescent="0.35">
      <c r="A14441">
        <v>68193918</v>
      </c>
      <c r="B14441">
        <v>55</v>
      </c>
      <c r="C14441" t="s">
        <v>4</v>
      </c>
      <c r="D14441" t="s">
        <v>17</v>
      </c>
      <c r="E14441" t="s">
        <v>18</v>
      </c>
      <c r="F14441" t="s">
        <v>19</v>
      </c>
      <c r="G14441" t="s">
        <v>18</v>
      </c>
      <c r="H14441" t="s">
        <v>341</v>
      </c>
      <c r="I14441">
        <v>10200</v>
      </c>
      <c r="J14441">
        <v>-1</v>
      </c>
      <c r="K14441">
        <v>0</v>
      </c>
      <c r="L14441" t="s">
        <v>8</v>
      </c>
      <c r="M14441" t="s">
        <v>19</v>
      </c>
      <c r="N14441" t="s">
        <v>69</v>
      </c>
      <c r="O14441" s="3" t="s">
        <v>1538</v>
      </c>
      <c r="P14441" s="10">
        <v>2.2835648148148147E-2</v>
      </c>
      <c r="Q14441" s="12">
        <f t="shared" si="225"/>
        <v>1973</v>
      </c>
    </row>
    <row r="14442" spans="1:17" x14ac:dyDescent="0.35">
      <c r="A14442">
        <v>67871296</v>
      </c>
      <c r="B14442">
        <v>39</v>
      </c>
      <c r="C14442" t="s">
        <v>7</v>
      </c>
      <c r="D14442" t="s">
        <v>15</v>
      </c>
      <c r="E14442" t="s">
        <v>18</v>
      </c>
      <c r="F14442" t="s">
        <v>19</v>
      </c>
      <c r="G14442" t="s">
        <v>18</v>
      </c>
      <c r="H14442" t="s">
        <v>342</v>
      </c>
      <c r="I14442">
        <v>0</v>
      </c>
      <c r="J14442">
        <v>-1</v>
      </c>
      <c r="K14442">
        <v>0</v>
      </c>
      <c r="L14442" t="s">
        <v>8</v>
      </c>
      <c r="M14442" t="s">
        <v>18</v>
      </c>
      <c r="N14442" t="s">
        <v>69</v>
      </c>
      <c r="O14442" s="3" t="s">
        <v>536</v>
      </c>
      <c r="P14442" s="10">
        <v>1.3541666666666667E-3</v>
      </c>
      <c r="Q14442" s="12">
        <f t="shared" si="225"/>
        <v>117</v>
      </c>
    </row>
    <row r="14443" spans="1:17" x14ac:dyDescent="0.35">
      <c r="A14443">
        <v>62722016</v>
      </c>
      <c r="B14443">
        <v>37</v>
      </c>
      <c r="C14443" t="s">
        <v>4</v>
      </c>
      <c r="D14443" t="s">
        <v>15</v>
      </c>
      <c r="E14443" t="s">
        <v>18</v>
      </c>
      <c r="F14443" t="s">
        <v>19</v>
      </c>
      <c r="G14443" t="s">
        <v>18</v>
      </c>
      <c r="H14443" t="s">
        <v>340</v>
      </c>
      <c r="I14443">
        <v>29300</v>
      </c>
      <c r="J14443">
        <v>-1</v>
      </c>
      <c r="K14443">
        <v>0</v>
      </c>
      <c r="L14443" t="s">
        <v>8</v>
      </c>
      <c r="M14443" t="s">
        <v>18</v>
      </c>
      <c r="N14443" t="s">
        <v>69</v>
      </c>
      <c r="O14443" s="3" t="s">
        <v>753</v>
      </c>
      <c r="P14443" s="10">
        <v>1.6319444444444445E-3</v>
      </c>
      <c r="Q14443" s="12">
        <f t="shared" si="225"/>
        <v>141</v>
      </c>
    </row>
    <row r="14444" spans="1:17" x14ac:dyDescent="0.35">
      <c r="A14444">
        <v>68518803</v>
      </c>
      <c r="B14444">
        <v>55</v>
      </c>
      <c r="C14444" t="s">
        <v>10</v>
      </c>
      <c r="D14444" t="s">
        <v>15</v>
      </c>
      <c r="E14444" t="s">
        <v>18</v>
      </c>
      <c r="F14444" t="s">
        <v>19</v>
      </c>
      <c r="G14444" t="s">
        <v>18</v>
      </c>
      <c r="H14444" t="s">
        <v>341</v>
      </c>
      <c r="I14444">
        <v>32100</v>
      </c>
      <c r="J14444">
        <v>-1</v>
      </c>
      <c r="K14444">
        <v>0</v>
      </c>
      <c r="L14444" t="s">
        <v>8</v>
      </c>
      <c r="M14444" t="s">
        <v>18</v>
      </c>
      <c r="N14444" t="s">
        <v>69</v>
      </c>
      <c r="O14444" s="3" t="s">
        <v>537</v>
      </c>
      <c r="P14444" s="10">
        <v>2.685185185185185E-3</v>
      </c>
      <c r="Q14444" s="12">
        <f t="shared" si="225"/>
        <v>232</v>
      </c>
    </row>
    <row r="14445" spans="1:17" x14ac:dyDescent="0.35">
      <c r="A14445">
        <v>62020005</v>
      </c>
      <c r="B14445">
        <v>41</v>
      </c>
      <c r="C14445" t="s">
        <v>1926</v>
      </c>
      <c r="D14445" t="s">
        <v>15</v>
      </c>
      <c r="E14445" t="s">
        <v>18</v>
      </c>
      <c r="F14445" t="s">
        <v>18</v>
      </c>
      <c r="G14445" t="s">
        <v>19</v>
      </c>
      <c r="H14445" t="s">
        <v>341</v>
      </c>
      <c r="I14445">
        <v>24400</v>
      </c>
      <c r="J14445">
        <v>-1</v>
      </c>
      <c r="K14445">
        <v>0</v>
      </c>
      <c r="L14445" t="s">
        <v>8</v>
      </c>
      <c r="M14445" t="s">
        <v>18</v>
      </c>
      <c r="N14445" t="s">
        <v>69</v>
      </c>
      <c r="O14445" s="3" t="s">
        <v>447</v>
      </c>
      <c r="P14445" s="10">
        <v>2.0601851851851853E-3</v>
      </c>
      <c r="Q14445" s="12">
        <f t="shared" si="225"/>
        <v>178</v>
      </c>
    </row>
    <row r="14446" spans="1:17" x14ac:dyDescent="0.35">
      <c r="A14446">
        <v>40573101</v>
      </c>
      <c r="B14446">
        <v>33</v>
      </c>
      <c r="C14446" t="s">
        <v>4</v>
      </c>
      <c r="D14446" t="s">
        <v>16</v>
      </c>
      <c r="E14446" t="s">
        <v>18</v>
      </c>
      <c r="F14446" t="s">
        <v>19</v>
      </c>
      <c r="G14446" t="s">
        <v>18</v>
      </c>
      <c r="H14446" t="s">
        <v>8</v>
      </c>
      <c r="I14446">
        <v>76700</v>
      </c>
      <c r="J14446">
        <v>-1</v>
      </c>
      <c r="K14446">
        <v>0</v>
      </c>
      <c r="L14446" t="s">
        <v>8</v>
      </c>
      <c r="M14446" t="s">
        <v>19</v>
      </c>
      <c r="N14446" t="s">
        <v>69</v>
      </c>
      <c r="O14446" s="3" t="s">
        <v>1414</v>
      </c>
      <c r="P14446" s="10">
        <v>1.2048611111111112E-2</v>
      </c>
      <c r="Q14446" s="12">
        <f t="shared" si="225"/>
        <v>1041</v>
      </c>
    </row>
    <row r="14447" spans="1:17" x14ac:dyDescent="0.35">
      <c r="A14447">
        <v>87731216</v>
      </c>
      <c r="B14447">
        <v>48</v>
      </c>
      <c r="C14447" t="s">
        <v>7</v>
      </c>
      <c r="D14447" t="s">
        <v>17</v>
      </c>
      <c r="E14447" t="s">
        <v>18</v>
      </c>
      <c r="F14447" t="s">
        <v>18</v>
      </c>
      <c r="G14447" t="s">
        <v>18</v>
      </c>
      <c r="H14447" t="s">
        <v>342</v>
      </c>
      <c r="I14447">
        <v>0</v>
      </c>
      <c r="J14447">
        <v>-1</v>
      </c>
      <c r="K14447">
        <v>0</v>
      </c>
      <c r="L14447" t="s">
        <v>8</v>
      </c>
      <c r="M14447" t="s">
        <v>18</v>
      </c>
      <c r="N14447" t="s">
        <v>69</v>
      </c>
      <c r="O14447" s="3" t="s">
        <v>934</v>
      </c>
      <c r="P14447" s="10">
        <v>3.7500000000000003E-3</v>
      </c>
      <c r="Q14447" s="12">
        <f t="shared" si="225"/>
        <v>324</v>
      </c>
    </row>
    <row r="14448" spans="1:17" x14ac:dyDescent="0.35">
      <c r="A14448">
        <v>16621954</v>
      </c>
      <c r="B14448">
        <v>32</v>
      </c>
      <c r="C14448" t="s">
        <v>4</v>
      </c>
      <c r="D14448" t="s">
        <v>15</v>
      </c>
      <c r="E14448" t="s">
        <v>18</v>
      </c>
      <c r="F14448" t="s">
        <v>19</v>
      </c>
      <c r="G14448" t="s">
        <v>18</v>
      </c>
      <c r="H14448" t="s">
        <v>340</v>
      </c>
      <c r="I14448">
        <v>83000</v>
      </c>
      <c r="J14448">
        <v>-1</v>
      </c>
      <c r="K14448">
        <v>0</v>
      </c>
      <c r="L14448" t="s">
        <v>8</v>
      </c>
      <c r="M14448" t="s">
        <v>18</v>
      </c>
      <c r="N14448" t="s">
        <v>69</v>
      </c>
      <c r="O14448" s="3" t="s">
        <v>420</v>
      </c>
      <c r="P14448" s="10">
        <v>1.6076388888888887E-2</v>
      </c>
      <c r="Q14448" s="12">
        <f t="shared" si="225"/>
        <v>1389</v>
      </c>
    </row>
    <row r="14449" spans="1:17" x14ac:dyDescent="0.35">
      <c r="A14449">
        <v>84034119</v>
      </c>
      <c r="B14449">
        <v>27</v>
      </c>
      <c r="C14449" t="s">
        <v>6</v>
      </c>
      <c r="D14449" t="s">
        <v>15</v>
      </c>
      <c r="E14449" t="s">
        <v>18</v>
      </c>
      <c r="F14449" t="s">
        <v>18</v>
      </c>
      <c r="G14449" t="s">
        <v>19</v>
      </c>
      <c r="H14449" t="s">
        <v>341</v>
      </c>
      <c r="I14449">
        <v>-1800</v>
      </c>
      <c r="J14449">
        <v>-1</v>
      </c>
      <c r="K14449">
        <v>0</v>
      </c>
      <c r="L14449" t="s">
        <v>8</v>
      </c>
      <c r="M14449" t="s">
        <v>18</v>
      </c>
      <c r="N14449" t="s">
        <v>69</v>
      </c>
      <c r="O14449" s="3" t="s">
        <v>450</v>
      </c>
      <c r="P14449" s="10">
        <v>1.3888888888888889E-3</v>
      </c>
      <c r="Q14449" s="12">
        <f t="shared" si="225"/>
        <v>120</v>
      </c>
    </row>
    <row r="14450" spans="1:17" x14ac:dyDescent="0.35">
      <c r="A14450">
        <v>59986446</v>
      </c>
      <c r="B14450">
        <v>59</v>
      </c>
      <c r="C14450" t="s">
        <v>9</v>
      </c>
      <c r="D14450" t="s">
        <v>15</v>
      </c>
      <c r="E14450" t="s">
        <v>18</v>
      </c>
      <c r="F14450" t="s">
        <v>18</v>
      </c>
      <c r="G14450" t="s">
        <v>19</v>
      </c>
      <c r="H14450" t="s">
        <v>341</v>
      </c>
      <c r="I14450">
        <v>62500</v>
      </c>
      <c r="J14450">
        <v>-1</v>
      </c>
      <c r="K14450">
        <v>0</v>
      </c>
      <c r="L14450" t="s">
        <v>8</v>
      </c>
      <c r="M14450" t="s">
        <v>18</v>
      </c>
      <c r="N14450" t="s">
        <v>69</v>
      </c>
      <c r="O14450" s="3" t="s">
        <v>452</v>
      </c>
      <c r="P14450" s="10">
        <v>7.0601851851851847E-4</v>
      </c>
      <c r="Q14450" s="12">
        <f t="shared" si="225"/>
        <v>61</v>
      </c>
    </row>
    <row r="14451" spans="1:17" x14ac:dyDescent="0.35">
      <c r="A14451">
        <v>59642186</v>
      </c>
      <c r="B14451">
        <v>52</v>
      </c>
      <c r="C14451" t="s">
        <v>4</v>
      </c>
      <c r="D14451" t="s">
        <v>15</v>
      </c>
      <c r="E14451" t="s">
        <v>18</v>
      </c>
      <c r="F14451" t="s">
        <v>19</v>
      </c>
      <c r="G14451" t="s">
        <v>18</v>
      </c>
      <c r="H14451" t="s">
        <v>340</v>
      </c>
      <c r="I14451">
        <v>34900</v>
      </c>
      <c r="J14451">
        <v>-1</v>
      </c>
      <c r="K14451">
        <v>0</v>
      </c>
      <c r="L14451" t="s">
        <v>8</v>
      </c>
      <c r="M14451" t="s">
        <v>18</v>
      </c>
      <c r="N14451" t="s">
        <v>69</v>
      </c>
      <c r="O14451" s="3" t="s">
        <v>423</v>
      </c>
      <c r="P14451" s="10">
        <v>2.4652777777777776E-3</v>
      </c>
      <c r="Q14451" s="12">
        <f t="shared" si="225"/>
        <v>213</v>
      </c>
    </row>
    <row r="14452" spans="1:17" x14ac:dyDescent="0.35">
      <c r="A14452">
        <v>61553976</v>
      </c>
      <c r="B14452">
        <v>55</v>
      </c>
      <c r="C14452" t="s">
        <v>5</v>
      </c>
      <c r="D14452" t="s">
        <v>17</v>
      </c>
      <c r="E14452" t="s">
        <v>18</v>
      </c>
      <c r="F14452" t="s">
        <v>19</v>
      </c>
      <c r="G14452" t="s">
        <v>19</v>
      </c>
      <c r="H14452" t="s">
        <v>340</v>
      </c>
      <c r="I14452">
        <v>142400</v>
      </c>
      <c r="J14452">
        <v>-1</v>
      </c>
      <c r="K14452">
        <v>0</v>
      </c>
      <c r="L14452" t="s">
        <v>8</v>
      </c>
      <c r="M14452" t="s">
        <v>18</v>
      </c>
      <c r="N14452" t="s">
        <v>69</v>
      </c>
      <c r="O14452" s="3" t="s">
        <v>531</v>
      </c>
      <c r="P14452" s="10">
        <v>1.4004629629629629E-3</v>
      </c>
      <c r="Q14452" s="12">
        <f t="shared" si="225"/>
        <v>121</v>
      </c>
    </row>
    <row r="14453" spans="1:17" x14ac:dyDescent="0.35">
      <c r="A14453">
        <v>79815722</v>
      </c>
      <c r="B14453">
        <v>42</v>
      </c>
      <c r="C14453" t="s">
        <v>1926</v>
      </c>
      <c r="D14453" t="s">
        <v>16</v>
      </c>
      <c r="E14453" t="s">
        <v>18</v>
      </c>
      <c r="F14453" t="s">
        <v>19</v>
      </c>
      <c r="G14453" t="s">
        <v>18</v>
      </c>
      <c r="H14453" t="s">
        <v>341</v>
      </c>
      <c r="I14453">
        <v>21300</v>
      </c>
      <c r="J14453">
        <v>-1</v>
      </c>
      <c r="K14453">
        <v>0</v>
      </c>
      <c r="L14453" t="s">
        <v>8</v>
      </c>
      <c r="M14453" t="s">
        <v>18</v>
      </c>
      <c r="N14453" t="s">
        <v>69</v>
      </c>
      <c r="O14453" s="3" t="s">
        <v>1076</v>
      </c>
      <c r="P14453" s="10">
        <v>7.3611111111111108E-3</v>
      </c>
      <c r="Q14453" s="12">
        <f t="shared" si="225"/>
        <v>636</v>
      </c>
    </row>
    <row r="14454" spans="1:17" x14ac:dyDescent="0.35">
      <c r="A14454">
        <v>15537153</v>
      </c>
      <c r="B14454">
        <v>59</v>
      </c>
      <c r="C14454" t="s">
        <v>9</v>
      </c>
      <c r="D14454" t="s">
        <v>15</v>
      </c>
      <c r="E14454" t="s">
        <v>18</v>
      </c>
      <c r="F14454" t="s">
        <v>19</v>
      </c>
      <c r="G14454" t="s">
        <v>18</v>
      </c>
      <c r="H14454" t="s">
        <v>8</v>
      </c>
      <c r="I14454">
        <v>8900</v>
      </c>
      <c r="J14454">
        <v>-1</v>
      </c>
      <c r="K14454">
        <v>0</v>
      </c>
      <c r="L14454" t="s">
        <v>8</v>
      </c>
      <c r="M14454" t="s">
        <v>18</v>
      </c>
      <c r="N14454" t="s">
        <v>69</v>
      </c>
      <c r="O14454" s="3" t="s">
        <v>900</v>
      </c>
      <c r="P14454" s="10">
        <v>3.8194444444444443E-3</v>
      </c>
      <c r="Q14454" s="12">
        <f t="shared" si="225"/>
        <v>330</v>
      </c>
    </row>
    <row r="14455" spans="1:17" x14ac:dyDescent="0.35">
      <c r="A14455">
        <v>16691741</v>
      </c>
      <c r="B14455">
        <v>40</v>
      </c>
      <c r="C14455" t="s">
        <v>6</v>
      </c>
      <c r="D14455" t="s">
        <v>17</v>
      </c>
      <c r="E14455" t="s">
        <v>18</v>
      </c>
      <c r="F14455" t="s">
        <v>19</v>
      </c>
      <c r="G14455" t="s">
        <v>18</v>
      </c>
      <c r="H14455" t="s">
        <v>340</v>
      </c>
      <c r="I14455">
        <v>61250</v>
      </c>
      <c r="J14455">
        <v>-1</v>
      </c>
      <c r="K14455">
        <v>0</v>
      </c>
      <c r="L14455" t="s">
        <v>8</v>
      </c>
      <c r="M14455" t="s">
        <v>18</v>
      </c>
      <c r="N14455" t="s">
        <v>69</v>
      </c>
      <c r="O14455" s="3" t="s">
        <v>1207</v>
      </c>
      <c r="P14455" s="10">
        <v>1.0636574074074074E-2</v>
      </c>
      <c r="Q14455" s="12">
        <f t="shared" si="225"/>
        <v>919</v>
      </c>
    </row>
    <row r="14456" spans="1:17" x14ac:dyDescent="0.35">
      <c r="A14456">
        <v>30304205</v>
      </c>
      <c r="B14456">
        <v>31</v>
      </c>
      <c r="C14456" t="s">
        <v>1926</v>
      </c>
      <c r="D14456" t="s">
        <v>15</v>
      </c>
      <c r="E14456" t="s">
        <v>18</v>
      </c>
      <c r="F14456" t="s">
        <v>19</v>
      </c>
      <c r="G14456" t="s">
        <v>18</v>
      </c>
      <c r="H14456" t="s">
        <v>341</v>
      </c>
      <c r="I14456">
        <v>83050</v>
      </c>
      <c r="J14456">
        <v>-1</v>
      </c>
      <c r="K14456">
        <v>0</v>
      </c>
      <c r="L14456" t="s">
        <v>8</v>
      </c>
      <c r="M14456" t="s">
        <v>18</v>
      </c>
      <c r="N14456" t="s">
        <v>69</v>
      </c>
      <c r="O14456" s="3" t="s">
        <v>458</v>
      </c>
      <c r="P14456" s="10">
        <v>1.1574074074074073E-3</v>
      </c>
      <c r="Q14456" s="12">
        <f t="shared" si="225"/>
        <v>100</v>
      </c>
    </row>
    <row r="14457" spans="1:17" x14ac:dyDescent="0.35">
      <c r="A14457">
        <v>18246220</v>
      </c>
      <c r="B14457">
        <v>37</v>
      </c>
      <c r="C14457" t="s">
        <v>10</v>
      </c>
      <c r="D14457" t="s">
        <v>15</v>
      </c>
      <c r="E14457" t="s">
        <v>18</v>
      </c>
      <c r="F14457" t="s">
        <v>19</v>
      </c>
      <c r="G14457" t="s">
        <v>18</v>
      </c>
      <c r="H14457" t="s">
        <v>341</v>
      </c>
      <c r="I14457">
        <v>-30050</v>
      </c>
      <c r="J14457">
        <v>-1</v>
      </c>
      <c r="K14457">
        <v>0</v>
      </c>
      <c r="L14457" t="s">
        <v>8</v>
      </c>
      <c r="M14457" t="s">
        <v>18</v>
      </c>
      <c r="N14457" t="s">
        <v>69</v>
      </c>
      <c r="O14457" s="3" t="s">
        <v>520</v>
      </c>
      <c r="P14457" s="10">
        <v>2.4305555555555556E-3</v>
      </c>
      <c r="Q14457" s="12">
        <f t="shared" si="225"/>
        <v>210</v>
      </c>
    </row>
    <row r="14458" spans="1:17" x14ac:dyDescent="0.35">
      <c r="A14458">
        <v>40808539</v>
      </c>
      <c r="B14458">
        <v>37</v>
      </c>
      <c r="C14458" t="s">
        <v>4</v>
      </c>
      <c r="D14458" t="s">
        <v>17</v>
      </c>
      <c r="E14458" t="s">
        <v>18</v>
      </c>
      <c r="F14458" t="s">
        <v>19</v>
      </c>
      <c r="G14458" t="s">
        <v>18</v>
      </c>
      <c r="H14458" t="s">
        <v>341</v>
      </c>
      <c r="I14458">
        <v>72400</v>
      </c>
      <c r="J14458">
        <v>-1</v>
      </c>
      <c r="K14458">
        <v>0</v>
      </c>
      <c r="L14458" t="s">
        <v>8</v>
      </c>
      <c r="M14458" t="s">
        <v>18</v>
      </c>
      <c r="N14458" t="s">
        <v>69</v>
      </c>
      <c r="O14458" s="3" t="s">
        <v>356</v>
      </c>
      <c r="P14458" s="10">
        <v>8.2175925925925917E-4</v>
      </c>
      <c r="Q14458" s="12">
        <f t="shared" si="225"/>
        <v>71</v>
      </c>
    </row>
    <row r="14459" spans="1:17" x14ac:dyDescent="0.35">
      <c r="A14459">
        <v>87571373</v>
      </c>
      <c r="B14459">
        <v>26</v>
      </c>
      <c r="C14459" t="s">
        <v>13</v>
      </c>
      <c r="D14459" t="s">
        <v>16</v>
      </c>
      <c r="E14459" t="s">
        <v>18</v>
      </c>
      <c r="F14459" t="s">
        <v>18</v>
      </c>
      <c r="G14459" t="s">
        <v>18</v>
      </c>
      <c r="H14459" t="s">
        <v>341</v>
      </c>
      <c r="I14459">
        <v>4650</v>
      </c>
      <c r="J14459">
        <v>-1</v>
      </c>
      <c r="K14459">
        <v>0</v>
      </c>
      <c r="L14459" t="s">
        <v>8</v>
      </c>
      <c r="M14459" t="s">
        <v>18</v>
      </c>
      <c r="N14459" t="s">
        <v>69</v>
      </c>
      <c r="O14459" s="3" t="s">
        <v>371</v>
      </c>
      <c r="P14459" s="10">
        <v>2.9513888888888888E-3</v>
      </c>
      <c r="Q14459" s="12">
        <f t="shared" si="225"/>
        <v>255</v>
      </c>
    </row>
    <row r="14460" spans="1:17" x14ac:dyDescent="0.35">
      <c r="A14460">
        <v>84368949</v>
      </c>
      <c r="B14460">
        <v>33</v>
      </c>
      <c r="C14460" t="s">
        <v>13</v>
      </c>
      <c r="D14460" t="s">
        <v>15</v>
      </c>
      <c r="E14460" t="s">
        <v>18</v>
      </c>
      <c r="F14460" t="s">
        <v>19</v>
      </c>
      <c r="G14460" t="s">
        <v>18</v>
      </c>
      <c r="H14460" t="s">
        <v>342</v>
      </c>
      <c r="I14460">
        <v>10600</v>
      </c>
      <c r="J14460">
        <v>-1</v>
      </c>
      <c r="K14460">
        <v>0</v>
      </c>
      <c r="L14460" t="s">
        <v>8</v>
      </c>
      <c r="M14460" t="s">
        <v>18</v>
      </c>
      <c r="N14460" t="s">
        <v>69</v>
      </c>
      <c r="O14460" s="3" t="s">
        <v>615</v>
      </c>
      <c r="P14460" s="10">
        <v>3.0092592592592588E-3</v>
      </c>
      <c r="Q14460" s="12">
        <f t="shared" si="225"/>
        <v>260</v>
      </c>
    </row>
    <row r="14461" spans="1:17" x14ac:dyDescent="0.35">
      <c r="A14461">
        <v>74234179</v>
      </c>
      <c r="B14461">
        <v>34</v>
      </c>
      <c r="C14461" t="s">
        <v>1926</v>
      </c>
      <c r="D14461" t="s">
        <v>17</v>
      </c>
      <c r="E14461" t="s">
        <v>18</v>
      </c>
      <c r="F14461" t="s">
        <v>18</v>
      </c>
      <c r="G14461" t="s">
        <v>18</v>
      </c>
      <c r="H14461" t="s">
        <v>341</v>
      </c>
      <c r="I14461">
        <v>1250</v>
      </c>
      <c r="J14461">
        <v>-1</v>
      </c>
      <c r="K14461">
        <v>0</v>
      </c>
      <c r="L14461" t="s">
        <v>8</v>
      </c>
      <c r="M14461" t="s">
        <v>18</v>
      </c>
      <c r="N14461" t="s">
        <v>69</v>
      </c>
      <c r="O14461" s="3" t="s">
        <v>1381</v>
      </c>
      <c r="P14461" s="10">
        <v>7.7083333333333335E-3</v>
      </c>
      <c r="Q14461" s="12">
        <f t="shared" si="225"/>
        <v>666</v>
      </c>
    </row>
    <row r="14462" spans="1:17" x14ac:dyDescent="0.35">
      <c r="A14462">
        <v>15639235</v>
      </c>
      <c r="B14462">
        <v>59</v>
      </c>
      <c r="C14462" t="s">
        <v>9</v>
      </c>
      <c r="D14462" t="s">
        <v>15</v>
      </c>
      <c r="E14462" t="s">
        <v>18</v>
      </c>
      <c r="F14462" t="s">
        <v>19</v>
      </c>
      <c r="G14462" t="s">
        <v>18</v>
      </c>
      <c r="H14462" t="s">
        <v>341</v>
      </c>
      <c r="I14462">
        <v>190600</v>
      </c>
      <c r="J14462">
        <v>-1</v>
      </c>
      <c r="K14462">
        <v>0</v>
      </c>
      <c r="L14462" t="s">
        <v>8</v>
      </c>
      <c r="M14462" t="s">
        <v>18</v>
      </c>
      <c r="N14462" t="s">
        <v>69</v>
      </c>
      <c r="O14462" s="3" t="s">
        <v>1164</v>
      </c>
      <c r="P14462" s="10">
        <v>5.7638888888888887E-3</v>
      </c>
      <c r="Q14462" s="12">
        <f t="shared" si="225"/>
        <v>498</v>
      </c>
    </row>
    <row r="14463" spans="1:17" x14ac:dyDescent="0.35">
      <c r="A14463">
        <v>34145828</v>
      </c>
      <c r="B14463">
        <v>37</v>
      </c>
      <c r="C14463" t="s">
        <v>4</v>
      </c>
      <c r="D14463" t="s">
        <v>15</v>
      </c>
      <c r="E14463" t="s">
        <v>18</v>
      </c>
      <c r="F14463" t="s">
        <v>19</v>
      </c>
      <c r="G14463" t="s">
        <v>18</v>
      </c>
      <c r="H14463" t="s">
        <v>340</v>
      </c>
      <c r="I14463">
        <v>23300</v>
      </c>
      <c r="J14463">
        <v>-1</v>
      </c>
      <c r="K14463">
        <v>0</v>
      </c>
      <c r="L14463" t="s">
        <v>8</v>
      </c>
      <c r="M14463" t="s">
        <v>18</v>
      </c>
      <c r="N14463" t="s">
        <v>69</v>
      </c>
      <c r="O14463" s="3" t="s">
        <v>346</v>
      </c>
      <c r="P14463" s="10">
        <v>1.0648148148148147E-3</v>
      </c>
      <c r="Q14463" s="12">
        <f t="shared" si="225"/>
        <v>92</v>
      </c>
    </row>
    <row r="14464" spans="1:17" x14ac:dyDescent="0.35">
      <c r="A14464">
        <v>73507238</v>
      </c>
      <c r="B14464">
        <v>47</v>
      </c>
      <c r="C14464" t="s">
        <v>5</v>
      </c>
      <c r="D14464" t="s">
        <v>15</v>
      </c>
      <c r="E14464" t="s">
        <v>18</v>
      </c>
      <c r="F14464" t="s">
        <v>18</v>
      </c>
      <c r="G14464" t="s">
        <v>19</v>
      </c>
      <c r="H14464" t="s">
        <v>341</v>
      </c>
      <c r="I14464">
        <v>16900</v>
      </c>
      <c r="J14464">
        <v>-1</v>
      </c>
      <c r="K14464">
        <v>0</v>
      </c>
      <c r="L14464" t="s">
        <v>8</v>
      </c>
      <c r="M14464" t="s">
        <v>18</v>
      </c>
      <c r="N14464" t="s">
        <v>69</v>
      </c>
      <c r="O14464" s="3" t="s">
        <v>608</v>
      </c>
      <c r="P14464" s="10">
        <v>3.9814814814814817E-3</v>
      </c>
      <c r="Q14464" s="12">
        <f t="shared" si="225"/>
        <v>344</v>
      </c>
    </row>
    <row r="14465" spans="1:17" x14ac:dyDescent="0.35">
      <c r="A14465">
        <v>16227210</v>
      </c>
      <c r="B14465">
        <v>55</v>
      </c>
      <c r="C14465" t="s">
        <v>7</v>
      </c>
      <c r="D14465" t="s">
        <v>17</v>
      </c>
      <c r="E14465" t="s">
        <v>18</v>
      </c>
      <c r="F14465" t="s">
        <v>18</v>
      </c>
      <c r="G14465" t="s">
        <v>19</v>
      </c>
      <c r="H14465" t="s">
        <v>342</v>
      </c>
      <c r="I14465">
        <v>20500</v>
      </c>
      <c r="J14465">
        <v>-1</v>
      </c>
      <c r="K14465">
        <v>0</v>
      </c>
      <c r="L14465" t="s">
        <v>8</v>
      </c>
      <c r="M14465" t="s">
        <v>18</v>
      </c>
      <c r="N14465" t="s">
        <v>69</v>
      </c>
      <c r="O14465" s="3" t="s">
        <v>425</v>
      </c>
      <c r="P14465" s="10">
        <v>2.5578703703703705E-3</v>
      </c>
      <c r="Q14465" s="12">
        <f t="shared" si="225"/>
        <v>221</v>
      </c>
    </row>
    <row r="14466" spans="1:17" x14ac:dyDescent="0.35">
      <c r="A14466">
        <v>54385622</v>
      </c>
      <c r="B14466">
        <v>28</v>
      </c>
      <c r="C14466" t="s">
        <v>7</v>
      </c>
      <c r="D14466" t="s">
        <v>15</v>
      </c>
      <c r="E14466" t="s">
        <v>18</v>
      </c>
      <c r="F14466" t="s">
        <v>18</v>
      </c>
      <c r="G14466" t="s">
        <v>18</v>
      </c>
      <c r="H14466" t="s">
        <v>342</v>
      </c>
      <c r="I14466">
        <v>28250</v>
      </c>
      <c r="J14466">
        <v>-1</v>
      </c>
      <c r="K14466">
        <v>0</v>
      </c>
      <c r="L14466" t="s">
        <v>8</v>
      </c>
      <c r="M14466" t="s">
        <v>18</v>
      </c>
      <c r="N14466" t="s">
        <v>69</v>
      </c>
      <c r="O14466" s="3" t="s">
        <v>556</v>
      </c>
      <c r="P14466" s="10">
        <v>2.1874999999999998E-3</v>
      </c>
      <c r="Q14466" s="12">
        <f t="shared" ref="Q14466:Q14529" si="226">MINUTE(P14466)*60+SECOND(P14466)</f>
        <v>189</v>
      </c>
    </row>
    <row r="14467" spans="1:17" x14ac:dyDescent="0.35">
      <c r="A14467">
        <v>77257595</v>
      </c>
      <c r="B14467">
        <v>50</v>
      </c>
      <c r="C14467" t="s">
        <v>5</v>
      </c>
      <c r="D14467" t="s">
        <v>16</v>
      </c>
      <c r="E14467" t="s">
        <v>18</v>
      </c>
      <c r="F14467" t="s">
        <v>19</v>
      </c>
      <c r="G14467" t="s">
        <v>18</v>
      </c>
      <c r="H14467" t="s">
        <v>340</v>
      </c>
      <c r="I14467">
        <v>92000</v>
      </c>
      <c r="J14467">
        <v>-1</v>
      </c>
      <c r="K14467">
        <v>0</v>
      </c>
      <c r="L14467" t="s">
        <v>8</v>
      </c>
      <c r="M14467" t="s">
        <v>18</v>
      </c>
      <c r="N14467" t="s">
        <v>69</v>
      </c>
      <c r="O14467" s="3" t="s">
        <v>610</v>
      </c>
      <c r="P14467" s="10">
        <v>2.1296296296296298E-3</v>
      </c>
      <c r="Q14467" s="12">
        <f t="shared" si="226"/>
        <v>184</v>
      </c>
    </row>
    <row r="14468" spans="1:17" x14ac:dyDescent="0.35">
      <c r="A14468">
        <v>74886317</v>
      </c>
      <c r="B14468">
        <v>40</v>
      </c>
      <c r="C14468" t="s">
        <v>1926</v>
      </c>
      <c r="D14468" t="s">
        <v>16</v>
      </c>
      <c r="E14468" t="s">
        <v>18</v>
      </c>
      <c r="F14468" t="s">
        <v>19</v>
      </c>
      <c r="G14468" t="s">
        <v>19</v>
      </c>
      <c r="H14468" t="s">
        <v>341</v>
      </c>
      <c r="I14468">
        <v>-9300</v>
      </c>
      <c r="J14468">
        <v>-1</v>
      </c>
      <c r="K14468">
        <v>0</v>
      </c>
      <c r="L14468" t="s">
        <v>8</v>
      </c>
      <c r="M14468" t="s">
        <v>18</v>
      </c>
      <c r="N14468" t="s">
        <v>69</v>
      </c>
      <c r="O14468" s="3" t="s">
        <v>407</v>
      </c>
      <c r="P14468" s="10">
        <v>1.7824074074074072E-3</v>
      </c>
      <c r="Q14468" s="12">
        <f t="shared" si="226"/>
        <v>154</v>
      </c>
    </row>
    <row r="14469" spans="1:17" x14ac:dyDescent="0.35">
      <c r="A14469">
        <v>83383876</v>
      </c>
      <c r="B14469">
        <v>35</v>
      </c>
      <c r="C14469" t="s">
        <v>5</v>
      </c>
      <c r="D14469" t="s">
        <v>15</v>
      </c>
      <c r="E14469" t="s">
        <v>18</v>
      </c>
      <c r="F14469" t="s">
        <v>18</v>
      </c>
      <c r="G14469" t="s">
        <v>18</v>
      </c>
      <c r="H14469" t="s">
        <v>341</v>
      </c>
      <c r="I14469">
        <v>0</v>
      </c>
      <c r="J14469">
        <v>-1</v>
      </c>
      <c r="K14469">
        <v>0</v>
      </c>
      <c r="L14469" t="s">
        <v>8</v>
      </c>
      <c r="M14469" t="s">
        <v>18</v>
      </c>
      <c r="N14469" t="s">
        <v>69</v>
      </c>
      <c r="O14469" s="3" t="s">
        <v>908</v>
      </c>
      <c r="P14469" s="10">
        <v>3.1365740740740742E-3</v>
      </c>
      <c r="Q14469" s="12">
        <f t="shared" si="226"/>
        <v>271</v>
      </c>
    </row>
    <row r="14470" spans="1:17" x14ac:dyDescent="0.35">
      <c r="A14470">
        <v>74153766</v>
      </c>
      <c r="B14470">
        <v>54</v>
      </c>
      <c r="C14470" t="s">
        <v>9</v>
      </c>
      <c r="D14470" t="s">
        <v>15</v>
      </c>
      <c r="E14470" t="s">
        <v>18</v>
      </c>
      <c r="F14470" t="s">
        <v>19</v>
      </c>
      <c r="G14470" t="s">
        <v>18</v>
      </c>
      <c r="H14470" t="s">
        <v>342</v>
      </c>
      <c r="I14470">
        <v>0</v>
      </c>
      <c r="J14470">
        <v>-1</v>
      </c>
      <c r="K14470">
        <v>0</v>
      </c>
      <c r="L14470" t="s">
        <v>8</v>
      </c>
      <c r="M14470" t="s">
        <v>18</v>
      </c>
      <c r="N14470" t="s">
        <v>69</v>
      </c>
      <c r="O14470" s="3" t="s">
        <v>646</v>
      </c>
      <c r="P14470" s="10">
        <v>1.8402777777777777E-3</v>
      </c>
      <c r="Q14470" s="12">
        <f t="shared" si="226"/>
        <v>159</v>
      </c>
    </row>
    <row r="14471" spans="1:17" x14ac:dyDescent="0.35">
      <c r="A14471">
        <v>46325858</v>
      </c>
      <c r="B14471">
        <v>35</v>
      </c>
      <c r="C14471" t="s">
        <v>10</v>
      </c>
      <c r="D14471" t="s">
        <v>15</v>
      </c>
      <c r="E14471" t="s">
        <v>18</v>
      </c>
      <c r="F14471" t="s">
        <v>19</v>
      </c>
      <c r="G14471" t="s">
        <v>18</v>
      </c>
      <c r="H14471" t="s">
        <v>340</v>
      </c>
      <c r="I14471">
        <v>13000</v>
      </c>
      <c r="J14471">
        <v>-1</v>
      </c>
      <c r="K14471">
        <v>0</v>
      </c>
      <c r="L14471" t="s">
        <v>8</v>
      </c>
      <c r="M14471" t="s">
        <v>18</v>
      </c>
      <c r="N14471" t="s">
        <v>69</v>
      </c>
      <c r="O14471" s="3" t="s">
        <v>651</v>
      </c>
      <c r="P14471" s="10">
        <v>1.5509259259259261E-3</v>
      </c>
      <c r="Q14471" s="12">
        <f t="shared" si="226"/>
        <v>134</v>
      </c>
    </row>
    <row r="14472" spans="1:17" x14ac:dyDescent="0.35">
      <c r="A14472">
        <v>40482555</v>
      </c>
      <c r="B14472">
        <v>54</v>
      </c>
      <c r="C14472" t="s">
        <v>13</v>
      </c>
      <c r="D14472" t="s">
        <v>15</v>
      </c>
      <c r="E14472" t="s">
        <v>18</v>
      </c>
      <c r="F14472" t="s">
        <v>19</v>
      </c>
      <c r="G14472" t="s">
        <v>18</v>
      </c>
      <c r="H14472" t="s">
        <v>342</v>
      </c>
      <c r="I14472">
        <v>15550</v>
      </c>
      <c r="J14472">
        <v>-1</v>
      </c>
      <c r="K14472">
        <v>0</v>
      </c>
      <c r="L14472" t="s">
        <v>8</v>
      </c>
      <c r="M14472" t="s">
        <v>18</v>
      </c>
      <c r="N14472" t="s">
        <v>69</v>
      </c>
      <c r="O14472" s="3" t="s">
        <v>976</v>
      </c>
      <c r="P14472" s="10">
        <v>5.4398148148148149E-3</v>
      </c>
      <c r="Q14472" s="12">
        <f t="shared" si="226"/>
        <v>470</v>
      </c>
    </row>
    <row r="14473" spans="1:17" x14ac:dyDescent="0.35">
      <c r="A14473">
        <v>74032401</v>
      </c>
      <c r="B14473">
        <v>44</v>
      </c>
      <c r="C14473" t="s">
        <v>11</v>
      </c>
      <c r="D14473" t="s">
        <v>15</v>
      </c>
      <c r="E14473" t="s">
        <v>18</v>
      </c>
      <c r="F14473" t="s">
        <v>19</v>
      </c>
      <c r="G14473" t="s">
        <v>18</v>
      </c>
      <c r="H14473" t="s">
        <v>340</v>
      </c>
      <c r="I14473">
        <v>21500</v>
      </c>
      <c r="J14473">
        <v>-1</v>
      </c>
      <c r="K14473">
        <v>0</v>
      </c>
      <c r="L14473" t="s">
        <v>8</v>
      </c>
      <c r="M14473" t="s">
        <v>18</v>
      </c>
      <c r="N14473" t="s">
        <v>69</v>
      </c>
      <c r="O14473" s="3" t="s">
        <v>425</v>
      </c>
      <c r="P14473" s="10">
        <v>2.5578703703703705E-3</v>
      </c>
      <c r="Q14473" s="12">
        <f t="shared" si="226"/>
        <v>221</v>
      </c>
    </row>
    <row r="14474" spans="1:17" x14ac:dyDescent="0.35">
      <c r="A14474">
        <v>51263112</v>
      </c>
      <c r="B14474">
        <v>40</v>
      </c>
      <c r="C14474" t="s">
        <v>7</v>
      </c>
      <c r="D14474" t="s">
        <v>15</v>
      </c>
      <c r="E14474" t="s">
        <v>18</v>
      </c>
      <c r="F14474" t="s">
        <v>19</v>
      </c>
      <c r="G14474" t="s">
        <v>18</v>
      </c>
      <c r="H14474" t="s">
        <v>341</v>
      </c>
      <c r="I14474">
        <v>8900</v>
      </c>
      <c r="J14474">
        <v>-1</v>
      </c>
      <c r="K14474">
        <v>0</v>
      </c>
      <c r="L14474" t="s">
        <v>8</v>
      </c>
      <c r="M14474" t="s">
        <v>18</v>
      </c>
      <c r="N14474" t="s">
        <v>69</v>
      </c>
      <c r="O14474" s="3" t="s">
        <v>1436</v>
      </c>
      <c r="P14474" s="10">
        <v>6.8865740740740736E-3</v>
      </c>
      <c r="Q14474" s="12">
        <f t="shared" si="226"/>
        <v>595</v>
      </c>
    </row>
    <row r="14475" spans="1:17" x14ac:dyDescent="0.35">
      <c r="A14475">
        <v>75077539</v>
      </c>
      <c r="B14475">
        <v>46</v>
      </c>
      <c r="C14475" t="s">
        <v>10</v>
      </c>
      <c r="D14475" t="s">
        <v>15</v>
      </c>
      <c r="E14475" t="s">
        <v>18</v>
      </c>
      <c r="F14475" t="s">
        <v>19</v>
      </c>
      <c r="G14475" t="s">
        <v>19</v>
      </c>
      <c r="H14475" t="s">
        <v>342</v>
      </c>
      <c r="I14475">
        <v>41500</v>
      </c>
      <c r="J14475">
        <v>-1</v>
      </c>
      <c r="K14475">
        <v>0</v>
      </c>
      <c r="L14475" t="s">
        <v>8</v>
      </c>
      <c r="M14475" t="s">
        <v>18</v>
      </c>
      <c r="N14475" t="s">
        <v>69</v>
      </c>
      <c r="O14475" s="3" t="s">
        <v>410</v>
      </c>
      <c r="P14475" s="10">
        <v>2.4421296296296296E-3</v>
      </c>
      <c r="Q14475" s="12">
        <f t="shared" si="226"/>
        <v>211</v>
      </c>
    </row>
    <row r="14476" spans="1:17" x14ac:dyDescent="0.35">
      <c r="A14476">
        <v>23155070</v>
      </c>
      <c r="B14476">
        <v>34</v>
      </c>
      <c r="C14476" t="s">
        <v>7</v>
      </c>
      <c r="D14476" t="s">
        <v>15</v>
      </c>
      <c r="E14476" t="s">
        <v>18</v>
      </c>
      <c r="F14476" t="s">
        <v>19</v>
      </c>
      <c r="G14476" t="s">
        <v>18</v>
      </c>
      <c r="H14476" t="s">
        <v>341</v>
      </c>
      <c r="I14476">
        <v>7850</v>
      </c>
      <c r="J14476">
        <v>-1</v>
      </c>
      <c r="K14476">
        <v>0</v>
      </c>
      <c r="L14476" t="s">
        <v>8</v>
      </c>
      <c r="M14476" t="s">
        <v>18</v>
      </c>
      <c r="N14476" t="s">
        <v>69</v>
      </c>
      <c r="O14476" s="3" t="s">
        <v>735</v>
      </c>
      <c r="P14476" s="10">
        <v>2.9398148148148148E-3</v>
      </c>
      <c r="Q14476" s="12">
        <f t="shared" si="226"/>
        <v>254</v>
      </c>
    </row>
    <row r="14477" spans="1:17" x14ac:dyDescent="0.35">
      <c r="A14477">
        <v>63986625</v>
      </c>
      <c r="B14477">
        <v>49</v>
      </c>
      <c r="C14477" t="s">
        <v>5</v>
      </c>
      <c r="D14477" t="s">
        <v>15</v>
      </c>
      <c r="E14477" t="s">
        <v>18</v>
      </c>
      <c r="F14477" t="s">
        <v>19</v>
      </c>
      <c r="G14477" t="s">
        <v>18</v>
      </c>
      <c r="H14477" t="s">
        <v>341</v>
      </c>
      <c r="I14477">
        <v>0</v>
      </c>
      <c r="J14477">
        <v>-1</v>
      </c>
      <c r="K14477">
        <v>0</v>
      </c>
      <c r="L14477" t="s">
        <v>8</v>
      </c>
      <c r="M14477" t="s">
        <v>18</v>
      </c>
      <c r="N14477" t="s">
        <v>69</v>
      </c>
      <c r="O14477" s="3" t="s">
        <v>447</v>
      </c>
      <c r="P14477" s="10">
        <v>2.0601851851851853E-3</v>
      </c>
      <c r="Q14477" s="12">
        <f t="shared" si="226"/>
        <v>178</v>
      </c>
    </row>
    <row r="14478" spans="1:17" x14ac:dyDescent="0.35">
      <c r="A14478">
        <v>74857682</v>
      </c>
      <c r="B14478">
        <v>45</v>
      </c>
      <c r="C14478" t="s">
        <v>10</v>
      </c>
      <c r="D14478" t="s">
        <v>15</v>
      </c>
      <c r="E14478" t="s">
        <v>18</v>
      </c>
      <c r="F14478" t="s">
        <v>18</v>
      </c>
      <c r="G14478" t="s">
        <v>18</v>
      </c>
      <c r="H14478" t="s">
        <v>341</v>
      </c>
      <c r="I14478">
        <v>0</v>
      </c>
      <c r="J14478">
        <v>-1</v>
      </c>
      <c r="K14478">
        <v>0</v>
      </c>
      <c r="L14478" t="s">
        <v>8</v>
      </c>
      <c r="M14478" t="s">
        <v>18</v>
      </c>
      <c r="N14478" t="s">
        <v>69</v>
      </c>
      <c r="O14478" s="3" t="s">
        <v>573</v>
      </c>
      <c r="P14478" s="10">
        <v>1.2268518518518518E-3</v>
      </c>
      <c r="Q14478" s="12">
        <f t="shared" si="226"/>
        <v>106</v>
      </c>
    </row>
    <row r="14479" spans="1:17" x14ac:dyDescent="0.35">
      <c r="A14479">
        <v>44860718</v>
      </c>
      <c r="B14479">
        <v>31</v>
      </c>
      <c r="C14479" t="s">
        <v>5</v>
      </c>
      <c r="D14479" t="s">
        <v>16</v>
      </c>
      <c r="E14479" t="s">
        <v>18</v>
      </c>
      <c r="F14479" t="s">
        <v>18</v>
      </c>
      <c r="G14479" t="s">
        <v>19</v>
      </c>
      <c r="H14479" t="s">
        <v>340</v>
      </c>
      <c r="I14479">
        <v>34800</v>
      </c>
      <c r="J14479">
        <v>-1</v>
      </c>
      <c r="K14479">
        <v>0</v>
      </c>
      <c r="L14479" t="s">
        <v>8</v>
      </c>
      <c r="M14479" t="s">
        <v>18</v>
      </c>
      <c r="N14479" t="s">
        <v>69</v>
      </c>
      <c r="O14479" s="3" t="s">
        <v>610</v>
      </c>
      <c r="P14479" s="10">
        <v>2.1296296296296298E-3</v>
      </c>
      <c r="Q14479" s="12">
        <f t="shared" si="226"/>
        <v>184</v>
      </c>
    </row>
    <row r="14480" spans="1:17" x14ac:dyDescent="0.35">
      <c r="A14480">
        <v>83236570</v>
      </c>
      <c r="B14480">
        <v>32</v>
      </c>
      <c r="C14480" t="s">
        <v>10</v>
      </c>
      <c r="D14480" t="s">
        <v>16</v>
      </c>
      <c r="E14480" t="s">
        <v>18</v>
      </c>
      <c r="F14480" t="s">
        <v>18</v>
      </c>
      <c r="G14480" t="s">
        <v>19</v>
      </c>
      <c r="H14480" t="s">
        <v>341</v>
      </c>
      <c r="I14480">
        <v>0</v>
      </c>
      <c r="J14480">
        <v>-1</v>
      </c>
      <c r="K14480">
        <v>0</v>
      </c>
      <c r="L14480" t="s">
        <v>8</v>
      </c>
      <c r="M14480" t="s">
        <v>18</v>
      </c>
      <c r="N14480" t="s">
        <v>69</v>
      </c>
      <c r="O14480" s="3" t="s">
        <v>718</v>
      </c>
      <c r="P14480" s="10">
        <v>3.8541666666666668E-3</v>
      </c>
      <c r="Q14480" s="12">
        <f t="shared" si="226"/>
        <v>333</v>
      </c>
    </row>
    <row r="14481" spans="1:17" x14ac:dyDescent="0.35">
      <c r="A14481">
        <v>36177060</v>
      </c>
      <c r="B14481">
        <v>37</v>
      </c>
      <c r="C14481" t="s">
        <v>4</v>
      </c>
      <c r="D14481" t="s">
        <v>15</v>
      </c>
      <c r="E14481" t="s">
        <v>18</v>
      </c>
      <c r="F14481" t="s">
        <v>18</v>
      </c>
      <c r="G14481" t="s">
        <v>18</v>
      </c>
      <c r="H14481" t="s">
        <v>340</v>
      </c>
      <c r="I14481">
        <v>192050</v>
      </c>
      <c r="J14481">
        <v>-1</v>
      </c>
      <c r="K14481">
        <v>0</v>
      </c>
      <c r="L14481" t="s">
        <v>8</v>
      </c>
      <c r="M14481" t="s">
        <v>18</v>
      </c>
      <c r="N14481" t="s">
        <v>69</v>
      </c>
      <c r="O14481" s="3" t="s">
        <v>688</v>
      </c>
      <c r="P14481" s="10">
        <v>7.9861111111111105E-4</v>
      </c>
      <c r="Q14481" s="12">
        <f t="shared" si="226"/>
        <v>69</v>
      </c>
    </row>
    <row r="14482" spans="1:17" x14ac:dyDescent="0.35">
      <c r="A14482">
        <v>10131060</v>
      </c>
      <c r="B14482">
        <v>37</v>
      </c>
      <c r="C14482" t="s">
        <v>7</v>
      </c>
      <c r="D14482" t="s">
        <v>15</v>
      </c>
      <c r="E14482" t="s">
        <v>18</v>
      </c>
      <c r="F14482" t="s">
        <v>19</v>
      </c>
      <c r="G14482" t="s">
        <v>18</v>
      </c>
      <c r="H14482" t="s">
        <v>341</v>
      </c>
      <c r="I14482">
        <v>52950</v>
      </c>
      <c r="J14482">
        <v>-1</v>
      </c>
      <c r="K14482">
        <v>0</v>
      </c>
      <c r="L14482" t="s">
        <v>8</v>
      </c>
      <c r="M14482" t="s">
        <v>18</v>
      </c>
      <c r="N14482" t="s">
        <v>69</v>
      </c>
      <c r="O14482" s="3" t="s">
        <v>819</v>
      </c>
      <c r="P14482" s="10">
        <v>1.0879629629629629E-3</v>
      </c>
      <c r="Q14482" s="12">
        <f t="shared" si="226"/>
        <v>94</v>
      </c>
    </row>
    <row r="14483" spans="1:17" x14ac:dyDescent="0.35">
      <c r="A14483">
        <v>82932165</v>
      </c>
      <c r="B14483">
        <v>40</v>
      </c>
      <c r="C14483" t="s">
        <v>6</v>
      </c>
      <c r="D14483" t="s">
        <v>15</v>
      </c>
      <c r="E14483" t="s">
        <v>18</v>
      </c>
      <c r="F14483" t="s">
        <v>19</v>
      </c>
      <c r="G14483" t="s">
        <v>18</v>
      </c>
      <c r="H14483" t="s">
        <v>342</v>
      </c>
      <c r="I14483">
        <v>0</v>
      </c>
      <c r="J14483">
        <v>-1</v>
      </c>
      <c r="K14483">
        <v>0</v>
      </c>
      <c r="L14483" t="s">
        <v>8</v>
      </c>
      <c r="M14483" t="s">
        <v>18</v>
      </c>
      <c r="N14483" t="s">
        <v>69</v>
      </c>
      <c r="O14483" s="3" t="s">
        <v>908</v>
      </c>
      <c r="P14483" s="10">
        <v>3.1365740740740742E-3</v>
      </c>
      <c r="Q14483" s="12">
        <f t="shared" si="226"/>
        <v>271</v>
      </c>
    </row>
    <row r="14484" spans="1:17" x14ac:dyDescent="0.35">
      <c r="A14484">
        <v>73770450</v>
      </c>
      <c r="B14484">
        <v>36</v>
      </c>
      <c r="C14484" t="s">
        <v>5</v>
      </c>
      <c r="D14484" t="s">
        <v>15</v>
      </c>
      <c r="E14484" t="s">
        <v>18</v>
      </c>
      <c r="F14484" t="s">
        <v>18</v>
      </c>
      <c r="G14484" t="s">
        <v>18</v>
      </c>
      <c r="H14484" t="s">
        <v>8</v>
      </c>
      <c r="I14484">
        <v>37800</v>
      </c>
      <c r="J14484">
        <v>-1</v>
      </c>
      <c r="K14484">
        <v>0</v>
      </c>
      <c r="L14484" t="s">
        <v>8</v>
      </c>
      <c r="M14484" t="s">
        <v>18</v>
      </c>
      <c r="N14484" t="s">
        <v>69</v>
      </c>
      <c r="O14484" s="3" t="s">
        <v>602</v>
      </c>
      <c r="P14484" s="10">
        <v>4.5833333333333334E-3</v>
      </c>
      <c r="Q14484" s="12">
        <f t="shared" si="226"/>
        <v>396</v>
      </c>
    </row>
    <row r="14485" spans="1:17" x14ac:dyDescent="0.35">
      <c r="A14485">
        <v>67507921</v>
      </c>
      <c r="B14485">
        <v>45</v>
      </c>
      <c r="C14485" t="s">
        <v>7</v>
      </c>
      <c r="D14485" t="s">
        <v>15</v>
      </c>
      <c r="E14485" t="s">
        <v>18</v>
      </c>
      <c r="F14485" t="s">
        <v>19</v>
      </c>
      <c r="G14485" t="s">
        <v>19</v>
      </c>
      <c r="H14485" t="s">
        <v>8</v>
      </c>
      <c r="I14485">
        <v>22900</v>
      </c>
      <c r="J14485">
        <v>-1</v>
      </c>
      <c r="K14485">
        <v>0</v>
      </c>
      <c r="L14485" t="s">
        <v>8</v>
      </c>
      <c r="M14485" t="s">
        <v>18</v>
      </c>
      <c r="N14485" t="s">
        <v>69</v>
      </c>
      <c r="O14485" s="3" t="s">
        <v>392</v>
      </c>
      <c r="P14485" s="10">
        <v>1.6782407407407406E-3</v>
      </c>
      <c r="Q14485" s="12">
        <f t="shared" si="226"/>
        <v>145</v>
      </c>
    </row>
    <row r="14486" spans="1:17" x14ac:dyDescent="0.35">
      <c r="A14486">
        <v>33850095</v>
      </c>
      <c r="B14486">
        <v>31</v>
      </c>
      <c r="C14486" t="s">
        <v>10</v>
      </c>
      <c r="D14486" t="s">
        <v>16</v>
      </c>
      <c r="E14486" t="s">
        <v>19</v>
      </c>
      <c r="F14486" t="s">
        <v>19</v>
      </c>
      <c r="G14486" t="s">
        <v>19</v>
      </c>
      <c r="H14486" t="s">
        <v>342</v>
      </c>
      <c r="I14486">
        <v>-17850</v>
      </c>
      <c r="J14486">
        <v>-1</v>
      </c>
      <c r="K14486">
        <v>0</v>
      </c>
      <c r="L14486" t="s">
        <v>8</v>
      </c>
      <c r="M14486" t="s">
        <v>18</v>
      </c>
      <c r="N14486" t="s">
        <v>69</v>
      </c>
      <c r="O14486" s="3" t="s">
        <v>517</v>
      </c>
      <c r="P14486" s="10">
        <v>2.488425925925926E-3</v>
      </c>
      <c r="Q14486" s="12">
        <f t="shared" si="226"/>
        <v>215</v>
      </c>
    </row>
    <row r="14487" spans="1:17" x14ac:dyDescent="0.35">
      <c r="A14487">
        <v>67659615</v>
      </c>
      <c r="B14487">
        <v>58</v>
      </c>
      <c r="C14487" t="s">
        <v>4</v>
      </c>
      <c r="D14487" t="s">
        <v>15</v>
      </c>
      <c r="E14487" t="s">
        <v>18</v>
      </c>
      <c r="F14487" t="s">
        <v>19</v>
      </c>
      <c r="G14487" t="s">
        <v>18</v>
      </c>
      <c r="H14487" t="s">
        <v>342</v>
      </c>
      <c r="I14487">
        <v>138450</v>
      </c>
      <c r="J14487">
        <v>-1</v>
      </c>
      <c r="K14487">
        <v>0</v>
      </c>
      <c r="L14487" t="s">
        <v>8</v>
      </c>
      <c r="M14487" t="s">
        <v>18</v>
      </c>
      <c r="N14487" t="s">
        <v>69</v>
      </c>
      <c r="O14487" s="3" t="s">
        <v>819</v>
      </c>
      <c r="P14487" s="10">
        <v>1.0879629629629629E-3</v>
      </c>
      <c r="Q14487" s="12">
        <f t="shared" si="226"/>
        <v>94</v>
      </c>
    </row>
    <row r="14488" spans="1:17" x14ac:dyDescent="0.35">
      <c r="A14488">
        <v>26188644</v>
      </c>
      <c r="B14488">
        <v>27</v>
      </c>
      <c r="C14488" t="s">
        <v>1926</v>
      </c>
      <c r="D14488" t="s">
        <v>16</v>
      </c>
      <c r="E14488" t="s">
        <v>18</v>
      </c>
      <c r="F14488" t="s">
        <v>18</v>
      </c>
      <c r="G14488" t="s">
        <v>18</v>
      </c>
      <c r="H14488" t="s">
        <v>341</v>
      </c>
      <c r="I14488">
        <v>181900</v>
      </c>
      <c r="J14488">
        <v>-1</v>
      </c>
      <c r="K14488">
        <v>0</v>
      </c>
      <c r="L14488" t="s">
        <v>8</v>
      </c>
      <c r="M14488" t="s">
        <v>18</v>
      </c>
      <c r="N14488" t="s">
        <v>69</v>
      </c>
      <c r="O14488" s="3" t="s">
        <v>908</v>
      </c>
      <c r="P14488" s="10">
        <v>3.1365740740740742E-3</v>
      </c>
      <c r="Q14488" s="12">
        <f t="shared" si="226"/>
        <v>271</v>
      </c>
    </row>
    <row r="14489" spans="1:17" x14ac:dyDescent="0.35">
      <c r="A14489">
        <v>65264680</v>
      </c>
      <c r="B14489">
        <v>44</v>
      </c>
      <c r="C14489" t="s">
        <v>1926</v>
      </c>
      <c r="D14489" t="s">
        <v>15</v>
      </c>
      <c r="E14489" t="s">
        <v>18</v>
      </c>
      <c r="F14489" t="s">
        <v>19</v>
      </c>
      <c r="G14489" t="s">
        <v>18</v>
      </c>
      <c r="H14489" t="s">
        <v>341</v>
      </c>
      <c r="I14489">
        <v>53700</v>
      </c>
      <c r="J14489">
        <v>-1</v>
      </c>
      <c r="K14489">
        <v>0</v>
      </c>
      <c r="L14489" t="s">
        <v>8</v>
      </c>
      <c r="M14489" t="s">
        <v>19</v>
      </c>
      <c r="N14489" t="s">
        <v>69</v>
      </c>
      <c r="O14489" s="3" t="s">
        <v>1107</v>
      </c>
      <c r="P14489" s="10">
        <v>1.0543981481481481E-2</v>
      </c>
      <c r="Q14489" s="12">
        <f t="shared" si="226"/>
        <v>911</v>
      </c>
    </row>
    <row r="14490" spans="1:17" x14ac:dyDescent="0.35">
      <c r="A14490">
        <v>89285218</v>
      </c>
      <c r="B14490">
        <v>35</v>
      </c>
      <c r="C14490" t="s">
        <v>5</v>
      </c>
      <c r="D14490" t="s">
        <v>15</v>
      </c>
      <c r="E14490" t="s">
        <v>18</v>
      </c>
      <c r="F14490" t="s">
        <v>19</v>
      </c>
      <c r="G14490" t="s">
        <v>18</v>
      </c>
      <c r="H14490" t="s">
        <v>341</v>
      </c>
      <c r="I14490">
        <v>24150</v>
      </c>
      <c r="J14490">
        <v>-1</v>
      </c>
      <c r="K14490">
        <v>0</v>
      </c>
      <c r="L14490" t="s">
        <v>8</v>
      </c>
      <c r="M14490" t="s">
        <v>18</v>
      </c>
      <c r="N14490" t="s">
        <v>69</v>
      </c>
      <c r="O14490" s="3" t="s">
        <v>821</v>
      </c>
      <c r="P14490" s="10">
        <v>1.9097222222222222E-3</v>
      </c>
      <c r="Q14490" s="12">
        <f t="shared" si="226"/>
        <v>165</v>
      </c>
    </row>
    <row r="14491" spans="1:17" x14ac:dyDescent="0.35">
      <c r="A14491">
        <v>52430363</v>
      </c>
      <c r="B14491">
        <v>50</v>
      </c>
      <c r="C14491" t="s">
        <v>10</v>
      </c>
      <c r="D14491" t="s">
        <v>15</v>
      </c>
      <c r="E14491" t="s">
        <v>18</v>
      </c>
      <c r="F14491" t="s">
        <v>18</v>
      </c>
      <c r="G14491" t="s">
        <v>19</v>
      </c>
      <c r="H14491" t="s">
        <v>341</v>
      </c>
      <c r="I14491">
        <v>250</v>
      </c>
      <c r="J14491">
        <v>-1</v>
      </c>
      <c r="K14491">
        <v>0</v>
      </c>
      <c r="L14491" t="s">
        <v>8</v>
      </c>
      <c r="M14491" t="s">
        <v>18</v>
      </c>
      <c r="N14491" t="s">
        <v>69</v>
      </c>
      <c r="O14491" s="3" t="s">
        <v>584</v>
      </c>
      <c r="P14491" s="10">
        <v>2.2685185185185182E-3</v>
      </c>
      <c r="Q14491" s="12">
        <f t="shared" si="226"/>
        <v>196</v>
      </c>
    </row>
    <row r="14492" spans="1:17" x14ac:dyDescent="0.35">
      <c r="A14492">
        <v>79111486</v>
      </c>
      <c r="B14492">
        <v>25</v>
      </c>
      <c r="C14492" t="s">
        <v>1926</v>
      </c>
      <c r="D14492" t="s">
        <v>16</v>
      </c>
      <c r="E14492" t="s">
        <v>18</v>
      </c>
      <c r="F14492" t="s">
        <v>18</v>
      </c>
      <c r="G14492" t="s">
        <v>19</v>
      </c>
      <c r="H14492" t="s">
        <v>341</v>
      </c>
      <c r="I14492">
        <v>9200</v>
      </c>
      <c r="J14492">
        <v>-1</v>
      </c>
      <c r="K14492">
        <v>0</v>
      </c>
      <c r="L14492" t="s">
        <v>8</v>
      </c>
      <c r="M14492" t="s">
        <v>18</v>
      </c>
      <c r="N14492" t="s">
        <v>69</v>
      </c>
      <c r="O14492" s="3" t="s">
        <v>616</v>
      </c>
      <c r="P14492" s="10">
        <v>5.0578703703703706E-3</v>
      </c>
      <c r="Q14492" s="12">
        <f t="shared" si="226"/>
        <v>437</v>
      </c>
    </row>
    <row r="14493" spans="1:17" x14ac:dyDescent="0.35">
      <c r="A14493">
        <v>63209561</v>
      </c>
      <c r="B14493">
        <v>36</v>
      </c>
      <c r="C14493" t="s">
        <v>7</v>
      </c>
      <c r="D14493" t="s">
        <v>15</v>
      </c>
      <c r="E14493" t="s">
        <v>18</v>
      </c>
      <c r="F14493" t="s">
        <v>19</v>
      </c>
      <c r="G14493" t="s">
        <v>18</v>
      </c>
      <c r="H14493" t="s">
        <v>342</v>
      </c>
      <c r="I14493">
        <v>-30400</v>
      </c>
      <c r="J14493">
        <v>-1</v>
      </c>
      <c r="K14493">
        <v>0</v>
      </c>
      <c r="L14493" t="s">
        <v>8</v>
      </c>
      <c r="M14493" t="s">
        <v>18</v>
      </c>
      <c r="N14493" t="s">
        <v>69</v>
      </c>
      <c r="O14493" s="3" t="s">
        <v>590</v>
      </c>
      <c r="P14493" s="10">
        <v>1.5624999999999999E-3</v>
      </c>
      <c r="Q14493" s="12">
        <f t="shared" si="226"/>
        <v>135</v>
      </c>
    </row>
    <row r="14494" spans="1:17" x14ac:dyDescent="0.35">
      <c r="A14494">
        <v>89037257</v>
      </c>
      <c r="B14494">
        <v>39</v>
      </c>
      <c r="C14494" t="s">
        <v>6</v>
      </c>
      <c r="D14494" t="s">
        <v>15</v>
      </c>
      <c r="E14494" t="s">
        <v>18</v>
      </c>
      <c r="F14494" t="s">
        <v>19</v>
      </c>
      <c r="G14494" t="s">
        <v>18</v>
      </c>
      <c r="H14494" t="s">
        <v>340</v>
      </c>
      <c r="I14494">
        <v>4150</v>
      </c>
      <c r="J14494">
        <v>-1</v>
      </c>
      <c r="K14494">
        <v>0</v>
      </c>
      <c r="L14494" t="s">
        <v>8</v>
      </c>
      <c r="M14494" t="s">
        <v>18</v>
      </c>
      <c r="N14494" t="s">
        <v>69</v>
      </c>
      <c r="O14494" s="3" t="s">
        <v>413</v>
      </c>
      <c r="P14494" s="10">
        <v>2.2337962962962967E-3</v>
      </c>
      <c r="Q14494" s="12">
        <f t="shared" si="226"/>
        <v>193</v>
      </c>
    </row>
    <row r="14495" spans="1:17" x14ac:dyDescent="0.35">
      <c r="A14495">
        <v>58826080</v>
      </c>
      <c r="B14495">
        <v>38</v>
      </c>
      <c r="C14495" t="s">
        <v>7</v>
      </c>
      <c r="D14495" t="s">
        <v>15</v>
      </c>
      <c r="E14495" t="s">
        <v>18</v>
      </c>
      <c r="F14495" t="s">
        <v>18</v>
      </c>
      <c r="G14495" t="s">
        <v>19</v>
      </c>
      <c r="H14495" t="s">
        <v>341</v>
      </c>
      <c r="I14495">
        <v>4200</v>
      </c>
      <c r="J14495">
        <v>-1</v>
      </c>
      <c r="K14495">
        <v>0</v>
      </c>
      <c r="L14495" t="s">
        <v>8</v>
      </c>
      <c r="M14495" t="s">
        <v>18</v>
      </c>
      <c r="N14495" t="s">
        <v>69</v>
      </c>
      <c r="O14495" s="3" t="s">
        <v>708</v>
      </c>
      <c r="P14495" s="10">
        <v>3.7962962962962963E-3</v>
      </c>
      <c r="Q14495" s="12">
        <f t="shared" si="226"/>
        <v>328</v>
      </c>
    </row>
    <row r="14496" spans="1:17" x14ac:dyDescent="0.35">
      <c r="A14496">
        <v>81924394</v>
      </c>
      <c r="B14496">
        <v>42</v>
      </c>
      <c r="C14496" t="s">
        <v>13</v>
      </c>
      <c r="D14496" t="s">
        <v>15</v>
      </c>
      <c r="E14496" t="s">
        <v>18</v>
      </c>
      <c r="F14496" t="s">
        <v>19</v>
      </c>
      <c r="G14496" t="s">
        <v>18</v>
      </c>
      <c r="H14496" t="s">
        <v>8</v>
      </c>
      <c r="I14496">
        <v>15100</v>
      </c>
      <c r="J14496">
        <v>-1</v>
      </c>
      <c r="K14496">
        <v>0</v>
      </c>
      <c r="L14496" t="s">
        <v>8</v>
      </c>
      <c r="M14496" t="s">
        <v>18</v>
      </c>
      <c r="N14496" t="s">
        <v>69</v>
      </c>
      <c r="O14496" s="3" t="s">
        <v>366</v>
      </c>
      <c r="P14496" s="10">
        <v>3.9583333333333337E-3</v>
      </c>
      <c r="Q14496" s="12">
        <f t="shared" si="226"/>
        <v>342</v>
      </c>
    </row>
    <row r="14497" spans="1:17" x14ac:dyDescent="0.35">
      <c r="A14497">
        <v>20106691</v>
      </c>
      <c r="B14497">
        <v>32</v>
      </c>
      <c r="C14497" t="s">
        <v>10</v>
      </c>
      <c r="D14497" t="s">
        <v>15</v>
      </c>
      <c r="E14497" t="s">
        <v>18</v>
      </c>
      <c r="F14497" t="s">
        <v>18</v>
      </c>
      <c r="G14497" t="s">
        <v>18</v>
      </c>
      <c r="H14497" t="s">
        <v>8</v>
      </c>
      <c r="I14497">
        <v>1150</v>
      </c>
      <c r="J14497">
        <v>-1</v>
      </c>
      <c r="K14497">
        <v>0</v>
      </c>
      <c r="L14497" t="s">
        <v>8</v>
      </c>
      <c r="M14497" t="s">
        <v>18</v>
      </c>
      <c r="N14497" t="s">
        <v>69</v>
      </c>
      <c r="O14497" s="3" t="s">
        <v>589</v>
      </c>
      <c r="P14497" s="10">
        <v>4.9189814814814816E-3</v>
      </c>
      <c r="Q14497" s="12">
        <f t="shared" si="226"/>
        <v>425</v>
      </c>
    </row>
    <row r="14498" spans="1:17" x14ac:dyDescent="0.35">
      <c r="A14498">
        <v>84824799</v>
      </c>
      <c r="B14498">
        <v>38</v>
      </c>
      <c r="C14498" t="s">
        <v>4</v>
      </c>
      <c r="D14498" t="s">
        <v>17</v>
      </c>
      <c r="E14498" t="s">
        <v>18</v>
      </c>
      <c r="F14498" t="s">
        <v>19</v>
      </c>
      <c r="G14498" t="s">
        <v>18</v>
      </c>
      <c r="H14498" t="s">
        <v>340</v>
      </c>
      <c r="I14498">
        <v>17450</v>
      </c>
      <c r="J14498">
        <v>-1</v>
      </c>
      <c r="K14498">
        <v>0</v>
      </c>
      <c r="L14498" t="s">
        <v>8</v>
      </c>
      <c r="M14498" t="s">
        <v>18</v>
      </c>
      <c r="N14498" t="s">
        <v>69</v>
      </c>
      <c r="O14498" s="3" t="s">
        <v>344</v>
      </c>
      <c r="P14498" s="10">
        <v>1.7476851851851852E-3</v>
      </c>
      <c r="Q14498" s="12">
        <f t="shared" si="226"/>
        <v>151</v>
      </c>
    </row>
    <row r="14499" spans="1:17" x14ac:dyDescent="0.35">
      <c r="A14499">
        <v>26659625</v>
      </c>
      <c r="B14499">
        <v>35</v>
      </c>
      <c r="C14499" t="s">
        <v>4</v>
      </c>
      <c r="D14499" t="s">
        <v>15</v>
      </c>
      <c r="E14499" t="s">
        <v>18</v>
      </c>
      <c r="F14499" t="s">
        <v>19</v>
      </c>
      <c r="G14499" t="s">
        <v>19</v>
      </c>
      <c r="H14499" t="s">
        <v>340</v>
      </c>
      <c r="I14499">
        <v>13600</v>
      </c>
      <c r="J14499">
        <v>-1</v>
      </c>
      <c r="K14499">
        <v>0</v>
      </c>
      <c r="L14499" t="s">
        <v>8</v>
      </c>
      <c r="M14499" t="s">
        <v>18</v>
      </c>
      <c r="N14499" t="s">
        <v>69</v>
      </c>
      <c r="O14499" s="3" t="s">
        <v>463</v>
      </c>
      <c r="P14499" s="10">
        <v>1.8865740740740742E-3</v>
      </c>
      <c r="Q14499" s="12">
        <f t="shared" si="226"/>
        <v>163</v>
      </c>
    </row>
    <row r="14500" spans="1:17" x14ac:dyDescent="0.35">
      <c r="A14500">
        <v>80045675</v>
      </c>
      <c r="B14500">
        <v>31</v>
      </c>
      <c r="C14500" t="s">
        <v>10</v>
      </c>
      <c r="D14500" t="s">
        <v>15</v>
      </c>
      <c r="E14500" t="s">
        <v>18</v>
      </c>
      <c r="F14500" t="s">
        <v>18</v>
      </c>
      <c r="G14500" t="s">
        <v>18</v>
      </c>
      <c r="H14500" t="s">
        <v>341</v>
      </c>
      <c r="I14500">
        <v>25250</v>
      </c>
      <c r="J14500">
        <v>-1</v>
      </c>
      <c r="K14500">
        <v>0</v>
      </c>
      <c r="L14500" t="s">
        <v>8</v>
      </c>
      <c r="M14500" t="s">
        <v>18</v>
      </c>
      <c r="N14500" t="s">
        <v>69</v>
      </c>
      <c r="O14500" s="3" t="s">
        <v>1262</v>
      </c>
      <c r="P14500" s="10">
        <v>8.9467592592592585E-3</v>
      </c>
      <c r="Q14500" s="12">
        <f t="shared" si="226"/>
        <v>773</v>
      </c>
    </row>
    <row r="14501" spans="1:17" x14ac:dyDescent="0.35">
      <c r="A14501">
        <v>34986647</v>
      </c>
      <c r="B14501">
        <v>30</v>
      </c>
      <c r="C14501" t="s">
        <v>10</v>
      </c>
      <c r="D14501" t="s">
        <v>15</v>
      </c>
      <c r="E14501" t="s">
        <v>18</v>
      </c>
      <c r="F14501" t="s">
        <v>19</v>
      </c>
      <c r="G14501" t="s">
        <v>18</v>
      </c>
      <c r="H14501" t="s">
        <v>341</v>
      </c>
      <c r="I14501">
        <v>200</v>
      </c>
      <c r="J14501">
        <v>-1</v>
      </c>
      <c r="K14501">
        <v>0</v>
      </c>
      <c r="L14501" t="s">
        <v>8</v>
      </c>
      <c r="M14501" t="s">
        <v>18</v>
      </c>
      <c r="N14501" t="s">
        <v>69</v>
      </c>
      <c r="O14501" s="3" t="s">
        <v>421</v>
      </c>
      <c r="P14501" s="10">
        <v>2.1759259259259258E-3</v>
      </c>
      <c r="Q14501" s="12">
        <f t="shared" si="226"/>
        <v>188</v>
      </c>
    </row>
    <row r="14502" spans="1:17" x14ac:dyDescent="0.35">
      <c r="A14502">
        <v>78838224</v>
      </c>
      <c r="B14502">
        <v>25</v>
      </c>
      <c r="C14502" t="s">
        <v>4</v>
      </c>
      <c r="D14502" t="s">
        <v>16</v>
      </c>
      <c r="E14502" t="s">
        <v>18</v>
      </c>
      <c r="F14502" t="s">
        <v>18</v>
      </c>
      <c r="G14502" t="s">
        <v>18</v>
      </c>
      <c r="H14502" t="s">
        <v>340</v>
      </c>
      <c r="I14502">
        <v>500</v>
      </c>
      <c r="J14502">
        <v>-1</v>
      </c>
      <c r="K14502">
        <v>0</v>
      </c>
      <c r="L14502" t="s">
        <v>8</v>
      </c>
      <c r="M14502" t="s">
        <v>18</v>
      </c>
      <c r="N14502" t="s">
        <v>69</v>
      </c>
      <c r="O14502" s="3" t="s">
        <v>1483</v>
      </c>
      <c r="P14502" s="10">
        <v>6.3541666666666668E-3</v>
      </c>
      <c r="Q14502" s="12">
        <f t="shared" si="226"/>
        <v>549</v>
      </c>
    </row>
    <row r="14503" spans="1:17" x14ac:dyDescent="0.35">
      <c r="A14503">
        <v>15321551</v>
      </c>
      <c r="B14503">
        <v>47</v>
      </c>
      <c r="C14503" t="s">
        <v>5</v>
      </c>
      <c r="D14503" t="s">
        <v>15</v>
      </c>
      <c r="E14503" t="s">
        <v>18</v>
      </c>
      <c r="F14503" t="s">
        <v>19</v>
      </c>
      <c r="G14503" t="s">
        <v>18</v>
      </c>
      <c r="H14503" t="s">
        <v>341</v>
      </c>
      <c r="I14503">
        <v>173300</v>
      </c>
      <c r="J14503">
        <v>-1</v>
      </c>
      <c r="K14503">
        <v>0</v>
      </c>
      <c r="L14503" t="s">
        <v>8</v>
      </c>
      <c r="M14503" t="s">
        <v>19</v>
      </c>
      <c r="N14503" t="s">
        <v>69</v>
      </c>
      <c r="O14503" s="3" t="s">
        <v>1020</v>
      </c>
      <c r="P14503" s="10">
        <v>9.8726851851851857E-3</v>
      </c>
      <c r="Q14503" s="12">
        <f t="shared" si="226"/>
        <v>853</v>
      </c>
    </row>
    <row r="14504" spans="1:17" x14ac:dyDescent="0.35">
      <c r="A14504">
        <v>50001741</v>
      </c>
      <c r="B14504">
        <v>31</v>
      </c>
      <c r="C14504" t="s">
        <v>7</v>
      </c>
      <c r="D14504" t="s">
        <v>17</v>
      </c>
      <c r="E14504" t="s">
        <v>18</v>
      </c>
      <c r="F14504" t="s">
        <v>19</v>
      </c>
      <c r="G14504" t="s">
        <v>19</v>
      </c>
      <c r="H14504" t="s">
        <v>341</v>
      </c>
      <c r="I14504">
        <v>45800</v>
      </c>
      <c r="J14504">
        <v>-1</v>
      </c>
      <c r="K14504">
        <v>0</v>
      </c>
      <c r="L14504" t="s">
        <v>8</v>
      </c>
      <c r="M14504" t="s">
        <v>18</v>
      </c>
      <c r="N14504" t="s">
        <v>69</v>
      </c>
      <c r="O14504" s="3" t="s">
        <v>368</v>
      </c>
      <c r="P14504" s="10">
        <v>1.9907407407407408E-3</v>
      </c>
      <c r="Q14504" s="12">
        <f t="shared" si="226"/>
        <v>172</v>
      </c>
    </row>
    <row r="14505" spans="1:17" x14ac:dyDescent="0.35">
      <c r="A14505">
        <v>88702377</v>
      </c>
      <c r="B14505">
        <v>29</v>
      </c>
      <c r="C14505" t="s">
        <v>1926</v>
      </c>
      <c r="D14505" t="s">
        <v>15</v>
      </c>
      <c r="E14505" t="s">
        <v>18</v>
      </c>
      <c r="F14505" t="s">
        <v>19</v>
      </c>
      <c r="G14505" t="s">
        <v>19</v>
      </c>
      <c r="H14505" t="s">
        <v>341</v>
      </c>
      <c r="I14505">
        <v>4650</v>
      </c>
      <c r="J14505">
        <v>-1</v>
      </c>
      <c r="K14505">
        <v>0</v>
      </c>
      <c r="L14505" t="s">
        <v>8</v>
      </c>
      <c r="M14505" t="s">
        <v>18</v>
      </c>
      <c r="N14505" t="s">
        <v>69</v>
      </c>
      <c r="O14505" s="3" t="s">
        <v>682</v>
      </c>
      <c r="P14505" s="10">
        <v>1.8634259259259261E-3</v>
      </c>
      <c r="Q14505" s="12">
        <f t="shared" si="226"/>
        <v>161</v>
      </c>
    </row>
    <row r="14506" spans="1:17" x14ac:dyDescent="0.35">
      <c r="A14506">
        <v>68552399</v>
      </c>
      <c r="B14506">
        <v>44</v>
      </c>
      <c r="C14506" t="s">
        <v>4</v>
      </c>
      <c r="D14506" t="s">
        <v>15</v>
      </c>
      <c r="E14506" t="s">
        <v>19</v>
      </c>
      <c r="F14506" t="s">
        <v>19</v>
      </c>
      <c r="G14506" t="s">
        <v>18</v>
      </c>
      <c r="H14506" t="s">
        <v>341</v>
      </c>
      <c r="I14506">
        <v>0</v>
      </c>
      <c r="J14506">
        <v>-1</v>
      </c>
      <c r="K14506">
        <v>0</v>
      </c>
      <c r="L14506" t="s">
        <v>8</v>
      </c>
      <c r="M14506" t="s">
        <v>18</v>
      </c>
      <c r="N14506" t="s">
        <v>69</v>
      </c>
      <c r="O14506" s="3" t="s">
        <v>690</v>
      </c>
      <c r="P14506" s="10">
        <v>1.1111111111111111E-3</v>
      </c>
      <c r="Q14506" s="12">
        <f t="shared" si="226"/>
        <v>96</v>
      </c>
    </row>
    <row r="14507" spans="1:17" x14ac:dyDescent="0.35">
      <c r="A14507">
        <v>78429759</v>
      </c>
      <c r="B14507">
        <v>35</v>
      </c>
      <c r="C14507" t="s">
        <v>1926</v>
      </c>
      <c r="D14507" t="s">
        <v>15</v>
      </c>
      <c r="E14507" t="s">
        <v>18</v>
      </c>
      <c r="F14507" t="s">
        <v>19</v>
      </c>
      <c r="G14507" t="s">
        <v>18</v>
      </c>
      <c r="H14507" t="s">
        <v>341</v>
      </c>
      <c r="I14507">
        <v>-10150</v>
      </c>
      <c r="J14507">
        <v>-1</v>
      </c>
      <c r="K14507">
        <v>0</v>
      </c>
      <c r="L14507" t="s">
        <v>8</v>
      </c>
      <c r="M14507" t="s">
        <v>19</v>
      </c>
      <c r="N14507" t="s">
        <v>69</v>
      </c>
      <c r="O14507" s="3" t="s">
        <v>1539</v>
      </c>
      <c r="P14507" s="10">
        <v>1.9085648148148147E-2</v>
      </c>
      <c r="Q14507" s="12">
        <f t="shared" si="226"/>
        <v>1649</v>
      </c>
    </row>
    <row r="14508" spans="1:17" x14ac:dyDescent="0.35">
      <c r="A14508">
        <v>37392465</v>
      </c>
      <c r="B14508">
        <v>53</v>
      </c>
      <c r="C14508" t="s">
        <v>1926</v>
      </c>
      <c r="D14508" t="s">
        <v>17</v>
      </c>
      <c r="E14508" t="s">
        <v>18</v>
      </c>
      <c r="F14508" t="s">
        <v>18</v>
      </c>
      <c r="G14508" t="s">
        <v>18</v>
      </c>
      <c r="H14508" t="s">
        <v>8</v>
      </c>
      <c r="I14508">
        <v>12850</v>
      </c>
      <c r="J14508">
        <v>-1</v>
      </c>
      <c r="K14508">
        <v>0</v>
      </c>
      <c r="L14508" t="s">
        <v>8</v>
      </c>
      <c r="M14508" t="s">
        <v>19</v>
      </c>
      <c r="N14508" t="s">
        <v>69</v>
      </c>
      <c r="O14508" s="3" t="s">
        <v>1540</v>
      </c>
      <c r="P14508" s="10">
        <v>1.5162037037037036E-2</v>
      </c>
      <c r="Q14508" s="12">
        <f t="shared" si="226"/>
        <v>1310</v>
      </c>
    </row>
    <row r="14509" spans="1:17" x14ac:dyDescent="0.35">
      <c r="A14509">
        <v>77361120</v>
      </c>
      <c r="B14509">
        <v>46</v>
      </c>
      <c r="C14509" t="s">
        <v>7</v>
      </c>
      <c r="D14509" t="s">
        <v>15</v>
      </c>
      <c r="E14509" t="s">
        <v>18</v>
      </c>
      <c r="F14509" t="s">
        <v>18</v>
      </c>
      <c r="G14509" t="s">
        <v>18</v>
      </c>
      <c r="H14509" t="s">
        <v>341</v>
      </c>
      <c r="I14509">
        <v>42650</v>
      </c>
      <c r="J14509">
        <v>-1</v>
      </c>
      <c r="K14509">
        <v>0</v>
      </c>
      <c r="L14509" t="s">
        <v>8</v>
      </c>
      <c r="M14509" t="s">
        <v>18</v>
      </c>
      <c r="N14509" t="s">
        <v>69</v>
      </c>
      <c r="O14509" s="3" t="s">
        <v>904</v>
      </c>
      <c r="P14509" s="10">
        <v>1.3738425925925926E-2</v>
      </c>
      <c r="Q14509" s="12">
        <f t="shared" si="226"/>
        <v>1187</v>
      </c>
    </row>
    <row r="14510" spans="1:17" x14ac:dyDescent="0.35">
      <c r="A14510">
        <v>31541704</v>
      </c>
      <c r="B14510">
        <v>36</v>
      </c>
      <c r="C14510" t="s">
        <v>7</v>
      </c>
      <c r="D14510" t="s">
        <v>15</v>
      </c>
      <c r="E14510" t="s">
        <v>18</v>
      </c>
      <c r="F14510" t="s">
        <v>19</v>
      </c>
      <c r="G14510" t="s">
        <v>18</v>
      </c>
      <c r="H14510" t="s">
        <v>341</v>
      </c>
      <c r="I14510">
        <v>-15900</v>
      </c>
      <c r="J14510">
        <v>-1</v>
      </c>
      <c r="K14510">
        <v>0</v>
      </c>
      <c r="L14510" t="s">
        <v>8</v>
      </c>
      <c r="M14510" t="s">
        <v>18</v>
      </c>
      <c r="N14510" t="s">
        <v>70</v>
      </c>
      <c r="O14510" s="3" t="s">
        <v>590</v>
      </c>
      <c r="P14510" s="10">
        <v>1.5624999999999999E-3</v>
      </c>
      <c r="Q14510" s="12">
        <f t="shared" si="226"/>
        <v>135</v>
      </c>
    </row>
    <row r="14511" spans="1:17" x14ac:dyDescent="0.35">
      <c r="A14511">
        <v>41751489</v>
      </c>
      <c r="B14511">
        <v>47</v>
      </c>
      <c r="C14511" t="s">
        <v>7</v>
      </c>
      <c r="D14511" t="s">
        <v>15</v>
      </c>
      <c r="E14511" t="s">
        <v>18</v>
      </c>
      <c r="F14511" t="s">
        <v>19</v>
      </c>
      <c r="G14511" t="s">
        <v>18</v>
      </c>
      <c r="H14511" t="s">
        <v>342</v>
      </c>
      <c r="I14511">
        <v>151900</v>
      </c>
      <c r="J14511">
        <v>-1</v>
      </c>
      <c r="K14511">
        <v>0</v>
      </c>
      <c r="L14511" t="s">
        <v>8</v>
      </c>
      <c r="M14511" t="s">
        <v>18</v>
      </c>
      <c r="N14511" t="s">
        <v>70</v>
      </c>
      <c r="O14511" s="3" t="s">
        <v>344</v>
      </c>
      <c r="P14511" s="10">
        <v>1.7476851851851852E-3</v>
      </c>
      <c r="Q14511" s="12">
        <f t="shared" si="226"/>
        <v>151</v>
      </c>
    </row>
    <row r="14512" spans="1:17" x14ac:dyDescent="0.35">
      <c r="A14512">
        <v>80275468</v>
      </c>
      <c r="B14512">
        <v>43</v>
      </c>
      <c r="C14512" t="s">
        <v>5</v>
      </c>
      <c r="D14512" t="s">
        <v>17</v>
      </c>
      <c r="E14512" t="s">
        <v>19</v>
      </c>
      <c r="F14512" t="s">
        <v>19</v>
      </c>
      <c r="G14512" t="s">
        <v>18</v>
      </c>
      <c r="H14512" t="s">
        <v>341</v>
      </c>
      <c r="I14512">
        <v>3650</v>
      </c>
      <c r="J14512">
        <v>-1</v>
      </c>
      <c r="K14512">
        <v>0</v>
      </c>
      <c r="L14512" t="s">
        <v>8</v>
      </c>
      <c r="M14512" t="s">
        <v>18</v>
      </c>
      <c r="N14512" t="s">
        <v>70</v>
      </c>
      <c r="O14512" s="3" t="s">
        <v>934</v>
      </c>
      <c r="P14512" s="10">
        <v>3.7500000000000003E-3</v>
      </c>
      <c r="Q14512" s="12">
        <f t="shared" si="226"/>
        <v>324</v>
      </c>
    </row>
    <row r="14513" spans="1:17" x14ac:dyDescent="0.35">
      <c r="A14513">
        <v>58027595</v>
      </c>
      <c r="B14513">
        <v>39</v>
      </c>
      <c r="C14513" t="s">
        <v>4</v>
      </c>
      <c r="D14513" t="s">
        <v>15</v>
      </c>
      <c r="E14513" t="s">
        <v>18</v>
      </c>
      <c r="F14513" t="s">
        <v>18</v>
      </c>
      <c r="G14513" t="s">
        <v>19</v>
      </c>
      <c r="H14513" t="s">
        <v>341</v>
      </c>
      <c r="I14513">
        <v>-40500</v>
      </c>
      <c r="J14513">
        <v>-1</v>
      </c>
      <c r="K14513">
        <v>0</v>
      </c>
      <c r="L14513" t="s">
        <v>8</v>
      </c>
      <c r="M14513" t="s">
        <v>18</v>
      </c>
      <c r="N14513" t="s">
        <v>70</v>
      </c>
      <c r="O14513" s="3" t="s">
        <v>844</v>
      </c>
      <c r="P14513" s="10">
        <v>8.9120370370370362E-4</v>
      </c>
      <c r="Q14513" s="12">
        <f t="shared" si="226"/>
        <v>77</v>
      </c>
    </row>
    <row r="14514" spans="1:17" x14ac:dyDescent="0.35">
      <c r="A14514">
        <v>54894213</v>
      </c>
      <c r="B14514">
        <v>37</v>
      </c>
      <c r="C14514" t="s">
        <v>4</v>
      </c>
      <c r="D14514" t="s">
        <v>15</v>
      </c>
      <c r="E14514" t="s">
        <v>18</v>
      </c>
      <c r="F14514" t="s">
        <v>19</v>
      </c>
      <c r="G14514" t="s">
        <v>18</v>
      </c>
      <c r="H14514" t="s">
        <v>340</v>
      </c>
      <c r="I14514">
        <v>0</v>
      </c>
      <c r="J14514">
        <v>-1</v>
      </c>
      <c r="K14514">
        <v>0</v>
      </c>
      <c r="L14514" t="s">
        <v>8</v>
      </c>
      <c r="M14514" t="s">
        <v>18</v>
      </c>
      <c r="N14514" t="s">
        <v>70</v>
      </c>
      <c r="O14514" s="3" t="s">
        <v>740</v>
      </c>
      <c r="P14514" s="10">
        <v>1.4120370370370369E-3</v>
      </c>
      <c r="Q14514" s="12">
        <f t="shared" si="226"/>
        <v>122</v>
      </c>
    </row>
    <row r="14515" spans="1:17" x14ac:dyDescent="0.35">
      <c r="A14515">
        <v>51761551</v>
      </c>
      <c r="B14515">
        <v>33</v>
      </c>
      <c r="C14515" t="s">
        <v>5</v>
      </c>
      <c r="D14515" t="s">
        <v>15</v>
      </c>
      <c r="E14515" t="s">
        <v>18</v>
      </c>
      <c r="F14515" t="s">
        <v>19</v>
      </c>
      <c r="G14515" t="s">
        <v>19</v>
      </c>
      <c r="H14515" t="s">
        <v>341</v>
      </c>
      <c r="I14515">
        <v>8100</v>
      </c>
      <c r="J14515">
        <v>-1</v>
      </c>
      <c r="K14515">
        <v>0</v>
      </c>
      <c r="L14515" t="s">
        <v>8</v>
      </c>
      <c r="M14515" t="s">
        <v>18</v>
      </c>
      <c r="N14515" t="s">
        <v>70</v>
      </c>
      <c r="O14515" s="3" t="s">
        <v>740</v>
      </c>
      <c r="P14515" s="10">
        <v>1.4120370370370369E-3</v>
      </c>
      <c r="Q14515" s="12">
        <f t="shared" si="226"/>
        <v>122</v>
      </c>
    </row>
    <row r="14516" spans="1:17" x14ac:dyDescent="0.35">
      <c r="A14516">
        <v>28151339</v>
      </c>
      <c r="B14516">
        <v>45</v>
      </c>
      <c r="C14516" t="s">
        <v>1926</v>
      </c>
      <c r="D14516" t="s">
        <v>15</v>
      </c>
      <c r="E14516" t="s">
        <v>18</v>
      </c>
      <c r="F14516" t="s">
        <v>19</v>
      </c>
      <c r="G14516" t="s">
        <v>18</v>
      </c>
      <c r="H14516" t="s">
        <v>341</v>
      </c>
      <c r="I14516">
        <v>-19400</v>
      </c>
      <c r="J14516">
        <v>-1</v>
      </c>
      <c r="K14516">
        <v>0</v>
      </c>
      <c r="L14516" t="s">
        <v>8</v>
      </c>
      <c r="M14516" t="s">
        <v>18</v>
      </c>
      <c r="N14516" t="s">
        <v>70</v>
      </c>
      <c r="O14516" s="3" t="s">
        <v>451</v>
      </c>
      <c r="P14516" s="10">
        <v>2.0254629629629629E-3</v>
      </c>
      <c r="Q14516" s="12">
        <f t="shared" si="226"/>
        <v>175</v>
      </c>
    </row>
    <row r="14517" spans="1:17" x14ac:dyDescent="0.35">
      <c r="A14517">
        <v>78673076</v>
      </c>
      <c r="B14517">
        <v>29</v>
      </c>
      <c r="C14517" t="s">
        <v>10</v>
      </c>
      <c r="D14517" t="s">
        <v>15</v>
      </c>
      <c r="E14517" t="s">
        <v>18</v>
      </c>
      <c r="F14517" t="s">
        <v>19</v>
      </c>
      <c r="G14517" t="s">
        <v>18</v>
      </c>
      <c r="H14517" t="s">
        <v>341</v>
      </c>
      <c r="I14517">
        <v>500</v>
      </c>
      <c r="J14517">
        <v>-1</v>
      </c>
      <c r="K14517">
        <v>0</v>
      </c>
      <c r="L14517" t="s">
        <v>8</v>
      </c>
      <c r="M14517" t="s">
        <v>18</v>
      </c>
      <c r="N14517" t="s">
        <v>70</v>
      </c>
      <c r="O14517" s="3" t="s">
        <v>417</v>
      </c>
      <c r="P14517" s="10">
        <v>2.8472222222222219E-3</v>
      </c>
      <c r="Q14517" s="12">
        <f t="shared" si="226"/>
        <v>246</v>
      </c>
    </row>
    <row r="14518" spans="1:17" x14ac:dyDescent="0.35">
      <c r="A14518">
        <v>66870608</v>
      </c>
      <c r="B14518">
        <v>35</v>
      </c>
      <c r="C14518" t="s">
        <v>7</v>
      </c>
      <c r="D14518" t="s">
        <v>15</v>
      </c>
      <c r="E14518" t="s">
        <v>18</v>
      </c>
      <c r="F14518" t="s">
        <v>19</v>
      </c>
      <c r="G14518" t="s">
        <v>18</v>
      </c>
      <c r="H14518" t="s">
        <v>341</v>
      </c>
      <c r="I14518">
        <v>64350</v>
      </c>
      <c r="J14518">
        <v>-1</v>
      </c>
      <c r="K14518">
        <v>0</v>
      </c>
      <c r="L14518" t="s">
        <v>8</v>
      </c>
      <c r="M14518" t="s">
        <v>18</v>
      </c>
      <c r="N14518" t="s">
        <v>70</v>
      </c>
      <c r="O14518" s="3" t="s">
        <v>900</v>
      </c>
      <c r="P14518" s="10">
        <v>3.8194444444444443E-3</v>
      </c>
      <c r="Q14518" s="12">
        <f t="shared" si="226"/>
        <v>330</v>
      </c>
    </row>
    <row r="14519" spans="1:17" x14ac:dyDescent="0.35">
      <c r="A14519">
        <v>14580191</v>
      </c>
      <c r="B14519">
        <v>59</v>
      </c>
      <c r="C14519" t="s">
        <v>5</v>
      </c>
      <c r="D14519" t="s">
        <v>15</v>
      </c>
      <c r="E14519" t="s">
        <v>18</v>
      </c>
      <c r="F14519" t="s">
        <v>18</v>
      </c>
      <c r="G14519" t="s">
        <v>18</v>
      </c>
      <c r="H14519" t="s">
        <v>341</v>
      </c>
      <c r="I14519">
        <v>56950</v>
      </c>
      <c r="J14519">
        <v>-1</v>
      </c>
      <c r="K14519">
        <v>0</v>
      </c>
      <c r="L14519" t="s">
        <v>8</v>
      </c>
      <c r="M14519" t="s">
        <v>18</v>
      </c>
      <c r="N14519" t="s">
        <v>70</v>
      </c>
      <c r="O14519" s="3" t="s">
        <v>814</v>
      </c>
      <c r="P14519" s="10">
        <v>7.0254629629629634E-3</v>
      </c>
      <c r="Q14519" s="12">
        <f t="shared" si="226"/>
        <v>607</v>
      </c>
    </row>
    <row r="14520" spans="1:17" x14ac:dyDescent="0.35">
      <c r="A14520">
        <v>86393189</v>
      </c>
      <c r="B14520">
        <v>46</v>
      </c>
      <c r="C14520" t="s">
        <v>4</v>
      </c>
      <c r="D14520" t="s">
        <v>15</v>
      </c>
      <c r="E14520" t="s">
        <v>18</v>
      </c>
      <c r="F14520" t="s">
        <v>19</v>
      </c>
      <c r="G14520" t="s">
        <v>18</v>
      </c>
      <c r="H14520" t="s">
        <v>341</v>
      </c>
      <c r="I14520">
        <v>64950</v>
      </c>
      <c r="J14520">
        <v>-1</v>
      </c>
      <c r="K14520">
        <v>0</v>
      </c>
      <c r="L14520" t="s">
        <v>8</v>
      </c>
      <c r="M14520" t="s">
        <v>18</v>
      </c>
      <c r="N14520" t="s">
        <v>70</v>
      </c>
      <c r="O14520" s="3" t="s">
        <v>393</v>
      </c>
      <c r="P14520" s="10">
        <v>1.2037037037037038E-3</v>
      </c>
      <c r="Q14520" s="12">
        <f t="shared" si="226"/>
        <v>104</v>
      </c>
    </row>
    <row r="14521" spans="1:17" x14ac:dyDescent="0.35">
      <c r="A14521">
        <v>11405274</v>
      </c>
      <c r="B14521">
        <v>39</v>
      </c>
      <c r="C14521" t="s">
        <v>1926</v>
      </c>
      <c r="D14521" t="s">
        <v>15</v>
      </c>
      <c r="E14521" t="s">
        <v>18</v>
      </c>
      <c r="F14521" t="s">
        <v>19</v>
      </c>
      <c r="G14521" t="s">
        <v>18</v>
      </c>
      <c r="H14521" t="s">
        <v>341</v>
      </c>
      <c r="I14521">
        <v>9300</v>
      </c>
      <c r="J14521">
        <v>-1</v>
      </c>
      <c r="K14521">
        <v>0</v>
      </c>
      <c r="L14521" t="s">
        <v>8</v>
      </c>
      <c r="M14521" t="s">
        <v>18</v>
      </c>
      <c r="N14521" t="s">
        <v>70</v>
      </c>
      <c r="O14521" s="3" t="s">
        <v>473</v>
      </c>
      <c r="P14521" s="10">
        <v>1.3194444444444443E-3</v>
      </c>
      <c r="Q14521" s="12">
        <f t="shared" si="226"/>
        <v>114</v>
      </c>
    </row>
    <row r="14522" spans="1:17" x14ac:dyDescent="0.35">
      <c r="A14522">
        <v>10941104</v>
      </c>
      <c r="B14522">
        <v>58</v>
      </c>
      <c r="C14522" t="s">
        <v>1926</v>
      </c>
      <c r="D14522" t="s">
        <v>15</v>
      </c>
      <c r="E14522" t="s">
        <v>18</v>
      </c>
      <c r="F14522" t="s">
        <v>19</v>
      </c>
      <c r="G14522" t="s">
        <v>19</v>
      </c>
      <c r="H14522" t="s">
        <v>341</v>
      </c>
      <c r="I14522">
        <v>41050</v>
      </c>
      <c r="J14522">
        <v>-1</v>
      </c>
      <c r="K14522">
        <v>0</v>
      </c>
      <c r="L14522" t="s">
        <v>8</v>
      </c>
      <c r="M14522" t="s">
        <v>18</v>
      </c>
      <c r="N14522" t="s">
        <v>70</v>
      </c>
      <c r="O14522" s="3" t="s">
        <v>572</v>
      </c>
      <c r="P14522" s="10">
        <v>9.6064814814814808E-4</v>
      </c>
      <c r="Q14522" s="12">
        <f t="shared" si="226"/>
        <v>83</v>
      </c>
    </row>
    <row r="14523" spans="1:17" x14ac:dyDescent="0.35">
      <c r="A14523">
        <v>89016333</v>
      </c>
      <c r="B14523">
        <v>33</v>
      </c>
      <c r="C14523" t="s">
        <v>7</v>
      </c>
      <c r="D14523" t="s">
        <v>15</v>
      </c>
      <c r="E14523" t="s">
        <v>19</v>
      </c>
      <c r="F14523" t="s">
        <v>19</v>
      </c>
      <c r="G14523" t="s">
        <v>19</v>
      </c>
      <c r="H14523" t="s">
        <v>341</v>
      </c>
      <c r="I14523">
        <v>-20300</v>
      </c>
      <c r="J14523">
        <v>-1</v>
      </c>
      <c r="K14523">
        <v>0</v>
      </c>
      <c r="L14523" t="s">
        <v>8</v>
      </c>
      <c r="M14523" t="s">
        <v>18</v>
      </c>
      <c r="N14523" t="s">
        <v>70</v>
      </c>
      <c r="O14523" s="3" t="s">
        <v>545</v>
      </c>
      <c r="P14523" s="10">
        <v>3.8425925925925923E-3</v>
      </c>
      <c r="Q14523" s="12">
        <f t="shared" si="226"/>
        <v>332</v>
      </c>
    </row>
    <row r="14524" spans="1:17" x14ac:dyDescent="0.35">
      <c r="A14524">
        <v>39826454</v>
      </c>
      <c r="B14524">
        <v>35</v>
      </c>
      <c r="C14524" t="s">
        <v>5</v>
      </c>
      <c r="D14524" t="s">
        <v>15</v>
      </c>
      <c r="E14524" t="s">
        <v>18</v>
      </c>
      <c r="F14524" t="s">
        <v>18</v>
      </c>
      <c r="G14524" t="s">
        <v>18</v>
      </c>
      <c r="H14524" t="s">
        <v>341</v>
      </c>
      <c r="I14524">
        <v>0</v>
      </c>
      <c r="J14524">
        <v>-1</v>
      </c>
      <c r="K14524">
        <v>0</v>
      </c>
      <c r="L14524" t="s">
        <v>8</v>
      </c>
      <c r="M14524" t="s">
        <v>18</v>
      </c>
      <c r="N14524" t="s">
        <v>70</v>
      </c>
      <c r="O14524" s="3" t="s">
        <v>459</v>
      </c>
      <c r="P14524" s="10">
        <v>1.4467592592592594E-3</v>
      </c>
      <c r="Q14524" s="12">
        <f t="shared" si="226"/>
        <v>125</v>
      </c>
    </row>
    <row r="14525" spans="1:17" x14ac:dyDescent="0.35">
      <c r="A14525">
        <v>76327221</v>
      </c>
      <c r="B14525">
        <v>49</v>
      </c>
      <c r="C14525" t="s">
        <v>7</v>
      </c>
      <c r="D14525" t="s">
        <v>15</v>
      </c>
      <c r="E14525" t="s">
        <v>18</v>
      </c>
      <c r="F14525" t="s">
        <v>18</v>
      </c>
      <c r="G14525" t="s">
        <v>19</v>
      </c>
      <c r="H14525" t="s">
        <v>342</v>
      </c>
      <c r="I14525">
        <v>117800</v>
      </c>
      <c r="J14525">
        <v>-1</v>
      </c>
      <c r="K14525">
        <v>0</v>
      </c>
      <c r="L14525" t="s">
        <v>8</v>
      </c>
      <c r="M14525" t="s">
        <v>18</v>
      </c>
      <c r="N14525" t="s">
        <v>70</v>
      </c>
      <c r="O14525" s="3" t="s">
        <v>775</v>
      </c>
      <c r="P14525" s="10">
        <v>2.7314814814814819E-3</v>
      </c>
      <c r="Q14525" s="12">
        <f t="shared" si="226"/>
        <v>236</v>
      </c>
    </row>
    <row r="14526" spans="1:17" x14ac:dyDescent="0.35">
      <c r="A14526">
        <v>59856379</v>
      </c>
      <c r="B14526">
        <v>55</v>
      </c>
      <c r="C14526" t="s">
        <v>10</v>
      </c>
      <c r="D14526" t="s">
        <v>17</v>
      </c>
      <c r="E14526" t="s">
        <v>18</v>
      </c>
      <c r="F14526" t="s">
        <v>18</v>
      </c>
      <c r="G14526" t="s">
        <v>18</v>
      </c>
      <c r="H14526" t="s">
        <v>341</v>
      </c>
      <c r="I14526">
        <v>46750</v>
      </c>
      <c r="J14526">
        <v>-1</v>
      </c>
      <c r="K14526">
        <v>0</v>
      </c>
      <c r="L14526" t="s">
        <v>8</v>
      </c>
      <c r="M14526" t="s">
        <v>18</v>
      </c>
      <c r="N14526" t="s">
        <v>70</v>
      </c>
      <c r="O14526" s="3" t="s">
        <v>568</v>
      </c>
      <c r="P14526" s="10">
        <v>7.5231481481481471E-4</v>
      </c>
      <c r="Q14526" s="12">
        <f t="shared" si="226"/>
        <v>65</v>
      </c>
    </row>
    <row r="14527" spans="1:17" x14ac:dyDescent="0.35">
      <c r="A14527">
        <v>20457341</v>
      </c>
      <c r="B14527">
        <v>31</v>
      </c>
      <c r="C14527" t="s">
        <v>4</v>
      </c>
      <c r="D14527" t="s">
        <v>16</v>
      </c>
      <c r="E14527" t="s">
        <v>18</v>
      </c>
      <c r="F14527" t="s">
        <v>19</v>
      </c>
      <c r="G14527" t="s">
        <v>19</v>
      </c>
      <c r="H14527" t="s">
        <v>340</v>
      </c>
      <c r="I14527">
        <v>16900</v>
      </c>
      <c r="J14527">
        <v>-1</v>
      </c>
      <c r="K14527">
        <v>0</v>
      </c>
      <c r="L14527" t="s">
        <v>8</v>
      </c>
      <c r="M14527" t="s">
        <v>18</v>
      </c>
      <c r="N14527" t="s">
        <v>70</v>
      </c>
      <c r="O14527" s="3" t="s">
        <v>518</v>
      </c>
      <c r="P14527" s="10">
        <v>2.5000000000000001E-3</v>
      </c>
      <c r="Q14527" s="12">
        <f t="shared" si="226"/>
        <v>216</v>
      </c>
    </row>
    <row r="14528" spans="1:17" x14ac:dyDescent="0.35">
      <c r="A14528">
        <v>81536659</v>
      </c>
      <c r="B14528">
        <v>25</v>
      </c>
      <c r="C14528" t="s">
        <v>10</v>
      </c>
      <c r="D14528" t="s">
        <v>16</v>
      </c>
      <c r="E14528" t="s">
        <v>18</v>
      </c>
      <c r="F14528" t="s">
        <v>18</v>
      </c>
      <c r="G14528" t="s">
        <v>19</v>
      </c>
      <c r="H14528" t="s">
        <v>341</v>
      </c>
      <c r="I14528">
        <v>-2050</v>
      </c>
      <c r="J14528">
        <v>-1</v>
      </c>
      <c r="K14528">
        <v>0</v>
      </c>
      <c r="L14528" t="s">
        <v>8</v>
      </c>
      <c r="M14528" t="s">
        <v>18</v>
      </c>
      <c r="N14528" t="s">
        <v>70</v>
      </c>
      <c r="O14528" s="3" t="s">
        <v>473</v>
      </c>
      <c r="P14528" s="10">
        <v>1.3194444444444443E-3</v>
      </c>
      <c r="Q14528" s="12">
        <f t="shared" si="226"/>
        <v>114</v>
      </c>
    </row>
    <row r="14529" spans="1:17" x14ac:dyDescent="0.35">
      <c r="A14529">
        <v>47201119</v>
      </c>
      <c r="B14529">
        <v>43</v>
      </c>
      <c r="C14529" t="s">
        <v>7</v>
      </c>
      <c r="D14529" t="s">
        <v>15</v>
      </c>
      <c r="E14529" t="s">
        <v>18</v>
      </c>
      <c r="F14529" t="s">
        <v>19</v>
      </c>
      <c r="G14529" t="s">
        <v>18</v>
      </c>
      <c r="H14529" t="s">
        <v>341</v>
      </c>
      <c r="I14529">
        <v>25000</v>
      </c>
      <c r="J14529">
        <v>-1</v>
      </c>
      <c r="K14529">
        <v>0</v>
      </c>
      <c r="L14529" t="s">
        <v>8</v>
      </c>
      <c r="M14529" t="s">
        <v>18</v>
      </c>
      <c r="N14529" t="s">
        <v>70</v>
      </c>
      <c r="O14529" s="3" t="s">
        <v>934</v>
      </c>
      <c r="P14529" s="10">
        <v>3.7500000000000003E-3</v>
      </c>
      <c r="Q14529" s="12">
        <f t="shared" si="226"/>
        <v>324</v>
      </c>
    </row>
    <row r="14530" spans="1:17" x14ac:dyDescent="0.35">
      <c r="A14530">
        <v>84334697</v>
      </c>
      <c r="B14530">
        <v>34</v>
      </c>
      <c r="C14530" t="s">
        <v>4</v>
      </c>
      <c r="D14530" t="s">
        <v>15</v>
      </c>
      <c r="E14530" t="s">
        <v>18</v>
      </c>
      <c r="F14530" t="s">
        <v>19</v>
      </c>
      <c r="G14530" t="s">
        <v>18</v>
      </c>
      <c r="H14530" t="s">
        <v>340</v>
      </c>
      <c r="I14530">
        <v>95300</v>
      </c>
      <c r="J14530">
        <v>-1</v>
      </c>
      <c r="K14530">
        <v>0</v>
      </c>
      <c r="L14530" t="s">
        <v>8</v>
      </c>
      <c r="M14530" t="s">
        <v>18</v>
      </c>
      <c r="N14530" t="s">
        <v>70</v>
      </c>
      <c r="O14530" s="3" t="s">
        <v>760</v>
      </c>
      <c r="P14530" s="10">
        <v>7.8703703703703705E-4</v>
      </c>
      <c r="Q14530" s="12">
        <f t="shared" ref="Q14530:Q14593" si="227">MINUTE(P14530)*60+SECOND(P14530)</f>
        <v>68</v>
      </c>
    </row>
    <row r="14531" spans="1:17" x14ac:dyDescent="0.35">
      <c r="A14531">
        <v>74196118</v>
      </c>
      <c r="B14531">
        <v>25</v>
      </c>
      <c r="C14531" t="s">
        <v>7</v>
      </c>
      <c r="D14531" t="s">
        <v>16</v>
      </c>
      <c r="E14531" t="s">
        <v>18</v>
      </c>
      <c r="F14531" t="s">
        <v>19</v>
      </c>
      <c r="G14531" t="s">
        <v>18</v>
      </c>
      <c r="H14531" t="s">
        <v>341</v>
      </c>
      <c r="I14531">
        <v>-18750</v>
      </c>
      <c r="J14531">
        <v>-1</v>
      </c>
      <c r="K14531">
        <v>0</v>
      </c>
      <c r="L14531" t="s">
        <v>8</v>
      </c>
      <c r="M14531" t="s">
        <v>18</v>
      </c>
      <c r="N14531" t="s">
        <v>70</v>
      </c>
      <c r="O14531" s="3" t="s">
        <v>452</v>
      </c>
      <c r="P14531" s="10">
        <v>7.0601851851851847E-4</v>
      </c>
      <c r="Q14531" s="12">
        <f t="shared" si="227"/>
        <v>61</v>
      </c>
    </row>
    <row r="14532" spans="1:17" x14ac:dyDescent="0.35">
      <c r="A14532">
        <v>21610211</v>
      </c>
      <c r="B14532">
        <v>45</v>
      </c>
      <c r="C14532" t="s">
        <v>10</v>
      </c>
      <c r="D14532" t="s">
        <v>15</v>
      </c>
      <c r="E14532" t="s">
        <v>18</v>
      </c>
      <c r="F14532" t="s">
        <v>18</v>
      </c>
      <c r="G14532" t="s">
        <v>18</v>
      </c>
      <c r="H14532" t="s">
        <v>342</v>
      </c>
      <c r="I14532">
        <v>6600</v>
      </c>
      <c r="J14532">
        <v>-1</v>
      </c>
      <c r="K14532">
        <v>0</v>
      </c>
      <c r="L14532" t="s">
        <v>8</v>
      </c>
      <c r="M14532" t="s">
        <v>18</v>
      </c>
      <c r="N14532" t="s">
        <v>70</v>
      </c>
      <c r="O14532" s="3" t="s">
        <v>390</v>
      </c>
      <c r="P14532" s="10">
        <v>2.0717592592592593E-3</v>
      </c>
      <c r="Q14532" s="12">
        <f t="shared" si="227"/>
        <v>179</v>
      </c>
    </row>
    <row r="14533" spans="1:17" x14ac:dyDescent="0.35">
      <c r="A14533">
        <v>37750573</v>
      </c>
      <c r="B14533">
        <v>52</v>
      </c>
      <c r="C14533" t="s">
        <v>7</v>
      </c>
      <c r="D14533" t="s">
        <v>16</v>
      </c>
      <c r="E14533" t="s">
        <v>19</v>
      </c>
      <c r="F14533" t="s">
        <v>18</v>
      </c>
      <c r="G14533" t="s">
        <v>18</v>
      </c>
      <c r="H14533" t="s">
        <v>342</v>
      </c>
      <c r="I14533">
        <v>-100</v>
      </c>
      <c r="J14533">
        <v>-1</v>
      </c>
      <c r="K14533">
        <v>0</v>
      </c>
      <c r="L14533" t="s">
        <v>8</v>
      </c>
      <c r="M14533" t="s">
        <v>18</v>
      </c>
      <c r="N14533" t="s">
        <v>70</v>
      </c>
      <c r="O14533" s="3" t="s">
        <v>411</v>
      </c>
      <c r="P14533" s="10">
        <v>4.0393518518518521E-3</v>
      </c>
      <c r="Q14533" s="12">
        <f t="shared" si="227"/>
        <v>349</v>
      </c>
    </row>
    <row r="14534" spans="1:17" x14ac:dyDescent="0.35">
      <c r="A14534">
        <v>25667456</v>
      </c>
      <c r="B14534">
        <v>29</v>
      </c>
      <c r="C14534" t="s">
        <v>5</v>
      </c>
      <c r="D14534" t="s">
        <v>15</v>
      </c>
      <c r="E14534" t="s">
        <v>18</v>
      </c>
      <c r="F14534" t="s">
        <v>19</v>
      </c>
      <c r="G14534" t="s">
        <v>19</v>
      </c>
      <c r="H14534" t="s">
        <v>340</v>
      </c>
      <c r="I14534">
        <v>6900</v>
      </c>
      <c r="J14534">
        <v>-1</v>
      </c>
      <c r="K14534">
        <v>0</v>
      </c>
      <c r="L14534" t="s">
        <v>8</v>
      </c>
      <c r="M14534" t="s">
        <v>18</v>
      </c>
      <c r="N14534" t="s">
        <v>70</v>
      </c>
      <c r="O14534" s="3" t="s">
        <v>546</v>
      </c>
      <c r="P14534" s="10">
        <v>1.3078703703703705E-3</v>
      </c>
      <c r="Q14534" s="12">
        <f t="shared" si="227"/>
        <v>113</v>
      </c>
    </row>
    <row r="14535" spans="1:17" x14ac:dyDescent="0.35">
      <c r="A14535">
        <v>30567719</v>
      </c>
      <c r="B14535">
        <v>32</v>
      </c>
      <c r="C14535" t="s">
        <v>1926</v>
      </c>
      <c r="D14535" t="s">
        <v>17</v>
      </c>
      <c r="E14535" t="s">
        <v>18</v>
      </c>
      <c r="F14535" t="s">
        <v>19</v>
      </c>
      <c r="G14535" t="s">
        <v>18</v>
      </c>
      <c r="H14535" t="s">
        <v>341</v>
      </c>
      <c r="I14535">
        <v>9350</v>
      </c>
      <c r="J14535">
        <v>-1</v>
      </c>
      <c r="K14535">
        <v>0</v>
      </c>
      <c r="L14535" t="s">
        <v>8</v>
      </c>
      <c r="M14535" t="s">
        <v>18</v>
      </c>
      <c r="N14535" t="s">
        <v>70</v>
      </c>
      <c r="O14535" s="3" t="s">
        <v>630</v>
      </c>
      <c r="P14535" s="10">
        <v>1.0416666666666667E-3</v>
      </c>
      <c r="Q14535" s="12">
        <f t="shared" si="227"/>
        <v>90</v>
      </c>
    </row>
    <row r="14536" spans="1:17" x14ac:dyDescent="0.35">
      <c r="A14536">
        <v>23424965</v>
      </c>
      <c r="B14536">
        <v>47</v>
      </c>
      <c r="C14536" t="s">
        <v>5</v>
      </c>
      <c r="D14536" t="s">
        <v>15</v>
      </c>
      <c r="E14536" t="s">
        <v>18</v>
      </c>
      <c r="F14536" t="s">
        <v>19</v>
      </c>
      <c r="G14536" t="s">
        <v>18</v>
      </c>
      <c r="H14536" t="s">
        <v>341</v>
      </c>
      <c r="I14536">
        <v>28400</v>
      </c>
      <c r="J14536">
        <v>-1</v>
      </c>
      <c r="K14536">
        <v>0</v>
      </c>
      <c r="L14536" t="s">
        <v>8</v>
      </c>
      <c r="M14536" t="s">
        <v>18</v>
      </c>
      <c r="N14536" t="s">
        <v>70</v>
      </c>
      <c r="O14536" s="3" t="s">
        <v>508</v>
      </c>
      <c r="P14536" s="10">
        <v>2.9629629629629628E-3</v>
      </c>
      <c r="Q14536" s="12">
        <f t="shared" si="227"/>
        <v>256</v>
      </c>
    </row>
    <row r="14537" spans="1:17" x14ac:dyDescent="0.35">
      <c r="A14537">
        <v>52550198</v>
      </c>
      <c r="B14537">
        <v>48</v>
      </c>
      <c r="C14537" t="s">
        <v>4</v>
      </c>
      <c r="D14537" t="s">
        <v>15</v>
      </c>
      <c r="E14537" t="s">
        <v>18</v>
      </c>
      <c r="F14537" t="s">
        <v>18</v>
      </c>
      <c r="G14537" t="s">
        <v>19</v>
      </c>
      <c r="H14537" t="s">
        <v>340</v>
      </c>
      <c r="I14537">
        <v>2900</v>
      </c>
      <c r="J14537">
        <v>-1</v>
      </c>
      <c r="K14537">
        <v>0</v>
      </c>
      <c r="L14537" t="s">
        <v>8</v>
      </c>
      <c r="M14537" t="s">
        <v>18</v>
      </c>
      <c r="N14537" t="s">
        <v>70</v>
      </c>
      <c r="O14537" s="3" t="s">
        <v>605</v>
      </c>
      <c r="P14537" s="10">
        <v>1.1805555555555556E-3</v>
      </c>
      <c r="Q14537" s="12">
        <f t="shared" si="227"/>
        <v>102</v>
      </c>
    </row>
    <row r="14538" spans="1:17" x14ac:dyDescent="0.35">
      <c r="A14538">
        <v>39514941</v>
      </c>
      <c r="B14538">
        <v>45</v>
      </c>
      <c r="C14538" t="s">
        <v>5</v>
      </c>
      <c r="D14538" t="s">
        <v>15</v>
      </c>
      <c r="E14538" t="s">
        <v>18</v>
      </c>
      <c r="F14538" t="s">
        <v>19</v>
      </c>
      <c r="G14538" t="s">
        <v>18</v>
      </c>
      <c r="H14538" t="s">
        <v>341</v>
      </c>
      <c r="I14538">
        <v>-7450</v>
      </c>
      <c r="J14538">
        <v>-1</v>
      </c>
      <c r="K14538">
        <v>0</v>
      </c>
      <c r="L14538" t="s">
        <v>8</v>
      </c>
      <c r="M14538" t="s">
        <v>18</v>
      </c>
      <c r="N14538" t="s">
        <v>70</v>
      </c>
      <c r="O14538" s="3" t="s">
        <v>428</v>
      </c>
      <c r="P14538" s="10">
        <v>3.3217592592592591E-3</v>
      </c>
      <c r="Q14538" s="12">
        <f t="shared" si="227"/>
        <v>287</v>
      </c>
    </row>
    <row r="14539" spans="1:17" x14ac:dyDescent="0.35">
      <c r="A14539">
        <v>46678876</v>
      </c>
      <c r="B14539">
        <v>30</v>
      </c>
      <c r="C14539" t="s">
        <v>10</v>
      </c>
      <c r="D14539" t="s">
        <v>17</v>
      </c>
      <c r="E14539" t="s">
        <v>18</v>
      </c>
      <c r="F14539" t="s">
        <v>19</v>
      </c>
      <c r="G14539" t="s">
        <v>18</v>
      </c>
      <c r="H14539" t="s">
        <v>341</v>
      </c>
      <c r="I14539">
        <v>-4700</v>
      </c>
      <c r="J14539">
        <v>-1</v>
      </c>
      <c r="K14539">
        <v>0</v>
      </c>
      <c r="L14539" t="s">
        <v>8</v>
      </c>
      <c r="M14539" t="s">
        <v>18</v>
      </c>
      <c r="N14539" t="s">
        <v>70</v>
      </c>
      <c r="O14539" s="3" t="s">
        <v>835</v>
      </c>
      <c r="P14539" s="10">
        <v>4.7453703703703704E-4</v>
      </c>
      <c r="Q14539" s="12">
        <f t="shared" si="227"/>
        <v>41</v>
      </c>
    </row>
    <row r="14540" spans="1:17" x14ac:dyDescent="0.35">
      <c r="A14540">
        <v>47241475</v>
      </c>
      <c r="B14540">
        <v>38</v>
      </c>
      <c r="C14540" t="s">
        <v>7</v>
      </c>
      <c r="D14540" t="s">
        <v>15</v>
      </c>
      <c r="E14540" t="s">
        <v>18</v>
      </c>
      <c r="F14540" t="s">
        <v>19</v>
      </c>
      <c r="G14540" t="s">
        <v>18</v>
      </c>
      <c r="H14540" t="s">
        <v>341</v>
      </c>
      <c r="I14540">
        <v>114150</v>
      </c>
      <c r="J14540">
        <v>-1</v>
      </c>
      <c r="K14540">
        <v>0</v>
      </c>
      <c r="L14540" t="s">
        <v>8</v>
      </c>
      <c r="M14540" t="s">
        <v>18</v>
      </c>
      <c r="N14540" t="s">
        <v>70</v>
      </c>
      <c r="O14540" s="3" t="s">
        <v>425</v>
      </c>
      <c r="P14540" s="10">
        <v>2.5578703703703705E-3</v>
      </c>
      <c r="Q14540" s="12">
        <f t="shared" si="227"/>
        <v>221</v>
      </c>
    </row>
    <row r="14541" spans="1:17" x14ac:dyDescent="0.35">
      <c r="A14541">
        <v>88108280</v>
      </c>
      <c r="B14541">
        <v>45</v>
      </c>
      <c r="C14541" t="s">
        <v>7</v>
      </c>
      <c r="D14541" t="s">
        <v>15</v>
      </c>
      <c r="E14541" t="s">
        <v>18</v>
      </c>
      <c r="F14541" t="s">
        <v>19</v>
      </c>
      <c r="G14541" t="s">
        <v>18</v>
      </c>
      <c r="H14541" t="s">
        <v>342</v>
      </c>
      <c r="I14541">
        <v>33000</v>
      </c>
      <c r="J14541">
        <v>-1</v>
      </c>
      <c r="K14541">
        <v>0</v>
      </c>
      <c r="L14541" t="s">
        <v>8</v>
      </c>
      <c r="M14541" t="s">
        <v>18</v>
      </c>
      <c r="N14541" t="s">
        <v>70</v>
      </c>
      <c r="O14541" s="3" t="s">
        <v>810</v>
      </c>
      <c r="P14541" s="10">
        <v>3.8078703703703707E-3</v>
      </c>
      <c r="Q14541" s="12">
        <f t="shared" si="227"/>
        <v>329</v>
      </c>
    </row>
    <row r="14542" spans="1:17" x14ac:dyDescent="0.35">
      <c r="A14542">
        <v>18382500</v>
      </c>
      <c r="B14542">
        <v>31</v>
      </c>
      <c r="C14542" t="s">
        <v>10</v>
      </c>
      <c r="D14542" t="s">
        <v>15</v>
      </c>
      <c r="E14542" t="s">
        <v>18</v>
      </c>
      <c r="F14542" t="s">
        <v>19</v>
      </c>
      <c r="G14542" t="s">
        <v>19</v>
      </c>
      <c r="H14542" t="s">
        <v>341</v>
      </c>
      <c r="I14542">
        <v>3900</v>
      </c>
      <c r="J14542">
        <v>-1</v>
      </c>
      <c r="K14542">
        <v>0</v>
      </c>
      <c r="L14542" t="s">
        <v>8</v>
      </c>
      <c r="M14542" t="s">
        <v>18</v>
      </c>
      <c r="N14542" t="s">
        <v>70</v>
      </c>
      <c r="O14542" s="3" t="s">
        <v>656</v>
      </c>
      <c r="P14542" s="10">
        <v>1.1226851851851851E-3</v>
      </c>
      <c r="Q14542" s="12">
        <f t="shared" si="227"/>
        <v>97</v>
      </c>
    </row>
    <row r="14543" spans="1:17" x14ac:dyDescent="0.35">
      <c r="A14543">
        <v>35370182</v>
      </c>
      <c r="B14543">
        <v>60</v>
      </c>
      <c r="C14543" t="s">
        <v>9</v>
      </c>
      <c r="D14543" t="s">
        <v>15</v>
      </c>
      <c r="E14543" t="s">
        <v>18</v>
      </c>
      <c r="F14543" t="s">
        <v>18</v>
      </c>
      <c r="G14543" t="s">
        <v>18</v>
      </c>
      <c r="H14543" t="s">
        <v>341</v>
      </c>
      <c r="I14543">
        <v>133700</v>
      </c>
      <c r="J14543">
        <v>-1</v>
      </c>
      <c r="K14543">
        <v>0</v>
      </c>
      <c r="L14543" t="s">
        <v>8</v>
      </c>
      <c r="M14543" t="s">
        <v>18</v>
      </c>
      <c r="N14543" t="s">
        <v>70</v>
      </c>
      <c r="O14543" s="3" t="s">
        <v>690</v>
      </c>
      <c r="P14543" s="10">
        <v>1.1111111111111111E-3</v>
      </c>
      <c r="Q14543" s="12">
        <f t="shared" si="227"/>
        <v>96</v>
      </c>
    </row>
    <row r="14544" spans="1:17" x14ac:dyDescent="0.35">
      <c r="A14544">
        <v>66144412</v>
      </c>
      <c r="B14544">
        <v>35</v>
      </c>
      <c r="C14544" t="s">
        <v>6</v>
      </c>
      <c r="D14544" t="s">
        <v>15</v>
      </c>
      <c r="E14544" t="s">
        <v>18</v>
      </c>
      <c r="F14544" t="s">
        <v>19</v>
      </c>
      <c r="G14544" t="s">
        <v>18</v>
      </c>
      <c r="H14544" t="s">
        <v>340</v>
      </c>
      <c r="I14544">
        <v>92950</v>
      </c>
      <c r="J14544">
        <v>-1</v>
      </c>
      <c r="K14544">
        <v>0</v>
      </c>
      <c r="L14544" t="s">
        <v>8</v>
      </c>
      <c r="M14544" t="s">
        <v>18</v>
      </c>
      <c r="N14544" t="s">
        <v>70</v>
      </c>
      <c r="O14544" s="3" t="s">
        <v>541</v>
      </c>
      <c r="P14544" s="10">
        <v>2.627314814814815E-3</v>
      </c>
      <c r="Q14544" s="12">
        <f t="shared" si="227"/>
        <v>227</v>
      </c>
    </row>
    <row r="14545" spans="1:17" x14ac:dyDescent="0.35">
      <c r="A14545">
        <v>85278710</v>
      </c>
      <c r="B14545">
        <v>36</v>
      </c>
      <c r="C14545" t="s">
        <v>1926</v>
      </c>
      <c r="D14545" t="s">
        <v>16</v>
      </c>
      <c r="E14545" t="s">
        <v>18</v>
      </c>
      <c r="F14545" t="s">
        <v>19</v>
      </c>
      <c r="G14545" t="s">
        <v>18</v>
      </c>
      <c r="H14545" t="s">
        <v>341</v>
      </c>
      <c r="I14545">
        <v>0</v>
      </c>
      <c r="J14545">
        <v>-1</v>
      </c>
      <c r="K14545">
        <v>0</v>
      </c>
      <c r="L14545" t="s">
        <v>8</v>
      </c>
      <c r="M14545" t="s">
        <v>18</v>
      </c>
      <c r="N14545" t="s">
        <v>70</v>
      </c>
      <c r="O14545" s="3" t="s">
        <v>670</v>
      </c>
      <c r="P14545" s="10">
        <v>9.2592592592592585E-4</v>
      </c>
      <c r="Q14545" s="12">
        <f t="shared" si="227"/>
        <v>80</v>
      </c>
    </row>
    <row r="14546" spans="1:17" x14ac:dyDescent="0.35">
      <c r="A14546">
        <v>80700844</v>
      </c>
      <c r="B14546">
        <v>50</v>
      </c>
      <c r="C14546" t="s">
        <v>1926</v>
      </c>
      <c r="D14546" t="s">
        <v>15</v>
      </c>
      <c r="E14546" t="s">
        <v>18</v>
      </c>
      <c r="F14546" t="s">
        <v>18</v>
      </c>
      <c r="G14546" t="s">
        <v>19</v>
      </c>
      <c r="H14546" t="s">
        <v>341</v>
      </c>
      <c r="I14546">
        <v>162900</v>
      </c>
      <c r="J14546">
        <v>-1</v>
      </c>
      <c r="K14546">
        <v>0</v>
      </c>
      <c r="L14546" t="s">
        <v>8</v>
      </c>
      <c r="M14546" t="s">
        <v>18</v>
      </c>
      <c r="N14546" t="s">
        <v>70</v>
      </c>
      <c r="O14546" s="3" t="s">
        <v>796</v>
      </c>
      <c r="P14546" s="10">
        <v>6.4814814814814813E-4</v>
      </c>
      <c r="Q14546" s="12">
        <f t="shared" si="227"/>
        <v>56</v>
      </c>
    </row>
    <row r="14547" spans="1:17" x14ac:dyDescent="0.35">
      <c r="A14547">
        <v>69444326</v>
      </c>
      <c r="B14547">
        <v>49</v>
      </c>
      <c r="C14547" t="s">
        <v>4</v>
      </c>
      <c r="D14547" t="s">
        <v>15</v>
      </c>
      <c r="E14547" t="s">
        <v>18</v>
      </c>
      <c r="F14547" t="s">
        <v>19</v>
      </c>
      <c r="G14547" t="s">
        <v>19</v>
      </c>
      <c r="H14547" t="s">
        <v>340</v>
      </c>
      <c r="I14547">
        <v>8800</v>
      </c>
      <c r="J14547">
        <v>-1</v>
      </c>
      <c r="K14547">
        <v>0</v>
      </c>
      <c r="L14547" t="s">
        <v>8</v>
      </c>
      <c r="M14547" t="s">
        <v>18</v>
      </c>
      <c r="N14547" t="s">
        <v>70</v>
      </c>
      <c r="O14547" s="3" t="s">
        <v>605</v>
      </c>
      <c r="P14547" s="10">
        <v>1.1805555555555556E-3</v>
      </c>
      <c r="Q14547" s="12">
        <f t="shared" si="227"/>
        <v>102</v>
      </c>
    </row>
    <row r="14548" spans="1:17" x14ac:dyDescent="0.35">
      <c r="A14548">
        <v>48854279</v>
      </c>
      <c r="B14548">
        <v>44</v>
      </c>
      <c r="C14548" t="s">
        <v>6</v>
      </c>
      <c r="D14548" t="s">
        <v>15</v>
      </c>
      <c r="E14548" t="s">
        <v>18</v>
      </c>
      <c r="F14548" t="s">
        <v>18</v>
      </c>
      <c r="G14548" t="s">
        <v>19</v>
      </c>
      <c r="H14548" t="s">
        <v>341</v>
      </c>
      <c r="I14548">
        <v>39050</v>
      </c>
      <c r="J14548">
        <v>-1</v>
      </c>
      <c r="K14548">
        <v>0</v>
      </c>
      <c r="L14548" t="s">
        <v>8</v>
      </c>
      <c r="M14548" t="s">
        <v>18</v>
      </c>
      <c r="N14548" t="s">
        <v>70</v>
      </c>
      <c r="O14548" s="3" t="s">
        <v>440</v>
      </c>
      <c r="P14548" s="10">
        <v>2.2453703703703702E-3</v>
      </c>
      <c r="Q14548" s="12">
        <f t="shared" si="227"/>
        <v>194</v>
      </c>
    </row>
    <row r="14549" spans="1:17" x14ac:dyDescent="0.35">
      <c r="A14549">
        <v>28630851</v>
      </c>
      <c r="B14549">
        <v>42</v>
      </c>
      <c r="C14549" t="s">
        <v>5</v>
      </c>
      <c r="D14549" t="s">
        <v>15</v>
      </c>
      <c r="E14549" t="s">
        <v>18</v>
      </c>
      <c r="F14549" t="s">
        <v>19</v>
      </c>
      <c r="G14549" t="s">
        <v>18</v>
      </c>
      <c r="H14549" t="s">
        <v>341</v>
      </c>
      <c r="I14549">
        <v>34100</v>
      </c>
      <c r="J14549">
        <v>-1</v>
      </c>
      <c r="K14549">
        <v>0</v>
      </c>
      <c r="L14549" t="s">
        <v>8</v>
      </c>
      <c r="M14549" t="s">
        <v>18</v>
      </c>
      <c r="N14549" t="s">
        <v>70</v>
      </c>
      <c r="O14549" s="3" t="s">
        <v>702</v>
      </c>
      <c r="P14549" s="10">
        <v>3.2986111111111111E-3</v>
      </c>
      <c r="Q14549" s="12">
        <f t="shared" si="227"/>
        <v>285</v>
      </c>
    </row>
    <row r="14550" spans="1:17" x14ac:dyDescent="0.35">
      <c r="A14550">
        <v>81672372</v>
      </c>
      <c r="B14550">
        <v>33</v>
      </c>
      <c r="C14550" t="s">
        <v>10</v>
      </c>
      <c r="D14550" t="s">
        <v>16</v>
      </c>
      <c r="E14550" t="s">
        <v>18</v>
      </c>
      <c r="F14550" t="s">
        <v>18</v>
      </c>
      <c r="G14550" t="s">
        <v>19</v>
      </c>
      <c r="H14550" t="s">
        <v>340</v>
      </c>
      <c r="I14550">
        <v>-5200</v>
      </c>
      <c r="J14550">
        <v>-1</v>
      </c>
      <c r="K14550">
        <v>0</v>
      </c>
      <c r="L14550" t="s">
        <v>8</v>
      </c>
      <c r="M14550" t="s">
        <v>18</v>
      </c>
      <c r="N14550" t="s">
        <v>70</v>
      </c>
      <c r="O14550" s="3" t="s">
        <v>586</v>
      </c>
      <c r="P14550" s="10">
        <v>2.673611111111111E-3</v>
      </c>
      <c r="Q14550" s="12">
        <f t="shared" si="227"/>
        <v>231</v>
      </c>
    </row>
    <row r="14551" spans="1:17" x14ac:dyDescent="0.35">
      <c r="A14551">
        <v>58806412</v>
      </c>
      <c r="B14551">
        <v>41</v>
      </c>
      <c r="C14551" t="s">
        <v>5</v>
      </c>
      <c r="D14551" t="s">
        <v>15</v>
      </c>
      <c r="E14551" t="s">
        <v>18</v>
      </c>
      <c r="F14551" t="s">
        <v>18</v>
      </c>
      <c r="G14551" t="s">
        <v>19</v>
      </c>
      <c r="H14551" t="s">
        <v>341</v>
      </c>
      <c r="I14551">
        <v>10050</v>
      </c>
      <c r="J14551">
        <v>-1</v>
      </c>
      <c r="K14551">
        <v>0</v>
      </c>
      <c r="L14551" t="s">
        <v>8</v>
      </c>
      <c r="M14551" t="s">
        <v>18</v>
      </c>
      <c r="N14551" t="s">
        <v>70</v>
      </c>
      <c r="O14551" s="3" t="s">
        <v>650</v>
      </c>
      <c r="P14551" s="10">
        <v>6.134259259259259E-4</v>
      </c>
      <c r="Q14551" s="12">
        <f t="shared" si="227"/>
        <v>53</v>
      </c>
    </row>
    <row r="14552" spans="1:17" x14ac:dyDescent="0.35">
      <c r="A14552">
        <v>33902589</v>
      </c>
      <c r="B14552">
        <v>55</v>
      </c>
      <c r="C14552" t="s">
        <v>1926</v>
      </c>
      <c r="D14552" t="s">
        <v>15</v>
      </c>
      <c r="E14552" t="s">
        <v>18</v>
      </c>
      <c r="F14552" t="s">
        <v>19</v>
      </c>
      <c r="G14552" t="s">
        <v>18</v>
      </c>
      <c r="H14552" t="s">
        <v>342</v>
      </c>
      <c r="I14552">
        <v>17150</v>
      </c>
      <c r="J14552">
        <v>-1</v>
      </c>
      <c r="K14552">
        <v>0</v>
      </c>
      <c r="L14552" t="s">
        <v>8</v>
      </c>
      <c r="M14552" t="s">
        <v>18</v>
      </c>
      <c r="N14552" t="s">
        <v>70</v>
      </c>
      <c r="O14552" s="3" t="s">
        <v>635</v>
      </c>
      <c r="P14552" s="10">
        <v>3.1944444444444442E-3</v>
      </c>
      <c r="Q14552" s="12">
        <f t="shared" si="227"/>
        <v>276</v>
      </c>
    </row>
    <row r="14553" spans="1:17" x14ac:dyDescent="0.35">
      <c r="A14553">
        <v>40933750</v>
      </c>
      <c r="B14553">
        <v>37</v>
      </c>
      <c r="C14553" t="s">
        <v>11</v>
      </c>
      <c r="D14553" t="s">
        <v>15</v>
      </c>
      <c r="E14553" t="s">
        <v>18</v>
      </c>
      <c r="F14553" t="s">
        <v>19</v>
      </c>
      <c r="G14553" t="s">
        <v>18</v>
      </c>
      <c r="H14553" t="s">
        <v>341</v>
      </c>
      <c r="I14553">
        <v>128750</v>
      </c>
      <c r="J14553">
        <v>-1</v>
      </c>
      <c r="K14553">
        <v>0</v>
      </c>
      <c r="L14553" t="s">
        <v>8</v>
      </c>
      <c r="M14553" t="s">
        <v>18</v>
      </c>
      <c r="N14553" t="s">
        <v>70</v>
      </c>
      <c r="O14553" s="3" t="s">
        <v>631</v>
      </c>
      <c r="P14553" s="10">
        <v>5.8449074074074072E-3</v>
      </c>
      <c r="Q14553" s="12">
        <f t="shared" si="227"/>
        <v>505</v>
      </c>
    </row>
    <row r="14554" spans="1:17" x14ac:dyDescent="0.35">
      <c r="A14554">
        <v>87129133</v>
      </c>
      <c r="B14554">
        <v>48</v>
      </c>
      <c r="C14554" t="s">
        <v>7</v>
      </c>
      <c r="D14554" t="s">
        <v>15</v>
      </c>
      <c r="E14554" t="s">
        <v>18</v>
      </c>
      <c r="F14554" t="s">
        <v>19</v>
      </c>
      <c r="G14554" t="s">
        <v>18</v>
      </c>
      <c r="H14554" t="s">
        <v>8</v>
      </c>
      <c r="I14554">
        <v>13950</v>
      </c>
      <c r="J14554">
        <v>-1</v>
      </c>
      <c r="K14554">
        <v>0</v>
      </c>
      <c r="L14554" t="s">
        <v>8</v>
      </c>
      <c r="M14554" t="s">
        <v>18</v>
      </c>
      <c r="N14554" t="s">
        <v>70</v>
      </c>
      <c r="O14554" s="3" t="s">
        <v>410</v>
      </c>
      <c r="P14554" s="10">
        <v>2.4421296296296296E-3</v>
      </c>
      <c r="Q14554" s="12">
        <f t="shared" si="227"/>
        <v>211</v>
      </c>
    </row>
    <row r="14555" spans="1:17" x14ac:dyDescent="0.35">
      <c r="A14555">
        <v>10384084</v>
      </c>
      <c r="B14555">
        <v>55</v>
      </c>
      <c r="C14555" t="s">
        <v>5</v>
      </c>
      <c r="D14555" t="s">
        <v>17</v>
      </c>
      <c r="E14555" t="s">
        <v>18</v>
      </c>
      <c r="F14555" t="s">
        <v>18</v>
      </c>
      <c r="G14555" t="s">
        <v>19</v>
      </c>
      <c r="H14555" t="s">
        <v>341</v>
      </c>
      <c r="I14555">
        <v>11250</v>
      </c>
      <c r="J14555">
        <v>-1</v>
      </c>
      <c r="K14555">
        <v>0</v>
      </c>
      <c r="L14555" t="s">
        <v>8</v>
      </c>
      <c r="M14555" t="s">
        <v>18</v>
      </c>
      <c r="N14555" t="s">
        <v>70</v>
      </c>
      <c r="O14555" s="3" t="s">
        <v>709</v>
      </c>
      <c r="P14555" s="10">
        <v>1.3425925925925925E-3</v>
      </c>
      <c r="Q14555" s="12">
        <f t="shared" si="227"/>
        <v>116</v>
      </c>
    </row>
    <row r="14556" spans="1:17" x14ac:dyDescent="0.35">
      <c r="A14556">
        <v>74731175</v>
      </c>
      <c r="B14556">
        <v>29</v>
      </c>
      <c r="C14556" t="s">
        <v>7</v>
      </c>
      <c r="D14556" t="s">
        <v>16</v>
      </c>
      <c r="E14556" t="s">
        <v>18</v>
      </c>
      <c r="F14556" t="s">
        <v>18</v>
      </c>
      <c r="G14556" t="s">
        <v>18</v>
      </c>
      <c r="H14556" t="s">
        <v>342</v>
      </c>
      <c r="I14556">
        <v>500</v>
      </c>
      <c r="J14556">
        <v>-1</v>
      </c>
      <c r="K14556">
        <v>0</v>
      </c>
      <c r="L14556" t="s">
        <v>8</v>
      </c>
      <c r="M14556" t="s">
        <v>18</v>
      </c>
      <c r="N14556" t="s">
        <v>70</v>
      </c>
      <c r="O14556" s="3" t="s">
        <v>590</v>
      </c>
      <c r="P14556" s="10">
        <v>1.5624999999999999E-3</v>
      </c>
      <c r="Q14556" s="12">
        <f t="shared" si="227"/>
        <v>135</v>
      </c>
    </row>
    <row r="14557" spans="1:17" x14ac:dyDescent="0.35">
      <c r="A14557">
        <v>14279371</v>
      </c>
      <c r="B14557">
        <v>59</v>
      </c>
      <c r="C14557" t="s">
        <v>9</v>
      </c>
      <c r="D14557" t="s">
        <v>16</v>
      </c>
      <c r="E14557" t="s">
        <v>19</v>
      </c>
      <c r="F14557" t="s">
        <v>18</v>
      </c>
      <c r="G14557" t="s">
        <v>19</v>
      </c>
      <c r="H14557" t="s">
        <v>341</v>
      </c>
      <c r="I14557">
        <v>-17050</v>
      </c>
      <c r="J14557">
        <v>-1</v>
      </c>
      <c r="K14557">
        <v>0</v>
      </c>
      <c r="L14557" t="s">
        <v>8</v>
      </c>
      <c r="M14557" t="s">
        <v>18</v>
      </c>
      <c r="N14557" t="s">
        <v>70</v>
      </c>
      <c r="O14557" s="3" t="s">
        <v>819</v>
      </c>
      <c r="P14557" s="10">
        <v>1.0879629629629629E-3</v>
      </c>
      <c r="Q14557" s="12">
        <f t="shared" si="227"/>
        <v>94</v>
      </c>
    </row>
    <row r="14558" spans="1:17" x14ac:dyDescent="0.35">
      <c r="A14558">
        <v>84774894</v>
      </c>
      <c r="B14558">
        <v>27</v>
      </c>
      <c r="C14558" t="s">
        <v>1926</v>
      </c>
      <c r="D14558" t="s">
        <v>15</v>
      </c>
      <c r="E14558" t="s">
        <v>19</v>
      </c>
      <c r="F14558" t="s">
        <v>19</v>
      </c>
      <c r="G14558" t="s">
        <v>18</v>
      </c>
      <c r="H14558" t="s">
        <v>341</v>
      </c>
      <c r="I14558">
        <v>-25850</v>
      </c>
      <c r="J14558">
        <v>-1</v>
      </c>
      <c r="K14558">
        <v>0</v>
      </c>
      <c r="L14558" t="s">
        <v>8</v>
      </c>
      <c r="M14558" t="s">
        <v>18</v>
      </c>
      <c r="N14558" t="s">
        <v>70</v>
      </c>
      <c r="O14558" s="3" t="s">
        <v>368</v>
      </c>
      <c r="P14558" s="10">
        <v>1.9907407407407408E-3</v>
      </c>
      <c r="Q14558" s="12">
        <f t="shared" si="227"/>
        <v>172</v>
      </c>
    </row>
    <row r="14559" spans="1:17" x14ac:dyDescent="0.35">
      <c r="A14559">
        <v>20989143</v>
      </c>
      <c r="B14559">
        <v>40</v>
      </c>
      <c r="C14559" t="s">
        <v>10</v>
      </c>
      <c r="D14559" t="s">
        <v>15</v>
      </c>
      <c r="E14559" t="s">
        <v>18</v>
      </c>
      <c r="F14559" t="s">
        <v>19</v>
      </c>
      <c r="G14559" t="s">
        <v>19</v>
      </c>
      <c r="H14559" t="s">
        <v>341</v>
      </c>
      <c r="I14559">
        <v>45000</v>
      </c>
      <c r="J14559">
        <v>-1</v>
      </c>
      <c r="K14559">
        <v>0</v>
      </c>
      <c r="L14559" t="s">
        <v>8</v>
      </c>
      <c r="M14559" t="s">
        <v>18</v>
      </c>
      <c r="N14559" t="s">
        <v>70</v>
      </c>
      <c r="O14559" s="3" t="s">
        <v>832</v>
      </c>
      <c r="P14559" s="10">
        <v>9.7222222222222209E-4</v>
      </c>
      <c r="Q14559" s="12">
        <f t="shared" si="227"/>
        <v>84</v>
      </c>
    </row>
    <row r="14560" spans="1:17" x14ac:dyDescent="0.35">
      <c r="A14560">
        <v>88046288</v>
      </c>
      <c r="B14560">
        <v>37</v>
      </c>
      <c r="C14560" t="s">
        <v>7</v>
      </c>
      <c r="D14560" t="s">
        <v>15</v>
      </c>
      <c r="E14560" t="s">
        <v>18</v>
      </c>
      <c r="F14560" t="s">
        <v>19</v>
      </c>
      <c r="G14560" t="s">
        <v>18</v>
      </c>
      <c r="H14560" t="s">
        <v>342</v>
      </c>
      <c r="I14560">
        <v>34450</v>
      </c>
      <c r="J14560">
        <v>-1</v>
      </c>
      <c r="K14560">
        <v>0</v>
      </c>
      <c r="L14560" t="s">
        <v>8</v>
      </c>
      <c r="M14560" t="s">
        <v>18</v>
      </c>
      <c r="N14560" t="s">
        <v>70</v>
      </c>
      <c r="O14560" s="3" t="s">
        <v>1033</v>
      </c>
      <c r="P14560" s="10">
        <v>4.2476851851851851E-3</v>
      </c>
      <c r="Q14560" s="12">
        <f t="shared" si="227"/>
        <v>367</v>
      </c>
    </row>
    <row r="14561" spans="1:17" x14ac:dyDescent="0.35">
      <c r="A14561">
        <v>39603491</v>
      </c>
      <c r="B14561">
        <v>34</v>
      </c>
      <c r="C14561" t="s">
        <v>5</v>
      </c>
      <c r="D14561" t="s">
        <v>15</v>
      </c>
      <c r="E14561" t="s">
        <v>18</v>
      </c>
      <c r="F14561" t="s">
        <v>19</v>
      </c>
      <c r="G14561" t="s">
        <v>18</v>
      </c>
      <c r="H14561" t="s">
        <v>341</v>
      </c>
      <c r="I14561">
        <v>40000</v>
      </c>
      <c r="J14561">
        <v>-1</v>
      </c>
      <c r="K14561">
        <v>0</v>
      </c>
      <c r="L14561" t="s">
        <v>8</v>
      </c>
      <c r="M14561" t="s">
        <v>18</v>
      </c>
      <c r="N14561" t="s">
        <v>70</v>
      </c>
      <c r="O14561" s="3" t="s">
        <v>813</v>
      </c>
      <c r="P14561" s="10">
        <v>1.1921296296296296E-3</v>
      </c>
      <c r="Q14561" s="12">
        <f t="shared" si="227"/>
        <v>103</v>
      </c>
    </row>
    <row r="14562" spans="1:17" x14ac:dyDescent="0.35">
      <c r="A14562">
        <v>45485742</v>
      </c>
      <c r="B14562">
        <v>33</v>
      </c>
      <c r="C14562" t="s">
        <v>7</v>
      </c>
      <c r="D14562" t="s">
        <v>16</v>
      </c>
      <c r="E14562" t="s">
        <v>18</v>
      </c>
      <c r="F14562" t="s">
        <v>18</v>
      </c>
      <c r="G14562" t="s">
        <v>18</v>
      </c>
      <c r="H14562" t="s">
        <v>341</v>
      </c>
      <c r="I14562">
        <v>8950</v>
      </c>
      <c r="J14562">
        <v>-1</v>
      </c>
      <c r="K14562">
        <v>0</v>
      </c>
      <c r="L14562" t="s">
        <v>8</v>
      </c>
      <c r="M14562" t="s">
        <v>18</v>
      </c>
      <c r="N14562" t="s">
        <v>70</v>
      </c>
      <c r="O14562" s="3" t="s">
        <v>829</v>
      </c>
      <c r="P14562" s="10">
        <v>2.8240740740740739E-3</v>
      </c>
      <c r="Q14562" s="12">
        <f t="shared" si="227"/>
        <v>244</v>
      </c>
    </row>
    <row r="14563" spans="1:17" x14ac:dyDescent="0.35">
      <c r="A14563">
        <v>71593549</v>
      </c>
      <c r="B14563">
        <v>28</v>
      </c>
      <c r="C14563" t="s">
        <v>5</v>
      </c>
      <c r="D14563" t="s">
        <v>16</v>
      </c>
      <c r="E14563" t="s">
        <v>18</v>
      </c>
      <c r="F14563" t="s">
        <v>18</v>
      </c>
      <c r="G14563" t="s">
        <v>18</v>
      </c>
      <c r="H14563" t="s">
        <v>341</v>
      </c>
      <c r="I14563">
        <v>1800</v>
      </c>
      <c r="J14563">
        <v>-1</v>
      </c>
      <c r="K14563">
        <v>0</v>
      </c>
      <c r="L14563" t="s">
        <v>8</v>
      </c>
      <c r="M14563" t="s">
        <v>18</v>
      </c>
      <c r="N14563" t="s">
        <v>70</v>
      </c>
      <c r="O14563" s="3" t="s">
        <v>404</v>
      </c>
      <c r="P14563" s="10">
        <v>1.8287037037037037E-3</v>
      </c>
      <c r="Q14563" s="12">
        <f t="shared" si="227"/>
        <v>158</v>
      </c>
    </row>
    <row r="14564" spans="1:17" x14ac:dyDescent="0.35">
      <c r="A14564">
        <v>25775442</v>
      </c>
      <c r="B14564">
        <v>29</v>
      </c>
      <c r="C14564" t="s">
        <v>7</v>
      </c>
      <c r="D14564" t="s">
        <v>15</v>
      </c>
      <c r="E14564" t="s">
        <v>18</v>
      </c>
      <c r="F14564" t="s">
        <v>19</v>
      </c>
      <c r="G14564" t="s">
        <v>19</v>
      </c>
      <c r="H14564" t="s">
        <v>341</v>
      </c>
      <c r="I14564">
        <v>3200</v>
      </c>
      <c r="J14564">
        <v>-1</v>
      </c>
      <c r="K14564">
        <v>0</v>
      </c>
      <c r="L14564" t="s">
        <v>8</v>
      </c>
      <c r="M14564" t="s">
        <v>18</v>
      </c>
      <c r="N14564" t="s">
        <v>70</v>
      </c>
      <c r="O14564" s="3" t="s">
        <v>511</v>
      </c>
      <c r="P14564" s="10">
        <v>7.0717592592592594E-3</v>
      </c>
      <c r="Q14564" s="12">
        <f t="shared" si="227"/>
        <v>611</v>
      </c>
    </row>
    <row r="14565" spans="1:17" x14ac:dyDescent="0.35">
      <c r="A14565">
        <v>56150587</v>
      </c>
      <c r="B14565">
        <v>51</v>
      </c>
      <c r="C14565" t="s">
        <v>4</v>
      </c>
      <c r="D14565" t="s">
        <v>15</v>
      </c>
      <c r="E14565" t="s">
        <v>18</v>
      </c>
      <c r="F14565" t="s">
        <v>19</v>
      </c>
      <c r="G14565" t="s">
        <v>19</v>
      </c>
      <c r="H14565" t="s">
        <v>340</v>
      </c>
      <c r="I14565">
        <v>12400</v>
      </c>
      <c r="J14565">
        <v>-1</v>
      </c>
      <c r="K14565">
        <v>0</v>
      </c>
      <c r="L14565" t="s">
        <v>8</v>
      </c>
      <c r="M14565" t="s">
        <v>18</v>
      </c>
      <c r="N14565" t="s">
        <v>70</v>
      </c>
      <c r="O14565" s="3" t="s">
        <v>453</v>
      </c>
      <c r="P14565" s="10">
        <v>9.0277777777777784E-4</v>
      </c>
      <c r="Q14565" s="12">
        <f t="shared" si="227"/>
        <v>78</v>
      </c>
    </row>
    <row r="14566" spans="1:17" x14ac:dyDescent="0.35">
      <c r="A14566">
        <v>22816973</v>
      </c>
      <c r="B14566">
        <v>58</v>
      </c>
      <c r="C14566" t="s">
        <v>7</v>
      </c>
      <c r="D14566" t="s">
        <v>15</v>
      </c>
      <c r="E14566" t="s">
        <v>18</v>
      </c>
      <c r="F14566" t="s">
        <v>19</v>
      </c>
      <c r="G14566" t="s">
        <v>18</v>
      </c>
      <c r="H14566" t="s">
        <v>342</v>
      </c>
      <c r="I14566">
        <v>11300</v>
      </c>
      <c r="J14566">
        <v>-1</v>
      </c>
      <c r="K14566">
        <v>0</v>
      </c>
      <c r="L14566" t="s">
        <v>8</v>
      </c>
      <c r="M14566" t="s">
        <v>18</v>
      </c>
      <c r="N14566" t="s">
        <v>70</v>
      </c>
      <c r="O14566" s="3" t="s">
        <v>606</v>
      </c>
      <c r="P14566" s="10">
        <v>3.5416666666666665E-3</v>
      </c>
      <c r="Q14566" s="12">
        <f t="shared" si="227"/>
        <v>306</v>
      </c>
    </row>
    <row r="14567" spans="1:17" x14ac:dyDescent="0.35">
      <c r="A14567">
        <v>55177500</v>
      </c>
      <c r="B14567">
        <v>55</v>
      </c>
      <c r="C14567" t="s">
        <v>4</v>
      </c>
      <c r="D14567" t="s">
        <v>17</v>
      </c>
      <c r="E14567" t="s">
        <v>18</v>
      </c>
      <c r="F14567" t="s">
        <v>19</v>
      </c>
      <c r="G14567" t="s">
        <v>18</v>
      </c>
      <c r="H14567" t="s">
        <v>340</v>
      </c>
      <c r="I14567">
        <v>24050</v>
      </c>
      <c r="J14567">
        <v>-1</v>
      </c>
      <c r="K14567">
        <v>0</v>
      </c>
      <c r="L14567" t="s">
        <v>8</v>
      </c>
      <c r="M14567" t="s">
        <v>18</v>
      </c>
      <c r="N14567" t="s">
        <v>70</v>
      </c>
      <c r="O14567" s="3" t="s">
        <v>449</v>
      </c>
      <c r="P14567" s="10">
        <v>9.1435185185185185E-4</v>
      </c>
      <c r="Q14567" s="12">
        <f t="shared" si="227"/>
        <v>79</v>
      </c>
    </row>
    <row r="14568" spans="1:17" x14ac:dyDescent="0.35">
      <c r="A14568">
        <v>39203412</v>
      </c>
      <c r="B14568">
        <v>31</v>
      </c>
      <c r="C14568" t="s">
        <v>5</v>
      </c>
      <c r="D14568" t="s">
        <v>15</v>
      </c>
      <c r="E14568" t="s">
        <v>18</v>
      </c>
      <c r="F14568" t="s">
        <v>19</v>
      </c>
      <c r="G14568" t="s">
        <v>18</v>
      </c>
      <c r="H14568" t="s">
        <v>341</v>
      </c>
      <c r="I14568">
        <v>-8000</v>
      </c>
      <c r="J14568">
        <v>-1</v>
      </c>
      <c r="K14568">
        <v>0</v>
      </c>
      <c r="L14568" t="s">
        <v>8</v>
      </c>
      <c r="M14568" t="s">
        <v>18</v>
      </c>
      <c r="N14568" t="s">
        <v>70</v>
      </c>
      <c r="O14568" s="3" t="s">
        <v>567</v>
      </c>
      <c r="P14568" s="10">
        <v>1.4583333333333334E-3</v>
      </c>
      <c r="Q14568" s="12">
        <f t="shared" si="227"/>
        <v>126</v>
      </c>
    </row>
    <row r="14569" spans="1:17" x14ac:dyDescent="0.35">
      <c r="A14569">
        <v>20095100</v>
      </c>
      <c r="B14569">
        <v>44</v>
      </c>
      <c r="C14569" t="s">
        <v>4</v>
      </c>
      <c r="D14569" t="s">
        <v>16</v>
      </c>
      <c r="E14569" t="s">
        <v>18</v>
      </c>
      <c r="F14569" t="s">
        <v>18</v>
      </c>
      <c r="G14569" t="s">
        <v>19</v>
      </c>
      <c r="H14569" t="s">
        <v>340</v>
      </c>
      <c r="I14569">
        <v>0</v>
      </c>
      <c r="J14569">
        <v>-1</v>
      </c>
      <c r="K14569">
        <v>0</v>
      </c>
      <c r="L14569" t="s">
        <v>8</v>
      </c>
      <c r="M14569" t="s">
        <v>18</v>
      </c>
      <c r="N14569" t="s">
        <v>70</v>
      </c>
      <c r="O14569" s="3" t="s">
        <v>680</v>
      </c>
      <c r="P14569" s="10">
        <v>3.3449074074074071E-3</v>
      </c>
      <c r="Q14569" s="12">
        <f t="shared" si="227"/>
        <v>289</v>
      </c>
    </row>
    <row r="14570" spans="1:17" x14ac:dyDescent="0.35">
      <c r="A14570">
        <v>66053091</v>
      </c>
      <c r="B14570">
        <v>40</v>
      </c>
      <c r="C14570" t="s">
        <v>7</v>
      </c>
      <c r="D14570" t="s">
        <v>15</v>
      </c>
      <c r="E14570" t="s">
        <v>18</v>
      </c>
      <c r="F14570" t="s">
        <v>19</v>
      </c>
      <c r="G14570" t="s">
        <v>19</v>
      </c>
      <c r="H14570" t="s">
        <v>341</v>
      </c>
      <c r="I14570">
        <v>49600</v>
      </c>
      <c r="J14570">
        <v>-1</v>
      </c>
      <c r="K14570">
        <v>0</v>
      </c>
      <c r="L14570" t="s">
        <v>8</v>
      </c>
      <c r="M14570" t="s">
        <v>18</v>
      </c>
      <c r="N14570" t="s">
        <v>70</v>
      </c>
      <c r="O14570" s="3" t="s">
        <v>823</v>
      </c>
      <c r="P14570" s="10">
        <v>3.4375E-3</v>
      </c>
      <c r="Q14570" s="12">
        <f t="shared" si="227"/>
        <v>297</v>
      </c>
    </row>
    <row r="14571" spans="1:17" x14ac:dyDescent="0.35">
      <c r="A14571">
        <v>39415330</v>
      </c>
      <c r="B14571">
        <v>45</v>
      </c>
      <c r="C14571" t="s">
        <v>4</v>
      </c>
      <c r="D14571" t="s">
        <v>15</v>
      </c>
      <c r="E14571" t="s">
        <v>18</v>
      </c>
      <c r="F14571" t="s">
        <v>19</v>
      </c>
      <c r="G14571" t="s">
        <v>19</v>
      </c>
      <c r="H14571" t="s">
        <v>340</v>
      </c>
      <c r="I14571">
        <v>35300</v>
      </c>
      <c r="J14571">
        <v>-1</v>
      </c>
      <c r="K14571">
        <v>0</v>
      </c>
      <c r="L14571" t="s">
        <v>8</v>
      </c>
      <c r="M14571" t="s">
        <v>18</v>
      </c>
      <c r="N14571" t="s">
        <v>70</v>
      </c>
      <c r="O14571" s="3" t="s">
        <v>741</v>
      </c>
      <c r="P14571" s="10">
        <v>7.6388888888888893E-4</v>
      </c>
      <c r="Q14571" s="12">
        <f t="shared" si="227"/>
        <v>66</v>
      </c>
    </row>
    <row r="14572" spans="1:17" x14ac:dyDescent="0.35">
      <c r="A14572">
        <v>47891359</v>
      </c>
      <c r="B14572">
        <v>60</v>
      </c>
      <c r="C14572" t="s">
        <v>7</v>
      </c>
      <c r="D14572" t="s">
        <v>15</v>
      </c>
      <c r="E14572" t="s">
        <v>18</v>
      </c>
      <c r="F14572" t="s">
        <v>18</v>
      </c>
      <c r="G14572" t="s">
        <v>18</v>
      </c>
      <c r="H14572" t="s">
        <v>341</v>
      </c>
      <c r="I14572">
        <v>56500</v>
      </c>
      <c r="J14572">
        <v>-1</v>
      </c>
      <c r="K14572">
        <v>0</v>
      </c>
      <c r="L14572" t="s">
        <v>8</v>
      </c>
      <c r="M14572" t="s">
        <v>18</v>
      </c>
      <c r="N14572" t="s">
        <v>70</v>
      </c>
      <c r="O14572" s="3" t="s">
        <v>725</v>
      </c>
      <c r="P14572" s="10">
        <v>7.407407407407407E-4</v>
      </c>
      <c r="Q14572" s="12">
        <f t="shared" si="227"/>
        <v>64</v>
      </c>
    </row>
    <row r="14573" spans="1:17" x14ac:dyDescent="0.35">
      <c r="A14573">
        <v>69060895</v>
      </c>
      <c r="B14573">
        <v>51</v>
      </c>
      <c r="C14573" t="s">
        <v>7</v>
      </c>
      <c r="D14573" t="s">
        <v>15</v>
      </c>
      <c r="E14573" t="s">
        <v>18</v>
      </c>
      <c r="F14573" t="s">
        <v>19</v>
      </c>
      <c r="G14573" t="s">
        <v>18</v>
      </c>
      <c r="H14573" t="s">
        <v>342</v>
      </c>
      <c r="I14573">
        <v>0</v>
      </c>
      <c r="J14573">
        <v>-1</v>
      </c>
      <c r="K14573">
        <v>0</v>
      </c>
      <c r="L14573" t="s">
        <v>8</v>
      </c>
      <c r="M14573" t="s">
        <v>18</v>
      </c>
      <c r="N14573" t="s">
        <v>70</v>
      </c>
      <c r="O14573" s="3" t="s">
        <v>450</v>
      </c>
      <c r="P14573" s="10">
        <v>1.3888888888888889E-3</v>
      </c>
      <c r="Q14573" s="12">
        <f t="shared" si="227"/>
        <v>120</v>
      </c>
    </row>
    <row r="14574" spans="1:17" x14ac:dyDescent="0.35">
      <c r="A14574">
        <v>42863133</v>
      </c>
      <c r="B14574">
        <v>30</v>
      </c>
      <c r="C14574" t="s">
        <v>5</v>
      </c>
      <c r="D14574" t="s">
        <v>15</v>
      </c>
      <c r="E14574" t="s">
        <v>18</v>
      </c>
      <c r="F14574" t="s">
        <v>18</v>
      </c>
      <c r="G14574" t="s">
        <v>19</v>
      </c>
      <c r="H14574" t="s">
        <v>341</v>
      </c>
      <c r="I14574">
        <v>22500</v>
      </c>
      <c r="J14574">
        <v>-1</v>
      </c>
      <c r="K14574">
        <v>0</v>
      </c>
      <c r="L14574" t="s">
        <v>8</v>
      </c>
      <c r="M14574" t="s">
        <v>18</v>
      </c>
      <c r="N14574" t="s">
        <v>70</v>
      </c>
      <c r="O14574" s="3" t="s">
        <v>804</v>
      </c>
      <c r="P14574" s="10">
        <v>8.3333333333333339E-4</v>
      </c>
      <c r="Q14574" s="12">
        <f t="shared" si="227"/>
        <v>72</v>
      </c>
    </row>
    <row r="14575" spans="1:17" x14ac:dyDescent="0.35">
      <c r="A14575">
        <v>25934590</v>
      </c>
      <c r="B14575">
        <v>40</v>
      </c>
      <c r="C14575" t="s">
        <v>11</v>
      </c>
      <c r="D14575" t="s">
        <v>15</v>
      </c>
      <c r="E14575" t="s">
        <v>18</v>
      </c>
      <c r="F14575" t="s">
        <v>18</v>
      </c>
      <c r="G14575" t="s">
        <v>18</v>
      </c>
      <c r="H14575" t="s">
        <v>341</v>
      </c>
      <c r="I14575">
        <v>87450</v>
      </c>
      <c r="J14575">
        <v>-1</v>
      </c>
      <c r="K14575">
        <v>0</v>
      </c>
      <c r="L14575" t="s">
        <v>8</v>
      </c>
      <c r="M14575" t="s">
        <v>18</v>
      </c>
      <c r="N14575" t="s">
        <v>70</v>
      </c>
      <c r="O14575" s="3" t="s">
        <v>1142</v>
      </c>
      <c r="P14575" s="10">
        <v>8.8773148148148153E-3</v>
      </c>
      <c r="Q14575" s="12">
        <f t="shared" si="227"/>
        <v>767</v>
      </c>
    </row>
    <row r="14576" spans="1:17" x14ac:dyDescent="0.35">
      <c r="A14576">
        <v>35909173</v>
      </c>
      <c r="B14576">
        <v>31</v>
      </c>
      <c r="C14576" t="s">
        <v>10</v>
      </c>
      <c r="D14576" t="s">
        <v>15</v>
      </c>
      <c r="E14576" t="s">
        <v>18</v>
      </c>
      <c r="F14576" t="s">
        <v>18</v>
      </c>
      <c r="G14576" t="s">
        <v>18</v>
      </c>
      <c r="H14576" t="s">
        <v>341</v>
      </c>
      <c r="I14576">
        <v>19650</v>
      </c>
      <c r="J14576">
        <v>-1</v>
      </c>
      <c r="K14576">
        <v>0</v>
      </c>
      <c r="L14576" t="s">
        <v>8</v>
      </c>
      <c r="M14576" t="s">
        <v>18</v>
      </c>
      <c r="N14576" t="s">
        <v>70</v>
      </c>
      <c r="O14576" s="3" t="s">
        <v>708</v>
      </c>
      <c r="P14576" s="10">
        <v>3.7962962962962963E-3</v>
      </c>
      <c r="Q14576" s="12">
        <f t="shared" si="227"/>
        <v>328</v>
      </c>
    </row>
    <row r="14577" spans="1:17" x14ac:dyDescent="0.35">
      <c r="A14577">
        <v>56114269</v>
      </c>
      <c r="B14577">
        <v>42</v>
      </c>
      <c r="C14577" t="s">
        <v>7</v>
      </c>
      <c r="D14577" t="s">
        <v>15</v>
      </c>
      <c r="E14577" t="s">
        <v>18</v>
      </c>
      <c r="F14577" t="s">
        <v>19</v>
      </c>
      <c r="G14577" t="s">
        <v>18</v>
      </c>
      <c r="H14577" t="s">
        <v>341</v>
      </c>
      <c r="I14577">
        <v>-16800</v>
      </c>
      <c r="J14577">
        <v>-1</v>
      </c>
      <c r="K14577">
        <v>0</v>
      </c>
      <c r="L14577" t="s">
        <v>8</v>
      </c>
      <c r="M14577" t="s">
        <v>18</v>
      </c>
      <c r="N14577" t="s">
        <v>70</v>
      </c>
      <c r="O14577" s="3" t="s">
        <v>344</v>
      </c>
      <c r="P14577" s="10">
        <v>1.7476851851851852E-3</v>
      </c>
      <c r="Q14577" s="12">
        <f t="shared" si="227"/>
        <v>151</v>
      </c>
    </row>
    <row r="14578" spans="1:17" x14ac:dyDescent="0.35">
      <c r="A14578">
        <v>45804428</v>
      </c>
      <c r="B14578">
        <v>56</v>
      </c>
      <c r="C14578" t="s">
        <v>9</v>
      </c>
      <c r="D14578" t="s">
        <v>15</v>
      </c>
      <c r="E14578" t="s">
        <v>18</v>
      </c>
      <c r="F14578" t="s">
        <v>18</v>
      </c>
      <c r="G14578" t="s">
        <v>19</v>
      </c>
      <c r="H14578" t="s">
        <v>340</v>
      </c>
      <c r="I14578">
        <v>7100</v>
      </c>
      <c r="J14578">
        <v>-1</v>
      </c>
      <c r="K14578">
        <v>0</v>
      </c>
      <c r="L14578" t="s">
        <v>8</v>
      </c>
      <c r="M14578" t="s">
        <v>18</v>
      </c>
      <c r="N14578" t="s">
        <v>70</v>
      </c>
      <c r="O14578" s="3" t="s">
        <v>810</v>
      </c>
      <c r="P14578" s="10">
        <v>3.8078703703703707E-3</v>
      </c>
      <c r="Q14578" s="12">
        <f t="shared" si="227"/>
        <v>329</v>
      </c>
    </row>
    <row r="14579" spans="1:17" x14ac:dyDescent="0.35">
      <c r="A14579">
        <v>83157020</v>
      </c>
      <c r="B14579">
        <v>35</v>
      </c>
      <c r="C14579" t="s">
        <v>13</v>
      </c>
      <c r="D14579" t="s">
        <v>15</v>
      </c>
      <c r="E14579" t="s">
        <v>18</v>
      </c>
      <c r="F14579" t="s">
        <v>19</v>
      </c>
      <c r="G14579" t="s">
        <v>18</v>
      </c>
      <c r="H14579" t="s">
        <v>342</v>
      </c>
      <c r="I14579">
        <v>63300</v>
      </c>
      <c r="J14579">
        <v>-1</v>
      </c>
      <c r="K14579">
        <v>0</v>
      </c>
      <c r="L14579" t="s">
        <v>8</v>
      </c>
      <c r="M14579" t="s">
        <v>18</v>
      </c>
      <c r="N14579" t="s">
        <v>70</v>
      </c>
      <c r="O14579" s="3" t="s">
        <v>832</v>
      </c>
      <c r="P14579" s="10">
        <v>9.7222222222222209E-4</v>
      </c>
      <c r="Q14579" s="12">
        <f t="shared" si="227"/>
        <v>84</v>
      </c>
    </row>
    <row r="14580" spans="1:17" x14ac:dyDescent="0.35">
      <c r="A14580">
        <v>41933898</v>
      </c>
      <c r="B14580">
        <v>34</v>
      </c>
      <c r="C14580" t="s">
        <v>4</v>
      </c>
      <c r="D14580" t="s">
        <v>15</v>
      </c>
      <c r="E14580" t="s">
        <v>18</v>
      </c>
      <c r="F14580" t="s">
        <v>18</v>
      </c>
      <c r="G14580" t="s">
        <v>19</v>
      </c>
      <c r="H14580" t="s">
        <v>340</v>
      </c>
      <c r="I14580">
        <v>0</v>
      </c>
      <c r="J14580">
        <v>-1</v>
      </c>
      <c r="K14580">
        <v>0</v>
      </c>
      <c r="L14580" t="s">
        <v>8</v>
      </c>
      <c r="M14580" t="s">
        <v>18</v>
      </c>
      <c r="N14580" t="s">
        <v>70</v>
      </c>
      <c r="O14580" s="3" t="s">
        <v>574</v>
      </c>
      <c r="P14580" s="10">
        <v>1.2152777777777778E-3</v>
      </c>
      <c r="Q14580" s="12">
        <f t="shared" si="227"/>
        <v>105</v>
      </c>
    </row>
    <row r="14581" spans="1:17" x14ac:dyDescent="0.35">
      <c r="A14581">
        <v>52619014</v>
      </c>
      <c r="B14581">
        <v>53</v>
      </c>
      <c r="C14581" t="s">
        <v>4</v>
      </c>
      <c r="D14581" t="s">
        <v>15</v>
      </c>
      <c r="E14581" t="s">
        <v>18</v>
      </c>
      <c r="F14581" t="s">
        <v>19</v>
      </c>
      <c r="G14581" t="s">
        <v>18</v>
      </c>
      <c r="H14581" t="s">
        <v>8</v>
      </c>
      <c r="I14581">
        <v>43800</v>
      </c>
      <c r="J14581">
        <v>-1</v>
      </c>
      <c r="K14581">
        <v>0</v>
      </c>
      <c r="L14581" t="s">
        <v>8</v>
      </c>
      <c r="M14581" t="s">
        <v>18</v>
      </c>
      <c r="N14581" t="s">
        <v>70</v>
      </c>
      <c r="O14581" s="3" t="s">
        <v>577</v>
      </c>
      <c r="P14581" s="10">
        <v>2.4768518518518516E-3</v>
      </c>
      <c r="Q14581" s="12">
        <f t="shared" si="227"/>
        <v>214</v>
      </c>
    </row>
    <row r="14582" spans="1:17" x14ac:dyDescent="0.35">
      <c r="A14582">
        <v>78888403</v>
      </c>
      <c r="B14582">
        <v>25</v>
      </c>
      <c r="C14582" t="s">
        <v>5</v>
      </c>
      <c r="D14582" t="s">
        <v>15</v>
      </c>
      <c r="E14582" t="s">
        <v>18</v>
      </c>
      <c r="F14582" t="s">
        <v>19</v>
      </c>
      <c r="G14582" t="s">
        <v>18</v>
      </c>
      <c r="H14582" t="s">
        <v>341</v>
      </c>
      <c r="I14582">
        <v>-27950</v>
      </c>
      <c r="J14582">
        <v>-1</v>
      </c>
      <c r="K14582">
        <v>0</v>
      </c>
      <c r="L14582" t="s">
        <v>8</v>
      </c>
      <c r="M14582" t="s">
        <v>18</v>
      </c>
      <c r="N14582" t="s">
        <v>70</v>
      </c>
      <c r="O14582" s="3" t="s">
        <v>556</v>
      </c>
      <c r="P14582" s="10">
        <v>2.1874999999999998E-3</v>
      </c>
      <c r="Q14582" s="12">
        <f t="shared" si="227"/>
        <v>189</v>
      </c>
    </row>
    <row r="14583" spans="1:17" x14ac:dyDescent="0.35">
      <c r="A14583">
        <v>65356356</v>
      </c>
      <c r="B14583">
        <v>35</v>
      </c>
      <c r="C14583" t="s">
        <v>6</v>
      </c>
      <c r="D14583" t="s">
        <v>15</v>
      </c>
      <c r="E14583" t="s">
        <v>18</v>
      </c>
      <c r="F14583" t="s">
        <v>18</v>
      </c>
      <c r="G14583" t="s">
        <v>19</v>
      </c>
      <c r="H14583" t="s">
        <v>341</v>
      </c>
      <c r="I14583">
        <v>121800</v>
      </c>
      <c r="J14583">
        <v>-1</v>
      </c>
      <c r="K14583">
        <v>0</v>
      </c>
      <c r="L14583" t="s">
        <v>8</v>
      </c>
      <c r="M14583" t="s">
        <v>19</v>
      </c>
      <c r="N14583" t="s">
        <v>70</v>
      </c>
      <c r="O14583" s="3" t="s">
        <v>1541</v>
      </c>
      <c r="P14583" s="10">
        <v>1.6168981481481482E-2</v>
      </c>
      <c r="Q14583" s="12">
        <f t="shared" si="227"/>
        <v>1397</v>
      </c>
    </row>
    <row r="14584" spans="1:17" x14ac:dyDescent="0.35">
      <c r="A14584">
        <v>67301084</v>
      </c>
      <c r="B14584">
        <v>29</v>
      </c>
      <c r="C14584" t="s">
        <v>4</v>
      </c>
      <c r="D14584" t="s">
        <v>15</v>
      </c>
      <c r="E14584" t="s">
        <v>18</v>
      </c>
      <c r="F14584" t="s">
        <v>19</v>
      </c>
      <c r="G14584" t="s">
        <v>19</v>
      </c>
      <c r="H14584" t="s">
        <v>340</v>
      </c>
      <c r="I14584">
        <v>29050</v>
      </c>
      <c r="J14584">
        <v>-1</v>
      </c>
      <c r="K14584">
        <v>0</v>
      </c>
      <c r="L14584" t="s">
        <v>8</v>
      </c>
      <c r="M14584" t="s">
        <v>18</v>
      </c>
      <c r="N14584" t="s">
        <v>70</v>
      </c>
      <c r="O14584" s="3" t="s">
        <v>782</v>
      </c>
      <c r="P14584" s="10">
        <v>2.2222222222222222E-3</v>
      </c>
      <c r="Q14584" s="12">
        <f t="shared" si="227"/>
        <v>192</v>
      </c>
    </row>
    <row r="14585" spans="1:17" x14ac:dyDescent="0.35">
      <c r="A14585">
        <v>40025847</v>
      </c>
      <c r="B14585">
        <v>32</v>
      </c>
      <c r="C14585" t="s">
        <v>7</v>
      </c>
      <c r="D14585" t="s">
        <v>15</v>
      </c>
      <c r="E14585" t="s">
        <v>18</v>
      </c>
      <c r="F14585" t="s">
        <v>19</v>
      </c>
      <c r="G14585" t="s">
        <v>18</v>
      </c>
      <c r="H14585" t="s">
        <v>341</v>
      </c>
      <c r="I14585">
        <v>-11500</v>
      </c>
      <c r="J14585">
        <v>-1</v>
      </c>
      <c r="K14585">
        <v>0</v>
      </c>
      <c r="L14585" t="s">
        <v>8</v>
      </c>
      <c r="M14585" t="s">
        <v>18</v>
      </c>
      <c r="N14585" t="s">
        <v>70</v>
      </c>
      <c r="O14585" s="3" t="s">
        <v>926</v>
      </c>
      <c r="P14585" s="10">
        <v>3.8310185185185183E-3</v>
      </c>
      <c r="Q14585" s="12">
        <f t="shared" si="227"/>
        <v>331</v>
      </c>
    </row>
    <row r="14586" spans="1:17" x14ac:dyDescent="0.35">
      <c r="A14586">
        <v>33354257</v>
      </c>
      <c r="B14586">
        <v>31</v>
      </c>
      <c r="C14586" t="s">
        <v>10</v>
      </c>
      <c r="D14586" t="s">
        <v>15</v>
      </c>
      <c r="E14586" t="s">
        <v>18</v>
      </c>
      <c r="F14586" t="s">
        <v>19</v>
      </c>
      <c r="G14586" t="s">
        <v>18</v>
      </c>
      <c r="H14586" t="s">
        <v>341</v>
      </c>
      <c r="I14586">
        <v>300</v>
      </c>
      <c r="J14586">
        <v>-1</v>
      </c>
      <c r="K14586">
        <v>0</v>
      </c>
      <c r="L14586" t="s">
        <v>8</v>
      </c>
      <c r="M14586" t="s">
        <v>18</v>
      </c>
      <c r="N14586" t="s">
        <v>70</v>
      </c>
      <c r="O14586" s="3" t="s">
        <v>691</v>
      </c>
      <c r="P14586" s="10">
        <v>1.7939814814814815E-3</v>
      </c>
      <c r="Q14586" s="12">
        <f t="shared" si="227"/>
        <v>155</v>
      </c>
    </row>
    <row r="14587" spans="1:17" x14ac:dyDescent="0.35">
      <c r="A14587">
        <v>55110318</v>
      </c>
      <c r="B14587">
        <v>41</v>
      </c>
      <c r="C14587" t="s">
        <v>7</v>
      </c>
      <c r="D14587" t="s">
        <v>15</v>
      </c>
      <c r="E14587" t="s">
        <v>18</v>
      </c>
      <c r="F14587" t="s">
        <v>18</v>
      </c>
      <c r="G14587" t="s">
        <v>19</v>
      </c>
      <c r="H14587" t="s">
        <v>342</v>
      </c>
      <c r="I14587">
        <v>91050</v>
      </c>
      <c r="J14587">
        <v>-1</v>
      </c>
      <c r="K14587">
        <v>0</v>
      </c>
      <c r="L14587" t="s">
        <v>8</v>
      </c>
      <c r="M14587" t="s">
        <v>18</v>
      </c>
      <c r="N14587" t="s">
        <v>70</v>
      </c>
      <c r="O14587" s="3" t="s">
        <v>354</v>
      </c>
      <c r="P14587" s="10">
        <v>1.5856481481481479E-3</v>
      </c>
      <c r="Q14587" s="12">
        <f t="shared" si="227"/>
        <v>137</v>
      </c>
    </row>
    <row r="14588" spans="1:17" x14ac:dyDescent="0.35">
      <c r="A14588">
        <v>77955744</v>
      </c>
      <c r="B14588">
        <v>51</v>
      </c>
      <c r="C14588" t="s">
        <v>13</v>
      </c>
      <c r="D14588" t="s">
        <v>15</v>
      </c>
      <c r="E14588" t="s">
        <v>18</v>
      </c>
      <c r="F14588" t="s">
        <v>19</v>
      </c>
      <c r="G14588" t="s">
        <v>18</v>
      </c>
      <c r="H14588" t="s">
        <v>342</v>
      </c>
      <c r="I14588">
        <v>1500</v>
      </c>
      <c r="J14588">
        <v>-1</v>
      </c>
      <c r="K14588">
        <v>0</v>
      </c>
      <c r="L14588" t="s">
        <v>8</v>
      </c>
      <c r="M14588" t="s">
        <v>18</v>
      </c>
      <c r="N14588" t="s">
        <v>70</v>
      </c>
      <c r="O14588" s="3" t="s">
        <v>718</v>
      </c>
      <c r="P14588" s="10">
        <v>3.8541666666666668E-3</v>
      </c>
      <c r="Q14588" s="12">
        <f t="shared" si="227"/>
        <v>333</v>
      </c>
    </row>
    <row r="14589" spans="1:17" x14ac:dyDescent="0.35">
      <c r="A14589">
        <v>74077445</v>
      </c>
      <c r="B14589">
        <v>46</v>
      </c>
      <c r="C14589" t="s">
        <v>6</v>
      </c>
      <c r="D14589" t="s">
        <v>15</v>
      </c>
      <c r="E14589" t="s">
        <v>18</v>
      </c>
      <c r="F14589" t="s">
        <v>18</v>
      </c>
      <c r="G14589" t="s">
        <v>18</v>
      </c>
      <c r="H14589" t="s">
        <v>340</v>
      </c>
      <c r="I14589">
        <v>113100</v>
      </c>
      <c r="J14589">
        <v>-1</v>
      </c>
      <c r="K14589">
        <v>0</v>
      </c>
      <c r="L14589" t="s">
        <v>8</v>
      </c>
      <c r="M14589" t="s">
        <v>18</v>
      </c>
      <c r="N14589" t="s">
        <v>70</v>
      </c>
      <c r="O14589" s="3" t="s">
        <v>878</v>
      </c>
      <c r="P14589" s="10">
        <v>5.0925925925925921E-4</v>
      </c>
      <c r="Q14589" s="12">
        <f t="shared" si="227"/>
        <v>44</v>
      </c>
    </row>
    <row r="14590" spans="1:17" x14ac:dyDescent="0.35">
      <c r="A14590">
        <v>51300207</v>
      </c>
      <c r="B14590">
        <v>44</v>
      </c>
      <c r="C14590" t="s">
        <v>7</v>
      </c>
      <c r="D14590" t="s">
        <v>15</v>
      </c>
      <c r="E14590" t="s">
        <v>18</v>
      </c>
      <c r="F14590" t="s">
        <v>18</v>
      </c>
      <c r="G14590" t="s">
        <v>18</v>
      </c>
      <c r="H14590" t="s">
        <v>341</v>
      </c>
      <c r="I14590">
        <v>23800</v>
      </c>
      <c r="J14590">
        <v>-1</v>
      </c>
      <c r="K14590">
        <v>0</v>
      </c>
      <c r="L14590" t="s">
        <v>8</v>
      </c>
      <c r="M14590" t="s">
        <v>18</v>
      </c>
      <c r="N14590" t="s">
        <v>70</v>
      </c>
      <c r="O14590" s="3" t="s">
        <v>426</v>
      </c>
      <c r="P14590" s="10">
        <v>2.0023148148148148E-3</v>
      </c>
      <c r="Q14590" s="12">
        <f t="shared" si="227"/>
        <v>173</v>
      </c>
    </row>
    <row r="14591" spans="1:17" x14ac:dyDescent="0.35">
      <c r="A14591">
        <v>25788587</v>
      </c>
      <c r="B14591">
        <v>30</v>
      </c>
      <c r="C14591" t="s">
        <v>11</v>
      </c>
      <c r="D14591" t="s">
        <v>16</v>
      </c>
      <c r="E14591" t="s">
        <v>18</v>
      </c>
      <c r="F14591" t="s">
        <v>18</v>
      </c>
      <c r="G14591" t="s">
        <v>19</v>
      </c>
      <c r="H14591" t="s">
        <v>341</v>
      </c>
      <c r="I14591">
        <v>31750</v>
      </c>
      <c r="J14591">
        <v>-1</v>
      </c>
      <c r="K14591">
        <v>0</v>
      </c>
      <c r="L14591" t="s">
        <v>8</v>
      </c>
      <c r="M14591" t="s">
        <v>18</v>
      </c>
      <c r="N14591" t="s">
        <v>70</v>
      </c>
      <c r="O14591" s="3" t="s">
        <v>570</v>
      </c>
      <c r="P14591" s="10">
        <v>2.4189814814814816E-3</v>
      </c>
      <c r="Q14591" s="12">
        <f t="shared" si="227"/>
        <v>209</v>
      </c>
    </row>
    <row r="14592" spans="1:17" x14ac:dyDescent="0.35">
      <c r="A14592">
        <v>19298407</v>
      </c>
      <c r="B14592">
        <v>53</v>
      </c>
      <c r="C14592" t="s">
        <v>10</v>
      </c>
      <c r="D14592" t="s">
        <v>15</v>
      </c>
      <c r="E14592" t="s">
        <v>18</v>
      </c>
      <c r="F14592" t="s">
        <v>18</v>
      </c>
      <c r="G14592" t="s">
        <v>18</v>
      </c>
      <c r="H14592" t="s">
        <v>341</v>
      </c>
      <c r="I14592">
        <v>-19550</v>
      </c>
      <c r="J14592">
        <v>-1</v>
      </c>
      <c r="K14592">
        <v>0</v>
      </c>
      <c r="L14592" t="s">
        <v>8</v>
      </c>
      <c r="M14592" t="s">
        <v>18</v>
      </c>
      <c r="N14592" t="s">
        <v>70</v>
      </c>
      <c r="O14592" s="3" t="s">
        <v>740</v>
      </c>
      <c r="P14592" s="10">
        <v>1.4120370370370369E-3</v>
      </c>
      <c r="Q14592" s="12">
        <f t="shared" si="227"/>
        <v>122</v>
      </c>
    </row>
    <row r="14593" spans="1:17" x14ac:dyDescent="0.35">
      <c r="A14593">
        <v>28008023</v>
      </c>
      <c r="B14593">
        <v>32</v>
      </c>
      <c r="C14593" t="s">
        <v>4</v>
      </c>
      <c r="D14593" t="s">
        <v>15</v>
      </c>
      <c r="E14593" t="s">
        <v>18</v>
      </c>
      <c r="F14593" t="s">
        <v>19</v>
      </c>
      <c r="G14593" t="s">
        <v>18</v>
      </c>
      <c r="H14593" t="s">
        <v>340</v>
      </c>
      <c r="I14593">
        <v>9200</v>
      </c>
      <c r="J14593">
        <v>-1</v>
      </c>
      <c r="K14593">
        <v>0</v>
      </c>
      <c r="L14593" t="s">
        <v>8</v>
      </c>
      <c r="M14593" t="s">
        <v>18</v>
      </c>
      <c r="N14593" t="s">
        <v>70</v>
      </c>
      <c r="O14593" s="3" t="s">
        <v>475</v>
      </c>
      <c r="P14593" s="10">
        <v>2.7546296296296294E-3</v>
      </c>
      <c r="Q14593" s="12">
        <f t="shared" si="227"/>
        <v>238</v>
      </c>
    </row>
    <row r="14594" spans="1:17" x14ac:dyDescent="0.35">
      <c r="A14594">
        <v>81119123</v>
      </c>
      <c r="B14594">
        <v>39</v>
      </c>
      <c r="C14594" t="s">
        <v>5</v>
      </c>
      <c r="D14594" t="s">
        <v>16</v>
      </c>
      <c r="E14594" t="s">
        <v>18</v>
      </c>
      <c r="F14594" t="s">
        <v>19</v>
      </c>
      <c r="G14594" t="s">
        <v>18</v>
      </c>
      <c r="H14594" t="s">
        <v>341</v>
      </c>
      <c r="I14594">
        <v>14350</v>
      </c>
      <c r="J14594">
        <v>-1</v>
      </c>
      <c r="K14594">
        <v>0</v>
      </c>
      <c r="L14594" t="s">
        <v>8</v>
      </c>
      <c r="M14594" t="s">
        <v>18</v>
      </c>
      <c r="N14594" t="s">
        <v>70</v>
      </c>
      <c r="O14594" s="3" t="s">
        <v>832</v>
      </c>
      <c r="P14594" s="10">
        <v>9.7222222222222209E-4</v>
      </c>
      <c r="Q14594" s="12">
        <f t="shared" ref="Q14594:Q14657" si="228">MINUTE(P14594)*60+SECOND(P14594)</f>
        <v>84</v>
      </c>
    </row>
    <row r="14595" spans="1:17" x14ac:dyDescent="0.35">
      <c r="A14595">
        <v>19929614</v>
      </c>
      <c r="B14595">
        <v>60</v>
      </c>
      <c r="C14595" t="s">
        <v>9</v>
      </c>
      <c r="D14595" t="s">
        <v>15</v>
      </c>
      <c r="E14595" t="s">
        <v>18</v>
      </c>
      <c r="F14595" t="s">
        <v>18</v>
      </c>
      <c r="G14595" t="s">
        <v>18</v>
      </c>
      <c r="H14595" t="s">
        <v>340</v>
      </c>
      <c r="I14595">
        <v>0</v>
      </c>
      <c r="J14595">
        <v>-1</v>
      </c>
      <c r="K14595">
        <v>0</v>
      </c>
      <c r="L14595" t="s">
        <v>8</v>
      </c>
      <c r="M14595" t="s">
        <v>18</v>
      </c>
      <c r="N14595" t="s">
        <v>70</v>
      </c>
      <c r="O14595" s="3" t="s">
        <v>387</v>
      </c>
      <c r="P14595" s="10">
        <v>4.2013888888888891E-3</v>
      </c>
      <c r="Q14595" s="12">
        <f t="shared" si="228"/>
        <v>363</v>
      </c>
    </row>
    <row r="14596" spans="1:17" x14ac:dyDescent="0.35">
      <c r="A14596">
        <v>15542473</v>
      </c>
      <c r="B14596">
        <v>28</v>
      </c>
      <c r="C14596" t="s">
        <v>10</v>
      </c>
      <c r="D14596" t="s">
        <v>15</v>
      </c>
      <c r="E14596" t="s">
        <v>18</v>
      </c>
      <c r="F14596" t="s">
        <v>19</v>
      </c>
      <c r="G14596" t="s">
        <v>19</v>
      </c>
      <c r="H14596" t="s">
        <v>341</v>
      </c>
      <c r="I14596">
        <v>350</v>
      </c>
      <c r="J14596">
        <v>-1</v>
      </c>
      <c r="K14596">
        <v>0</v>
      </c>
      <c r="L14596" t="s">
        <v>8</v>
      </c>
      <c r="M14596" t="s">
        <v>18</v>
      </c>
      <c r="N14596" t="s">
        <v>70</v>
      </c>
      <c r="O14596" s="3" t="s">
        <v>376</v>
      </c>
      <c r="P14596" s="10">
        <v>2.615740740740741E-3</v>
      </c>
      <c r="Q14596" s="12">
        <f t="shared" si="228"/>
        <v>226</v>
      </c>
    </row>
    <row r="14597" spans="1:17" x14ac:dyDescent="0.35">
      <c r="A14597">
        <v>52905746</v>
      </c>
      <c r="B14597">
        <v>55</v>
      </c>
      <c r="C14597" t="s">
        <v>7</v>
      </c>
      <c r="D14597" t="s">
        <v>15</v>
      </c>
      <c r="E14597" t="s">
        <v>18</v>
      </c>
      <c r="F14597" t="s">
        <v>19</v>
      </c>
      <c r="G14597" t="s">
        <v>19</v>
      </c>
      <c r="H14597" t="s">
        <v>341</v>
      </c>
      <c r="I14597">
        <v>1700</v>
      </c>
      <c r="J14597">
        <v>-1</v>
      </c>
      <c r="K14597">
        <v>0</v>
      </c>
      <c r="L14597" t="s">
        <v>8</v>
      </c>
      <c r="M14597" t="s">
        <v>18</v>
      </c>
      <c r="N14597" t="s">
        <v>70</v>
      </c>
      <c r="O14597" s="3" t="s">
        <v>656</v>
      </c>
      <c r="P14597" s="10">
        <v>1.1226851851851851E-3</v>
      </c>
      <c r="Q14597" s="12">
        <f t="shared" si="228"/>
        <v>97</v>
      </c>
    </row>
    <row r="14598" spans="1:17" x14ac:dyDescent="0.35">
      <c r="A14598">
        <v>34787882</v>
      </c>
      <c r="B14598">
        <v>43</v>
      </c>
      <c r="C14598" t="s">
        <v>10</v>
      </c>
      <c r="D14598" t="s">
        <v>15</v>
      </c>
      <c r="E14598" t="s">
        <v>18</v>
      </c>
      <c r="F14598" t="s">
        <v>19</v>
      </c>
      <c r="G14598" t="s">
        <v>19</v>
      </c>
      <c r="H14598" t="s">
        <v>341</v>
      </c>
      <c r="I14598">
        <v>-20800</v>
      </c>
      <c r="J14598">
        <v>-1</v>
      </c>
      <c r="K14598">
        <v>0</v>
      </c>
      <c r="L14598" t="s">
        <v>8</v>
      </c>
      <c r="M14598" t="s">
        <v>18</v>
      </c>
      <c r="N14598" t="s">
        <v>70</v>
      </c>
      <c r="O14598" s="3" t="s">
        <v>670</v>
      </c>
      <c r="P14598" s="10">
        <v>9.2592592592592585E-4</v>
      </c>
      <c r="Q14598" s="12">
        <f t="shared" si="228"/>
        <v>80</v>
      </c>
    </row>
    <row r="14599" spans="1:17" x14ac:dyDescent="0.35">
      <c r="A14599">
        <v>55046887</v>
      </c>
      <c r="B14599">
        <v>46</v>
      </c>
      <c r="C14599" t="s">
        <v>1926</v>
      </c>
      <c r="D14599" t="s">
        <v>16</v>
      </c>
      <c r="E14599" t="s">
        <v>18</v>
      </c>
      <c r="F14599" t="s">
        <v>18</v>
      </c>
      <c r="G14599" t="s">
        <v>18</v>
      </c>
      <c r="H14599" t="s">
        <v>8</v>
      </c>
      <c r="I14599">
        <v>113650</v>
      </c>
      <c r="J14599">
        <v>-1</v>
      </c>
      <c r="K14599">
        <v>0</v>
      </c>
      <c r="L14599" t="s">
        <v>8</v>
      </c>
      <c r="M14599" t="s">
        <v>18</v>
      </c>
      <c r="N14599" t="s">
        <v>70</v>
      </c>
      <c r="O14599" s="3" t="s">
        <v>644</v>
      </c>
      <c r="P14599" s="10">
        <v>2.1643518518518518E-3</v>
      </c>
      <c r="Q14599" s="12">
        <f t="shared" si="228"/>
        <v>187</v>
      </c>
    </row>
    <row r="14600" spans="1:17" x14ac:dyDescent="0.35">
      <c r="A14600">
        <v>49777309</v>
      </c>
      <c r="B14600">
        <v>28</v>
      </c>
      <c r="C14600" t="s">
        <v>4</v>
      </c>
      <c r="D14600" t="s">
        <v>16</v>
      </c>
      <c r="E14600" t="s">
        <v>18</v>
      </c>
      <c r="F14600" t="s">
        <v>18</v>
      </c>
      <c r="G14600" t="s">
        <v>18</v>
      </c>
      <c r="H14600" t="s">
        <v>341</v>
      </c>
      <c r="I14600">
        <v>3100</v>
      </c>
      <c r="J14600">
        <v>-1</v>
      </c>
      <c r="K14600">
        <v>0</v>
      </c>
      <c r="L14600" t="s">
        <v>8</v>
      </c>
      <c r="M14600" t="s">
        <v>18</v>
      </c>
      <c r="N14600" t="s">
        <v>70</v>
      </c>
      <c r="O14600" s="3" t="s">
        <v>723</v>
      </c>
      <c r="P14600" s="10">
        <v>5.4050925925925924E-3</v>
      </c>
      <c r="Q14600" s="12">
        <f t="shared" si="228"/>
        <v>467</v>
      </c>
    </row>
    <row r="14601" spans="1:17" x14ac:dyDescent="0.35">
      <c r="A14601">
        <v>44258915</v>
      </c>
      <c r="B14601">
        <v>48</v>
      </c>
      <c r="C14601" t="s">
        <v>7</v>
      </c>
      <c r="D14601" t="s">
        <v>15</v>
      </c>
      <c r="E14601" t="s">
        <v>18</v>
      </c>
      <c r="F14601" t="s">
        <v>18</v>
      </c>
      <c r="G14601" t="s">
        <v>18</v>
      </c>
      <c r="H14601" t="s">
        <v>341</v>
      </c>
      <c r="I14601">
        <v>5050</v>
      </c>
      <c r="J14601">
        <v>-1</v>
      </c>
      <c r="K14601">
        <v>0</v>
      </c>
      <c r="L14601" t="s">
        <v>8</v>
      </c>
      <c r="M14601" t="s">
        <v>18</v>
      </c>
      <c r="N14601" t="s">
        <v>70</v>
      </c>
      <c r="O14601" s="3" t="s">
        <v>1483</v>
      </c>
      <c r="P14601" s="10">
        <v>6.3541666666666668E-3</v>
      </c>
      <c r="Q14601" s="12">
        <f t="shared" si="228"/>
        <v>549</v>
      </c>
    </row>
    <row r="14602" spans="1:17" x14ac:dyDescent="0.35">
      <c r="A14602">
        <v>87650347</v>
      </c>
      <c r="B14602">
        <v>33</v>
      </c>
      <c r="C14602" t="s">
        <v>5</v>
      </c>
      <c r="D14602" t="s">
        <v>16</v>
      </c>
      <c r="E14602" t="s">
        <v>18</v>
      </c>
      <c r="F14602" t="s">
        <v>19</v>
      </c>
      <c r="G14602" t="s">
        <v>18</v>
      </c>
      <c r="H14602" t="s">
        <v>341</v>
      </c>
      <c r="I14602">
        <v>19500</v>
      </c>
      <c r="J14602">
        <v>-1</v>
      </c>
      <c r="K14602">
        <v>0</v>
      </c>
      <c r="L14602" t="s">
        <v>8</v>
      </c>
      <c r="M14602" t="s">
        <v>18</v>
      </c>
      <c r="N14602" t="s">
        <v>70</v>
      </c>
      <c r="O14602" s="3" t="s">
        <v>735</v>
      </c>
      <c r="P14602" s="10">
        <v>2.9398148148148148E-3</v>
      </c>
      <c r="Q14602" s="12">
        <f t="shared" si="228"/>
        <v>254</v>
      </c>
    </row>
    <row r="14603" spans="1:17" x14ac:dyDescent="0.35">
      <c r="A14603">
        <v>70486844</v>
      </c>
      <c r="B14603">
        <v>32</v>
      </c>
      <c r="C14603" t="s">
        <v>4</v>
      </c>
      <c r="D14603" t="s">
        <v>15</v>
      </c>
      <c r="E14603" t="s">
        <v>18</v>
      </c>
      <c r="F14603" t="s">
        <v>18</v>
      </c>
      <c r="G14603" t="s">
        <v>19</v>
      </c>
      <c r="H14603" t="s">
        <v>340</v>
      </c>
      <c r="I14603">
        <v>415000</v>
      </c>
      <c r="J14603">
        <v>-1</v>
      </c>
      <c r="K14603">
        <v>0</v>
      </c>
      <c r="L14603" t="s">
        <v>8</v>
      </c>
      <c r="M14603" t="s">
        <v>18</v>
      </c>
      <c r="N14603" t="s">
        <v>70</v>
      </c>
      <c r="O14603" s="3" t="s">
        <v>952</v>
      </c>
      <c r="P14603" s="10">
        <v>5.3240740740740748E-3</v>
      </c>
      <c r="Q14603" s="12">
        <f t="shared" si="228"/>
        <v>460</v>
      </c>
    </row>
    <row r="14604" spans="1:17" x14ac:dyDescent="0.35">
      <c r="A14604">
        <v>70092700</v>
      </c>
      <c r="B14604">
        <v>46</v>
      </c>
      <c r="C14604" t="s">
        <v>4</v>
      </c>
      <c r="D14604" t="s">
        <v>15</v>
      </c>
      <c r="E14604" t="s">
        <v>18</v>
      </c>
      <c r="F14604" t="s">
        <v>19</v>
      </c>
      <c r="G14604" t="s">
        <v>18</v>
      </c>
      <c r="H14604" t="s">
        <v>340</v>
      </c>
      <c r="I14604">
        <v>0</v>
      </c>
      <c r="J14604">
        <v>-1</v>
      </c>
      <c r="K14604">
        <v>0</v>
      </c>
      <c r="L14604" t="s">
        <v>8</v>
      </c>
      <c r="M14604" t="s">
        <v>18</v>
      </c>
      <c r="N14604" t="s">
        <v>70</v>
      </c>
      <c r="O14604" s="3" t="s">
        <v>444</v>
      </c>
      <c r="P14604" s="10">
        <v>2.8587962962962963E-3</v>
      </c>
      <c r="Q14604" s="12">
        <f t="shared" si="228"/>
        <v>247</v>
      </c>
    </row>
    <row r="14605" spans="1:17" x14ac:dyDescent="0.35">
      <c r="A14605">
        <v>70883404</v>
      </c>
      <c r="B14605">
        <v>43</v>
      </c>
      <c r="C14605" t="s">
        <v>4</v>
      </c>
      <c r="D14605" t="s">
        <v>15</v>
      </c>
      <c r="E14605" t="s">
        <v>18</v>
      </c>
      <c r="F14605" t="s">
        <v>18</v>
      </c>
      <c r="G14605" t="s">
        <v>18</v>
      </c>
      <c r="H14605" t="s">
        <v>340</v>
      </c>
      <c r="I14605">
        <v>0</v>
      </c>
      <c r="J14605">
        <v>-1</v>
      </c>
      <c r="K14605">
        <v>0</v>
      </c>
      <c r="L14605" t="s">
        <v>8</v>
      </c>
      <c r="M14605" t="s">
        <v>19</v>
      </c>
      <c r="N14605" t="s">
        <v>70</v>
      </c>
      <c r="O14605" s="3" t="s">
        <v>1542</v>
      </c>
      <c r="P14605" s="10">
        <v>1.3344907407407408E-2</v>
      </c>
      <c r="Q14605" s="12">
        <f t="shared" si="228"/>
        <v>1153</v>
      </c>
    </row>
    <row r="14606" spans="1:17" x14ac:dyDescent="0.35">
      <c r="A14606">
        <v>86432951</v>
      </c>
      <c r="B14606">
        <v>32</v>
      </c>
      <c r="C14606" t="s">
        <v>4</v>
      </c>
      <c r="D14606" t="s">
        <v>15</v>
      </c>
      <c r="E14606" t="s">
        <v>18</v>
      </c>
      <c r="F14606" t="s">
        <v>18</v>
      </c>
      <c r="G14606" t="s">
        <v>18</v>
      </c>
      <c r="H14606" t="s">
        <v>340</v>
      </c>
      <c r="I14606">
        <v>10500</v>
      </c>
      <c r="J14606">
        <v>-1</v>
      </c>
      <c r="K14606">
        <v>0</v>
      </c>
      <c r="L14606" t="s">
        <v>8</v>
      </c>
      <c r="M14606" t="s">
        <v>18</v>
      </c>
      <c r="N14606" t="s">
        <v>70</v>
      </c>
      <c r="O14606" s="3" t="s">
        <v>531</v>
      </c>
      <c r="P14606" s="10">
        <v>1.4004629629629629E-3</v>
      </c>
      <c r="Q14606" s="12">
        <f t="shared" si="228"/>
        <v>121</v>
      </c>
    </row>
    <row r="14607" spans="1:17" x14ac:dyDescent="0.35">
      <c r="A14607">
        <v>37659919</v>
      </c>
      <c r="B14607">
        <v>46</v>
      </c>
      <c r="C14607" t="s">
        <v>7</v>
      </c>
      <c r="D14607" t="s">
        <v>15</v>
      </c>
      <c r="E14607" t="s">
        <v>18</v>
      </c>
      <c r="F14607" t="s">
        <v>18</v>
      </c>
      <c r="G14607" t="s">
        <v>19</v>
      </c>
      <c r="H14607" t="s">
        <v>341</v>
      </c>
      <c r="I14607">
        <v>46100</v>
      </c>
      <c r="J14607">
        <v>-1</v>
      </c>
      <c r="K14607">
        <v>0</v>
      </c>
      <c r="L14607" t="s">
        <v>8</v>
      </c>
      <c r="M14607" t="s">
        <v>18</v>
      </c>
      <c r="N14607" t="s">
        <v>70</v>
      </c>
      <c r="O14607" s="3" t="s">
        <v>344</v>
      </c>
      <c r="P14607" s="10">
        <v>1.7476851851851852E-3</v>
      </c>
      <c r="Q14607" s="12">
        <f t="shared" si="228"/>
        <v>151</v>
      </c>
    </row>
    <row r="14608" spans="1:17" x14ac:dyDescent="0.35">
      <c r="A14608">
        <v>81740312</v>
      </c>
      <c r="B14608">
        <v>49</v>
      </c>
      <c r="C14608" t="s">
        <v>6</v>
      </c>
      <c r="D14608" t="s">
        <v>15</v>
      </c>
      <c r="E14608" t="s">
        <v>18</v>
      </c>
      <c r="F14608" t="s">
        <v>18</v>
      </c>
      <c r="G14608" t="s">
        <v>19</v>
      </c>
      <c r="H14608" t="s">
        <v>341</v>
      </c>
      <c r="I14608">
        <v>95800</v>
      </c>
      <c r="J14608">
        <v>-1</v>
      </c>
      <c r="K14608">
        <v>0</v>
      </c>
      <c r="L14608" t="s">
        <v>8</v>
      </c>
      <c r="M14608" t="s">
        <v>18</v>
      </c>
      <c r="N14608" t="s">
        <v>70</v>
      </c>
      <c r="O14608" s="3" t="s">
        <v>838</v>
      </c>
      <c r="P14608" s="10">
        <v>3.2523148148148151E-3</v>
      </c>
      <c r="Q14608" s="12">
        <f t="shared" si="228"/>
        <v>281</v>
      </c>
    </row>
    <row r="14609" spans="1:17" x14ac:dyDescent="0.35">
      <c r="A14609">
        <v>61764043</v>
      </c>
      <c r="B14609">
        <v>27</v>
      </c>
      <c r="C14609" t="s">
        <v>13</v>
      </c>
      <c r="D14609" t="s">
        <v>15</v>
      </c>
      <c r="E14609" t="s">
        <v>19</v>
      </c>
      <c r="F14609" t="s">
        <v>18</v>
      </c>
      <c r="G14609" t="s">
        <v>18</v>
      </c>
      <c r="H14609" t="s">
        <v>342</v>
      </c>
      <c r="I14609">
        <v>-11900</v>
      </c>
      <c r="J14609">
        <v>-1</v>
      </c>
      <c r="K14609">
        <v>0</v>
      </c>
      <c r="L14609" t="s">
        <v>8</v>
      </c>
      <c r="M14609" t="s">
        <v>18</v>
      </c>
      <c r="N14609" t="s">
        <v>70</v>
      </c>
      <c r="O14609" s="3" t="s">
        <v>547</v>
      </c>
      <c r="P14609" s="10">
        <v>1.5277777777777779E-3</v>
      </c>
      <c r="Q14609" s="12">
        <f t="shared" si="228"/>
        <v>132</v>
      </c>
    </row>
    <row r="14610" spans="1:17" x14ac:dyDescent="0.35">
      <c r="A14610">
        <v>21424644</v>
      </c>
      <c r="B14610">
        <v>33</v>
      </c>
      <c r="C14610" t="s">
        <v>6</v>
      </c>
      <c r="D14610" t="s">
        <v>16</v>
      </c>
      <c r="E14610" t="s">
        <v>18</v>
      </c>
      <c r="F14610" t="s">
        <v>19</v>
      </c>
      <c r="G14610" t="s">
        <v>18</v>
      </c>
      <c r="H14610" t="s">
        <v>340</v>
      </c>
      <c r="I14610">
        <v>3750</v>
      </c>
      <c r="J14610">
        <v>-1</v>
      </c>
      <c r="K14610">
        <v>0</v>
      </c>
      <c r="L14610" t="s">
        <v>8</v>
      </c>
      <c r="M14610" t="s">
        <v>18</v>
      </c>
      <c r="N14610" t="s">
        <v>70</v>
      </c>
      <c r="O14610" s="3" t="s">
        <v>567</v>
      </c>
      <c r="P14610" s="10">
        <v>1.4583333333333334E-3</v>
      </c>
      <c r="Q14610" s="12">
        <f t="shared" si="228"/>
        <v>126</v>
      </c>
    </row>
    <row r="14611" spans="1:17" x14ac:dyDescent="0.35">
      <c r="A14611">
        <v>71461140</v>
      </c>
      <c r="B14611">
        <v>34</v>
      </c>
      <c r="C14611" t="s">
        <v>4</v>
      </c>
      <c r="D14611" t="s">
        <v>16</v>
      </c>
      <c r="E14611" t="s">
        <v>18</v>
      </c>
      <c r="F14611" t="s">
        <v>18</v>
      </c>
      <c r="G14611" t="s">
        <v>18</v>
      </c>
      <c r="H14611" t="s">
        <v>340</v>
      </c>
      <c r="I14611">
        <v>17200</v>
      </c>
      <c r="J14611">
        <v>-1</v>
      </c>
      <c r="K14611">
        <v>0</v>
      </c>
      <c r="L14611" t="s">
        <v>8</v>
      </c>
      <c r="M14611" t="s">
        <v>18</v>
      </c>
      <c r="N14611" t="s">
        <v>70</v>
      </c>
      <c r="O14611" s="3" t="s">
        <v>796</v>
      </c>
      <c r="P14611" s="10">
        <v>6.4814814814814813E-4</v>
      </c>
      <c r="Q14611" s="12">
        <f t="shared" si="228"/>
        <v>56</v>
      </c>
    </row>
    <row r="14612" spans="1:17" x14ac:dyDescent="0.35">
      <c r="A14612">
        <v>66327965</v>
      </c>
      <c r="B14612">
        <v>35</v>
      </c>
      <c r="C14612" t="s">
        <v>5</v>
      </c>
      <c r="D14612" t="s">
        <v>15</v>
      </c>
      <c r="E14612" t="s">
        <v>18</v>
      </c>
      <c r="F14612" t="s">
        <v>19</v>
      </c>
      <c r="G14612" t="s">
        <v>18</v>
      </c>
      <c r="H14612" t="s">
        <v>341</v>
      </c>
      <c r="I14612">
        <v>57000</v>
      </c>
      <c r="J14612">
        <v>-1</v>
      </c>
      <c r="K14612">
        <v>0</v>
      </c>
      <c r="L14612" t="s">
        <v>8</v>
      </c>
      <c r="M14612" t="s">
        <v>18</v>
      </c>
      <c r="N14612" t="s">
        <v>70</v>
      </c>
      <c r="O14612" s="3" t="s">
        <v>688</v>
      </c>
      <c r="P14612" s="10">
        <v>7.9861111111111105E-4</v>
      </c>
      <c r="Q14612" s="12">
        <f t="shared" si="228"/>
        <v>69</v>
      </c>
    </row>
    <row r="14613" spans="1:17" x14ac:dyDescent="0.35">
      <c r="A14613">
        <v>50488942</v>
      </c>
      <c r="B14613">
        <v>45</v>
      </c>
      <c r="C14613" t="s">
        <v>7</v>
      </c>
      <c r="D14613" t="s">
        <v>16</v>
      </c>
      <c r="E14613" t="s">
        <v>18</v>
      </c>
      <c r="F14613" t="s">
        <v>18</v>
      </c>
      <c r="G14613" t="s">
        <v>19</v>
      </c>
      <c r="H14613" t="s">
        <v>341</v>
      </c>
      <c r="I14613">
        <v>4550</v>
      </c>
      <c r="J14613">
        <v>-1</v>
      </c>
      <c r="K14613">
        <v>0</v>
      </c>
      <c r="L14613" t="s">
        <v>8</v>
      </c>
      <c r="M14613" t="s">
        <v>18</v>
      </c>
      <c r="N14613" t="s">
        <v>70</v>
      </c>
      <c r="O14613" s="3" t="s">
        <v>352</v>
      </c>
      <c r="P14613" s="10">
        <v>6.3657407407407402E-4</v>
      </c>
      <c r="Q14613" s="12">
        <f t="shared" si="228"/>
        <v>55</v>
      </c>
    </row>
    <row r="14614" spans="1:17" x14ac:dyDescent="0.35">
      <c r="A14614">
        <v>70644906</v>
      </c>
      <c r="B14614">
        <v>48</v>
      </c>
      <c r="C14614" t="s">
        <v>9</v>
      </c>
      <c r="D14614" t="s">
        <v>15</v>
      </c>
      <c r="E14614" t="s">
        <v>18</v>
      </c>
      <c r="F14614" t="s">
        <v>18</v>
      </c>
      <c r="G14614" t="s">
        <v>18</v>
      </c>
      <c r="H14614" t="s">
        <v>341</v>
      </c>
      <c r="I14614">
        <v>3350</v>
      </c>
      <c r="J14614">
        <v>-1</v>
      </c>
      <c r="K14614">
        <v>0</v>
      </c>
      <c r="L14614" t="s">
        <v>8</v>
      </c>
      <c r="M14614" t="s">
        <v>18</v>
      </c>
      <c r="N14614" t="s">
        <v>70</v>
      </c>
      <c r="O14614" s="3" t="s">
        <v>515</v>
      </c>
      <c r="P14614" s="10">
        <v>2.9050925925925928E-3</v>
      </c>
      <c r="Q14614" s="12">
        <f t="shared" si="228"/>
        <v>251</v>
      </c>
    </row>
    <row r="14615" spans="1:17" x14ac:dyDescent="0.35">
      <c r="A14615">
        <v>28903415</v>
      </c>
      <c r="B14615">
        <v>48</v>
      </c>
      <c r="C14615" t="s">
        <v>4</v>
      </c>
      <c r="D14615" t="s">
        <v>15</v>
      </c>
      <c r="E14615" t="s">
        <v>18</v>
      </c>
      <c r="F14615" t="s">
        <v>19</v>
      </c>
      <c r="G14615" t="s">
        <v>18</v>
      </c>
      <c r="H14615" t="s">
        <v>340</v>
      </c>
      <c r="I14615">
        <v>15400</v>
      </c>
      <c r="J14615">
        <v>-1</v>
      </c>
      <c r="K14615">
        <v>0</v>
      </c>
      <c r="L14615" t="s">
        <v>8</v>
      </c>
      <c r="M14615" t="s">
        <v>18</v>
      </c>
      <c r="N14615" t="s">
        <v>70</v>
      </c>
      <c r="O14615" s="3" t="s">
        <v>459</v>
      </c>
      <c r="P14615" s="10">
        <v>1.4467592592592594E-3</v>
      </c>
      <c r="Q14615" s="12">
        <f t="shared" si="228"/>
        <v>125</v>
      </c>
    </row>
    <row r="14616" spans="1:17" x14ac:dyDescent="0.35">
      <c r="A14616">
        <v>29004792</v>
      </c>
      <c r="B14616">
        <v>35</v>
      </c>
      <c r="C14616" t="s">
        <v>7</v>
      </c>
      <c r="D14616" t="s">
        <v>16</v>
      </c>
      <c r="E14616" t="s">
        <v>18</v>
      </c>
      <c r="F14616" t="s">
        <v>19</v>
      </c>
      <c r="G14616" t="s">
        <v>18</v>
      </c>
      <c r="H14616" t="s">
        <v>342</v>
      </c>
      <c r="I14616">
        <v>-11500</v>
      </c>
      <c r="J14616">
        <v>-1</v>
      </c>
      <c r="K14616">
        <v>0</v>
      </c>
      <c r="L14616" t="s">
        <v>8</v>
      </c>
      <c r="M14616" t="s">
        <v>18</v>
      </c>
      <c r="N14616" t="s">
        <v>70</v>
      </c>
      <c r="O14616" s="3" t="s">
        <v>592</v>
      </c>
      <c r="P14616" s="10">
        <v>2.1180555555555553E-3</v>
      </c>
      <c r="Q14616" s="12">
        <f t="shared" si="228"/>
        <v>183</v>
      </c>
    </row>
    <row r="14617" spans="1:17" x14ac:dyDescent="0.35">
      <c r="A14617">
        <v>15113002</v>
      </c>
      <c r="B14617">
        <v>36</v>
      </c>
      <c r="C14617" t="s">
        <v>4</v>
      </c>
      <c r="D14617" t="s">
        <v>15</v>
      </c>
      <c r="E14617" t="s">
        <v>18</v>
      </c>
      <c r="F14617" t="s">
        <v>19</v>
      </c>
      <c r="G14617" t="s">
        <v>19</v>
      </c>
      <c r="H14617" t="s">
        <v>340</v>
      </c>
      <c r="I14617">
        <v>0</v>
      </c>
      <c r="J14617">
        <v>-1</v>
      </c>
      <c r="K14617">
        <v>0</v>
      </c>
      <c r="L14617" t="s">
        <v>8</v>
      </c>
      <c r="M14617" t="s">
        <v>18</v>
      </c>
      <c r="N14617" t="s">
        <v>70</v>
      </c>
      <c r="O14617" s="3" t="s">
        <v>542</v>
      </c>
      <c r="P14617" s="10">
        <v>1.3773148148148147E-3</v>
      </c>
      <c r="Q14617" s="12">
        <f t="shared" si="228"/>
        <v>119</v>
      </c>
    </row>
    <row r="14618" spans="1:17" x14ac:dyDescent="0.35">
      <c r="A14618">
        <v>79694768</v>
      </c>
      <c r="B14618">
        <v>59</v>
      </c>
      <c r="C14618" t="s">
        <v>9</v>
      </c>
      <c r="D14618" t="s">
        <v>15</v>
      </c>
      <c r="E14618" t="s">
        <v>18</v>
      </c>
      <c r="F14618" t="s">
        <v>18</v>
      </c>
      <c r="G14618" t="s">
        <v>19</v>
      </c>
      <c r="H14618" t="s">
        <v>341</v>
      </c>
      <c r="I14618">
        <v>114550</v>
      </c>
      <c r="J14618">
        <v>-1</v>
      </c>
      <c r="K14618">
        <v>0</v>
      </c>
      <c r="L14618" t="s">
        <v>8</v>
      </c>
      <c r="M14618" t="s">
        <v>18</v>
      </c>
      <c r="N14618" t="s">
        <v>70</v>
      </c>
      <c r="O14618" s="3" t="s">
        <v>370</v>
      </c>
      <c r="P14618" s="10">
        <v>1.4699074074074074E-3</v>
      </c>
      <c r="Q14618" s="12">
        <f t="shared" si="228"/>
        <v>127</v>
      </c>
    </row>
    <row r="14619" spans="1:17" x14ac:dyDescent="0.35">
      <c r="A14619">
        <v>60729574</v>
      </c>
      <c r="B14619">
        <v>43</v>
      </c>
      <c r="C14619" t="s">
        <v>7</v>
      </c>
      <c r="D14619" t="s">
        <v>16</v>
      </c>
      <c r="E14619" t="s">
        <v>18</v>
      </c>
      <c r="F14619" t="s">
        <v>19</v>
      </c>
      <c r="G14619" t="s">
        <v>18</v>
      </c>
      <c r="H14619" t="s">
        <v>340</v>
      </c>
      <c r="I14619">
        <v>67200</v>
      </c>
      <c r="J14619">
        <v>-1</v>
      </c>
      <c r="K14619">
        <v>0</v>
      </c>
      <c r="L14619" t="s">
        <v>8</v>
      </c>
      <c r="M14619" t="s">
        <v>18</v>
      </c>
      <c r="N14619" t="s">
        <v>70</v>
      </c>
      <c r="O14619" s="3" t="s">
        <v>765</v>
      </c>
      <c r="P14619" s="10">
        <v>8.564814814814815E-4</v>
      </c>
      <c r="Q14619" s="12">
        <f t="shared" si="228"/>
        <v>74</v>
      </c>
    </row>
    <row r="14620" spans="1:17" x14ac:dyDescent="0.35">
      <c r="A14620">
        <v>49557008</v>
      </c>
      <c r="B14620">
        <v>36</v>
      </c>
      <c r="C14620" t="s">
        <v>4</v>
      </c>
      <c r="D14620" t="s">
        <v>15</v>
      </c>
      <c r="E14620" t="s">
        <v>18</v>
      </c>
      <c r="F14620" t="s">
        <v>19</v>
      </c>
      <c r="G14620" t="s">
        <v>18</v>
      </c>
      <c r="H14620" t="s">
        <v>340</v>
      </c>
      <c r="I14620">
        <v>16350</v>
      </c>
      <c r="J14620">
        <v>-1</v>
      </c>
      <c r="K14620">
        <v>0</v>
      </c>
      <c r="L14620" t="s">
        <v>8</v>
      </c>
      <c r="M14620" t="s">
        <v>18</v>
      </c>
      <c r="N14620" t="s">
        <v>70</v>
      </c>
      <c r="O14620" s="3" t="s">
        <v>765</v>
      </c>
      <c r="P14620" s="10">
        <v>8.564814814814815E-4</v>
      </c>
      <c r="Q14620" s="12">
        <f t="shared" si="228"/>
        <v>74</v>
      </c>
    </row>
    <row r="14621" spans="1:17" x14ac:dyDescent="0.35">
      <c r="A14621">
        <v>41405110</v>
      </c>
      <c r="B14621">
        <v>34</v>
      </c>
      <c r="C14621" t="s">
        <v>10</v>
      </c>
      <c r="D14621" t="s">
        <v>16</v>
      </c>
      <c r="E14621" t="s">
        <v>18</v>
      </c>
      <c r="F14621" t="s">
        <v>19</v>
      </c>
      <c r="G14621" t="s">
        <v>18</v>
      </c>
      <c r="H14621" t="s">
        <v>341</v>
      </c>
      <c r="I14621">
        <v>15650</v>
      </c>
      <c r="J14621">
        <v>-1</v>
      </c>
      <c r="K14621">
        <v>0</v>
      </c>
      <c r="L14621" t="s">
        <v>8</v>
      </c>
      <c r="M14621" t="s">
        <v>18</v>
      </c>
      <c r="N14621" t="s">
        <v>70</v>
      </c>
      <c r="O14621" s="3" t="s">
        <v>788</v>
      </c>
      <c r="P14621" s="10">
        <v>7.3379629629629628E-3</v>
      </c>
      <c r="Q14621" s="12">
        <f t="shared" si="228"/>
        <v>634</v>
      </c>
    </row>
    <row r="14622" spans="1:17" x14ac:dyDescent="0.35">
      <c r="A14622">
        <v>85301637</v>
      </c>
      <c r="B14622">
        <v>52</v>
      </c>
      <c r="C14622" t="s">
        <v>5</v>
      </c>
      <c r="D14622" t="s">
        <v>15</v>
      </c>
      <c r="E14622" t="s">
        <v>18</v>
      </c>
      <c r="F14622" t="s">
        <v>19</v>
      </c>
      <c r="G14622" t="s">
        <v>18</v>
      </c>
      <c r="H14622" t="s">
        <v>340</v>
      </c>
      <c r="I14622">
        <v>70800</v>
      </c>
      <c r="J14622">
        <v>-1</v>
      </c>
      <c r="K14622">
        <v>0</v>
      </c>
      <c r="L14622" t="s">
        <v>8</v>
      </c>
      <c r="M14622" t="s">
        <v>18</v>
      </c>
      <c r="N14622" t="s">
        <v>70</v>
      </c>
      <c r="O14622" s="3" t="s">
        <v>823</v>
      </c>
      <c r="P14622" s="10">
        <v>3.4375E-3</v>
      </c>
      <c r="Q14622" s="12">
        <f t="shared" si="228"/>
        <v>297</v>
      </c>
    </row>
    <row r="14623" spans="1:17" x14ac:dyDescent="0.35">
      <c r="A14623">
        <v>64855583</v>
      </c>
      <c r="B14623">
        <v>60</v>
      </c>
      <c r="C14623" t="s">
        <v>4</v>
      </c>
      <c r="D14623" t="s">
        <v>17</v>
      </c>
      <c r="E14623" t="s">
        <v>18</v>
      </c>
      <c r="F14623" t="s">
        <v>18</v>
      </c>
      <c r="G14623" t="s">
        <v>19</v>
      </c>
      <c r="H14623" t="s">
        <v>342</v>
      </c>
      <c r="I14623">
        <v>1050</v>
      </c>
      <c r="J14623">
        <v>-1</v>
      </c>
      <c r="K14623">
        <v>0</v>
      </c>
      <c r="L14623" t="s">
        <v>8</v>
      </c>
      <c r="M14623" t="s">
        <v>18</v>
      </c>
      <c r="N14623" t="s">
        <v>70</v>
      </c>
      <c r="O14623" s="3" t="s">
        <v>546</v>
      </c>
      <c r="P14623" s="10">
        <v>1.3078703703703705E-3</v>
      </c>
      <c r="Q14623" s="12">
        <f t="shared" si="228"/>
        <v>113</v>
      </c>
    </row>
    <row r="14624" spans="1:17" x14ac:dyDescent="0.35">
      <c r="A14624">
        <v>48242272</v>
      </c>
      <c r="B14624">
        <v>32</v>
      </c>
      <c r="C14624" t="s">
        <v>5</v>
      </c>
      <c r="D14624" t="s">
        <v>16</v>
      </c>
      <c r="E14624" t="s">
        <v>18</v>
      </c>
      <c r="F14624" t="s">
        <v>19</v>
      </c>
      <c r="G14624" t="s">
        <v>18</v>
      </c>
      <c r="H14624" t="s">
        <v>340</v>
      </c>
      <c r="I14624">
        <v>2350</v>
      </c>
      <c r="J14624">
        <v>-1</v>
      </c>
      <c r="K14624">
        <v>0</v>
      </c>
      <c r="L14624" t="s">
        <v>8</v>
      </c>
      <c r="M14624" t="s">
        <v>18</v>
      </c>
      <c r="N14624" t="s">
        <v>70</v>
      </c>
      <c r="O14624" s="3" t="s">
        <v>423</v>
      </c>
      <c r="P14624" s="10">
        <v>2.4652777777777776E-3</v>
      </c>
      <c r="Q14624" s="12">
        <f t="shared" si="228"/>
        <v>213</v>
      </c>
    </row>
    <row r="14625" spans="1:17" x14ac:dyDescent="0.35">
      <c r="A14625">
        <v>69817034</v>
      </c>
      <c r="B14625">
        <v>44</v>
      </c>
      <c r="C14625" t="s">
        <v>7</v>
      </c>
      <c r="D14625" t="s">
        <v>17</v>
      </c>
      <c r="E14625" t="s">
        <v>18</v>
      </c>
      <c r="F14625" t="s">
        <v>19</v>
      </c>
      <c r="G14625" t="s">
        <v>18</v>
      </c>
      <c r="H14625" t="s">
        <v>341</v>
      </c>
      <c r="I14625">
        <v>13600</v>
      </c>
      <c r="J14625">
        <v>-1</v>
      </c>
      <c r="K14625">
        <v>0</v>
      </c>
      <c r="L14625" t="s">
        <v>8</v>
      </c>
      <c r="M14625" t="s">
        <v>18</v>
      </c>
      <c r="N14625" t="s">
        <v>70</v>
      </c>
      <c r="O14625" s="3" t="s">
        <v>747</v>
      </c>
      <c r="P14625" s="10">
        <v>5.9027777777777778E-4</v>
      </c>
      <c r="Q14625" s="12">
        <f t="shared" si="228"/>
        <v>51</v>
      </c>
    </row>
    <row r="14626" spans="1:17" x14ac:dyDescent="0.35">
      <c r="A14626">
        <v>43930464</v>
      </c>
      <c r="B14626">
        <v>36</v>
      </c>
      <c r="C14626" t="s">
        <v>6</v>
      </c>
      <c r="D14626" t="s">
        <v>15</v>
      </c>
      <c r="E14626" t="s">
        <v>18</v>
      </c>
      <c r="F14626" t="s">
        <v>18</v>
      </c>
      <c r="G14626" t="s">
        <v>19</v>
      </c>
      <c r="H14626" t="s">
        <v>340</v>
      </c>
      <c r="I14626">
        <v>36650</v>
      </c>
      <c r="J14626">
        <v>-1</v>
      </c>
      <c r="K14626">
        <v>0</v>
      </c>
      <c r="L14626" t="s">
        <v>8</v>
      </c>
      <c r="M14626" t="s">
        <v>18</v>
      </c>
      <c r="N14626" t="s">
        <v>70</v>
      </c>
      <c r="O14626" s="3" t="s">
        <v>433</v>
      </c>
      <c r="P14626" s="10">
        <v>1.4351851851851854E-3</v>
      </c>
      <c r="Q14626" s="12">
        <f t="shared" si="228"/>
        <v>124</v>
      </c>
    </row>
    <row r="14627" spans="1:17" x14ac:dyDescent="0.35">
      <c r="A14627">
        <v>19404260</v>
      </c>
      <c r="B14627">
        <v>50</v>
      </c>
      <c r="C14627" t="s">
        <v>4</v>
      </c>
      <c r="D14627" t="s">
        <v>15</v>
      </c>
      <c r="E14627" t="s">
        <v>18</v>
      </c>
      <c r="F14627" t="s">
        <v>19</v>
      </c>
      <c r="G14627" t="s">
        <v>19</v>
      </c>
      <c r="H14627" t="s">
        <v>340</v>
      </c>
      <c r="I14627">
        <v>81100</v>
      </c>
      <c r="J14627">
        <v>-1</v>
      </c>
      <c r="K14627">
        <v>0</v>
      </c>
      <c r="L14627" t="s">
        <v>8</v>
      </c>
      <c r="M14627" t="s">
        <v>18</v>
      </c>
      <c r="N14627" t="s">
        <v>70</v>
      </c>
      <c r="O14627" s="3" t="s">
        <v>548</v>
      </c>
      <c r="P14627" s="10">
        <v>6.7129629629629625E-4</v>
      </c>
      <c r="Q14627" s="12">
        <f t="shared" si="228"/>
        <v>58</v>
      </c>
    </row>
    <row r="14628" spans="1:17" x14ac:dyDescent="0.35">
      <c r="A14628">
        <v>48801753</v>
      </c>
      <c r="B14628">
        <v>54</v>
      </c>
      <c r="C14628" t="s">
        <v>4</v>
      </c>
      <c r="D14628" t="s">
        <v>15</v>
      </c>
      <c r="E14628" t="s">
        <v>18</v>
      </c>
      <c r="F14628" t="s">
        <v>18</v>
      </c>
      <c r="G14628" t="s">
        <v>18</v>
      </c>
      <c r="H14628" t="s">
        <v>341</v>
      </c>
      <c r="I14628">
        <v>99350</v>
      </c>
      <c r="J14628">
        <v>-1</v>
      </c>
      <c r="K14628">
        <v>0</v>
      </c>
      <c r="L14628" t="s">
        <v>8</v>
      </c>
      <c r="M14628" t="s">
        <v>18</v>
      </c>
      <c r="N14628" t="s">
        <v>70</v>
      </c>
      <c r="O14628" s="3" t="s">
        <v>361</v>
      </c>
      <c r="P14628" s="10">
        <v>2.5347222222222221E-3</v>
      </c>
      <c r="Q14628" s="12">
        <f t="shared" si="228"/>
        <v>219</v>
      </c>
    </row>
    <row r="14629" spans="1:17" x14ac:dyDescent="0.35">
      <c r="A14629">
        <v>63513600</v>
      </c>
      <c r="B14629">
        <v>32</v>
      </c>
      <c r="C14629" t="s">
        <v>1926</v>
      </c>
      <c r="D14629" t="s">
        <v>15</v>
      </c>
      <c r="E14629" t="s">
        <v>18</v>
      </c>
      <c r="F14629" t="s">
        <v>18</v>
      </c>
      <c r="G14629" t="s">
        <v>18</v>
      </c>
      <c r="H14629" t="s">
        <v>341</v>
      </c>
      <c r="I14629">
        <v>-8450</v>
      </c>
      <c r="J14629">
        <v>-1</v>
      </c>
      <c r="K14629">
        <v>0</v>
      </c>
      <c r="L14629" t="s">
        <v>8</v>
      </c>
      <c r="M14629" t="s">
        <v>18</v>
      </c>
      <c r="N14629" t="s">
        <v>70</v>
      </c>
      <c r="O14629" s="3" t="s">
        <v>560</v>
      </c>
      <c r="P14629" s="10">
        <v>3.5879629629629629E-3</v>
      </c>
      <c r="Q14629" s="12">
        <f t="shared" si="228"/>
        <v>310</v>
      </c>
    </row>
    <row r="14630" spans="1:17" x14ac:dyDescent="0.35">
      <c r="A14630">
        <v>15099528</v>
      </c>
      <c r="B14630">
        <v>37</v>
      </c>
      <c r="C14630" t="s">
        <v>7</v>
      </c>
      <c r="D14630" t="s">
        <v>15</v>
      </c>
      <c r="E14630" t="s">
        <v>18</v>
      </c>
      <c r="F14630" t="s">
        <v>19</v>
      </c>
      <c r="G14630" t="s">
        <v>18</v>
      </c>
      <c r="H14630" t="s">
        <v>341</v>
      </c>
      <c r="I14630">
        <v>11150</v>
      </c>
      <c r="J14630">
        <v>-1</v>
      </c>
      <c r="K14630">
        <v>0</v>
      </c>
      <c r="L14630" t="s">
        <v>8</v>
      </c>
      <c r="M14630" t="s">
        <v>18</v>
      </c>
      <c r="N14630" t="s">
        <v>70</v>
      </c>
      <c r="O14630" s="3" t="s">
        <v>441</v>
      </c>
      <c r="P14630" s="10">
        <v>1.6666666666666668E-3</v>
      </c>
      <c r="Q14630" s="12">
        <f t="shared" si="228"/>
        <v>144</v>
      </c>
    </row>
    <row r="14631" spans="1:17" x14ac:dyDescent="0.35">
      <c r="A14631">
        <v>75143706</v>
      </c>
      <c r="B14631">
        <v>37</v>
      </c>
      <c r="C14631" t="s">
        <v>13</v>
      </c>
      <c r="D14631" t="s">
        <v>15</v>
      </c>
      <c r="E14631" t="s">
        <v>18</v>
      </c>
      <c r="F14631" t="s">
        <v>18</v>
      </c>
      <c r="G14631" t="s">
        <v>18</v>
      </c>
      <c r="H14631" t="s">
        <v>342</v>
      </c>
      <c r="I14631">
        <v>28850</v>
      </c>
      <c r="J14631">
        <v>-1</v>
      </c>
      <c r="K14631">
        <v>0</v>
      </c>
      <c r="L14631" t="s">
        <v>8</v>
      </c>
      <c r="M14631" t="s">
        <v>18</v>
      </c>
      <c r="N14631" t="s">
        <v>70</v>
      </c>
      <c r="O14631" s="3" t="s">
        <v>345</v>
      </c>
      <c r="P14631" s="10">
        <v>8.7962962962962962E-4</v>
      </c>
      <c r="Q14631" s="12">
        <f t="shared" si="228"/>
        <v>76</v>
      </c>
    </row>
    <row r="14632" spans="1:17" x14ac:dyDescent="0.35">
      <c r="A14632">
        <v>79723894</v>
      </c>
      <c r="B14632">
        <v>32</v>
      </c>
      <c r="C14632" t="s">
        <v>5</v>
      </c>
      <c r="D14632" t="s">
        <v>15</v>
      </c>
      <c r="E14632" t="s">
        <v>18</v>
      </c>
      <c r="F14632" t="s">
        <v>19</v>
      </c>
      <c r="G14632" t="s">
        <v>18</v>
      </c>
      <c r="H14632" t="s">
        <v>341</v>
      </c>
      <c r="I14632">
        <v>19800</v>
      </c>
      <c r="J14632">
        <v>-1</v>
      </c>
      <c r="K14632">
        <v>0</v>
      </c>
      <c r="L14632" t="s">
        <v>8</v>
      </c>
      <c r="M14632" t="s">
        <v>18</v>
      </c>
      <c r="N14632" t="s">
        <v>70</v>
      </c>
      <c r="O14632" s="3" t="s">
        <v>835</v>
      </c>
      <c r="P14632" s="10">
        <v>4.7453703703703704E-4</v>
      </c>
      <c r="Q14632" s="12">
        <f t="shared" si="228"/>
        <v>41</v>
      </c>
    </row>
    <row r="14633" spans="1:17" x14ac:dyDescent="0.35">
      <c r="A14633">
        <v>39839851</v>
      </c>
      <c r="B14633">
        <v>32</v>
      </c>
      <c r="C14633" t="s">
        <v>7</v>
      </c>
      <c r="D14633" t="s">
        <v>15</v>
      </c>
      <c r="E14633" t="s">
        <v>18</v>
      </c>
      <c r="F14633" t="s">
        <v>19</v>
      </c>
      <c r="G14633" t="s">
        <v>18</v>
      </c>
      <c r="H14633" t="s">
        <v>341</v>
      </c>
      <c r="I14633">
        <v>29800</v>
      </c>
      <c r="J14633">
        <v>-1</v>
      </c>
      <c r="K14633">
        <v>0</v>
      </c>
      <c r="L14633" t="s">
        <v>8</v>
      </c>
      <c r="M14633" t="s">
        <v>18</v>
      </c>
      <c r="N14633" t="s">
        <v>70</v>
      </c>
      <c r="O14633" s="3" t="s">
        <v>1093</v>
      </c>
      <c r="P14633" s="10">
        <v>4.5949074074074078E-3</v>
      </c>
      <c r="Q14633" s="12">
        <f t="shared" si="228"/>
        <v>397</v>
      </c>
    </row>
    <row r="14634" spans="1:17" x14ac:dyDescent="0.35">
      <c r="A14634">
        <v>73232297</v>
      </c>
      <c r="B14634">
        <v>28</v>
      </c>
      <c r="C14634" t="s">
        <v>5</v>
      </c>
      <c r="D14634" t="s">
        <v>15</v>
      </c>
      <c r="E14634" t="s">
        <v>18</v>
      </c>
      <c r="F14634" t="s">
        <v>19</v>
      </c>
      <c r="G14634" t="s">
        <v>18</v>
      </c>
      <c r="H14634" t="s">
        <v>341</v>
      </c>
      <c r="I14634">
        <v>145950</v>
      </c>
      <c r="J14634">
        <v>-1</v>
      </c>
      <c r="K14634">
        <v>0</v>
      </c>
      <c r="L14634" t="s">
        <v>8</v>
      </c>
      <c r="M14634" t="s">
        <v>18</v>
      </c>
      <c r="N14634" t="s">
        <v>70</v>
      </c>
      <c r="O14634" s="3" t="s">
        <v>429</v>
      </c>
      <c r="P14634" s="10">
        <v>1.1689814814814816E-3</v>
      </c>
      <c r="Q14634" s="12">
        <f t="shared" si="228"/>
        <v>101</v>
      </c>
    </row>
    <row r="14635" spans="1:17" x14ac:dyDescent="0.35">
      <c r="A14635">
        <v>77498022</v>
      </c>
      <c r="B14635">
        <v>33</v>
      </c>
      <c r="C14635" t="s">
        <v>7</v>
      </c>
      <c r="D14635" t="s">
        <v>15</v>
      </c>
      <c r="E14635" t="s">
        <v>18</v>
      </c>
      <c r="F14635" t="s">
        <v>19</v>
      </c>
      <c r="G14635" t="s">
        <v>18</v>
      </c>
      <c r="H14635" t="s">
        <v>341</v>
      </c>
      <c r="I14635">
        <v>0</v>
      </c>
      <c r="J14635">
        <v>-1</v>
      </c>
      <c r="K14635">
        <v>0</v>
      </c>
      <c r="L14635" t="s">
        <v>8</v>
      </c>
      <c r="M14635" t="s">
        <v>18</v>
      </c>
      <c r="N14635" t="s">
        <v>70</v>
      </c>
      <c r="O14635" s="3" t="s">
        <v>739</v>
      </c>
      <c r="P14635" s="10">
        <v>3.530092592592592E-3</v>
      </c>
      <c r="Q14635" s="12">
        <f t="shared" si="228"/>
        <v>305</v>
      </c>
    </row>
    <row r="14636" spans="1:17" x14ac:dyDescent="0.35">
      <c r="A14636">
        <v>35683396</v>
      </c>
      <c r="B14636">
        <v>47</v>
      </c>
      <c r="C14636" t="s">
        <v>1926</v>
      </c>
      <c r="D14636" t="s">
        <v>16</v>
      </c>
      <c r="E14636" t="s">
        <v>18</v>
      </c>
      <c r="F14636" t="s">
        <v>19</v>
      </c>
      <c r="G14636" t="s">
        <v>18</v>
      </c>
      <c r="H14636" t="s">
        <v>341</v>
      </c>
      <c r="I14636">
        <v>-16550</v>
      </c>
      <c r="J14636">
        <v>-1</v>
      </c>
      <c r="K14636">
        <v>0</v>
      </c>
      <c r="L14636" t="s">
        <v>8</v>
      </c>
      <c r="M14636" t="s">
        <v>18</v>
      </c>
      <c r="N14636" t="s">
        <v>70</v>
      </c>
      <c r="O14636" s="3" t="s">
        <v>541</v>
      </c>
      <c r="P14636" s="10">
        <v>2.627314814814815E-3</v>
      </c>
      <c r="Q14636" s="12">
        <f t="shared" si="228"/>
        <v>227</v>
      </c>
    </row>
    <row r="14637" spans="1:17" x14ac:dyDescent="0.35">
      <c r="A14637">
        <v>66531361</v>
      </c>
      <c r="B14637">
        <v>50</v>
      </c>
      <c r="C14637" t="s">
        <v>7</v>
      </c>
      <c r="D14637" t="s">
        <v>15</v>
      </c>
      <c r="E14637" t="s">
        <v>18</v>
      </c>
      <c r="F14637" t="s">
        <v>19</v>
      </c>
      <c r="G14637" t="s">
        <v>18</v>
      </c>
      <c r="H14637" t="s">
        <v>342</v>
      </c>
      <c r="I14637">
        <v>79000</v>
      </c>
      <c r="J14637">
        <v>-1</v>
      </c>
      <c r="K14637">
        <v>0</v>
      </c>
      <c r="L14637" t="s">
        <v>8</v>
      </c>
      <c r="M14637" t="s">
        <v>18</v>
      </c>
      <c r="N14637" t="s">
        <v>70</v>
      </c>
      <c r="O14637" s="3" t="s">
        <v>585</v>
      </c>
      <c r="P14637" s="10">
        <v>1.2847222222222223E-3</v>
      </c>
      <c r="Q14637" s="12">
        <f t="shared" si="228"/>
        <v>111</v>
      </c>
    </row>
    <row r="14638" spans="1:17" x14ac:dyDescent="0.35">
      <c r="A14638">
        <v>56005975</v>
      </c>
      <c r="B14638">
        <v>53</v>
      </c>
      <c r="C14638" t="s">
        <v>9</v>
      </c>
      <c r="D14638" t="s">
        <v>17</v>
      </c>
      <c r="E14638" t="s">
        <v>18</v>
      </c>
      <c r="F14638" t="s">
        <v>18</v>
      </c>
      <c r="G14638" t="s">
        <v>19</v>
      </c>
      <c r="H14638" t="s">
        <v>342</v>
      </c>
      <c r="I14638">
        <v>-1200</v>
      </c>
      <c r="J14638">
        <v>-1</v>
      </c>
      <c r="K14638">
        <v>0</v>
      </c>
      <c r="L14638" t="s">
        <v>8</v>
      </c>
      <c r="M14638" t="s">
        <v>18</v>
      </c>
      <c r="N14638" t="s">
        <v>70</v>
      </c>
      <c r="O14638" s="3" t="s">
        <v>839</v>
      </c>
      <c r="P14638" s="10">
        <v>3.6921296296296298E-3</v>
      </c>
      <c r="Q14638" s="12">
        <f t="shared" si="228"/>
        <v>319</v>
      </c>
    </row>
    <row r="14639" spans="1:17" x14ac:dyDescent="0.35">
      <c r="A14639">
        <v>85526228</v>
      </c>
      <c r="B14639">
        <v>38</v>
      </c>
      <c r="C14639" t="s">
        <v>5</v>
      </c>
      <c r="D14639" t="s">
        <v>15</v>
      </c>
      <c r="E14639" t="s">
        <v>18</v>
      </c>
      <c r="F14639" t="s">
        <v>19</v>
      </c>
      <c r="G14639" t="s">
        <v>18</v>
      </c>
      <c r="H14639" t="s">
        <v>341</v>
      </c>
      <c r="I14639">
        <v>48800</v>
      </c>
      <c r="J14639">
        <v>-1</v>
      </c>
      <c r="K14639">
        <v>0</v>
      </c>
      <c r="L14639" t="s">
        <v>8</v>
      </c>
      <c r="M14639" t="s">
        <v>19</v>
      </c>
      <c r="N14639" t="s">
        <v>70</v>
      </c>
      <c r="O14639" s="3" t="s">
        <v>1011</v>
      </c>
      <c r="P14639" s="10">
        <v>8.8657407407407417E-3</v>
      </c>
      <c r="Q14639" s="12">
        <f t="shared" si="228"/>
        <v>766</v>
      </c>
    </row>
    <row r="14640" spans="1:17" x14ac:dyDescent="0.35">
      <c r="A14640">
        <v>22572401</v>
      </c>
      <c r="B14640">
        <v>54</v>
      </c>
      <c r="C14640" t="s">
        <v>10</v>
      </c>
      <c r="D14640" t="s">
        <v>15</v>
      </c>
      <c r="E14640" t="s">
        <v>18</v>
      </c>
      <c r="F14640" t="s">
        <v>18</v>
      </c>
      <c r="G14640" t="s">
        <v>19</v>
      </c>
      <c r="H14640" t="s">
        <v>341</v>
      </c>
      <c r="I14640">
        <v>8550</v>
      </c>
      <c r="J14640">
        <v>-1</v>
      </c>
      <c r="K14640">
        <v>0</v>
      </c>
      <c r="L14640" t="s">
        <v>8</v>
      </c>
      <c r="M14640" t="s">
        <v>18</v>
      </c>
      <c r="N14640" t="s">
        <v>70</v>
      </c>
      <c r="O14640" s="3" t="s">
        <v>484</v>
      </c>
      <c r="P14640" s="10">
        <v>7.789351851851852E-3</v>
      </c>
      <c r="Q14640" s="12">
        <f t="shared" si="228"/>
        <v>673</v>
      </c>
    </row>
    <row r="14641" spans="1:17" x14ac:dyDescent="0.35">
      <c r="A14641">
        <v>83973894</v>
      </c>
      <c r="B14641">
        <v>32</v>
      </c>
      <c r="C14641" t="s">
        <v>5</v>
      </c>
      <c r="D14641" t="s">
        <v>15</v>
      </c>
      <c r="E14641" t="s">
        <v>18</v>
      </c>
      <c r="F14641" t="s">
        <v>19</v>
      </c>
      <c r="G14641" t="s">
        <v>19</v>
      </c>
      <c r="H14641" t="s">
        <v>340</v>
      </c>
      <c r="I14641">
        <v>12000</v>
      </c>
      <c r="J14641">
        <v>-1</v>
      </c>
      <c r="K14641">
        <v>0</v>
      </c>
      <c r="L14641" t="s">
        <v>8</v>
      </c>
      <c r="M14641" t="s">
        <v>18</v>
      </c>
      <c r="N14641" t="s">
        <v>70</v>
      </c>
      <c r="O14641" s="3" t="s">
        <v>921</v>
      </c>
      <c r="P14641" s="10">
        <v>9.9537037037037042E-4</v>
      </c>
      <c r="Q14641" s="12">
        <f t="shared" si="228"/>
        <v>86</v>
      </c>
    </row>
    <row r="14642" spans="1:17" x14ac:dyDescent="0.35">
      <c r="A14642">
        <v>82687557</v>
      </c>
      <c r="B14642">
        <v>37</v>
      </c>
      <c r="C14642" t="s">
        <v>6</v>
      </c>
      <c r="D14642" t="s">
        <v>15</v>
      </c>
      <c r="E14642" t="s">
        <v>18</v>
      </c>
      <c r="F14642" t="s">
        <v>18</v>
      </c>
      <c r="G14642" t="s">
        <v>18</v>
      </c>
      <c r="H14642" t="s">
        <v>340</v>
      </c>
      <c r="I14642">
        <v>2050</v>
      </c>
      <c r="J14642">
        <v>-1</v>
      </c>
      <c r="K14642">
        <v>0</v>
      </c>
      <c r="L14642" t="s">
        <v>8</v>
      </c>
      <c r="M14642" t="s">
        <v>18</v>
      </c>
      <c r="N14642" t="s">
        <v>70</v>
      </c>
      <c r="O14642" s="3" t="s">
        <v>783</v>
      </c>
      <c r="P14642" s="10">
        <v>4.4907407407407405E-3</v>
      </c>
      <c r="Q14642" s="12">
        <f t="shared" si="228"/>
        <v>388</v>
      </c>
    </row>
    <row r="14643" spans="1:17" x14ac:dyDescent="0.35">
      <c r="A14643">
        <v>82512954</v>
      </c>
      <c r="B14643">
        <v>32</v>
      </c>
      <c r="C14643" t="s">
        <v>7</v>
      </c>
      <c r="D14643" t="s">
        <v>15</v>
      </c>
      <c r="E14643" t="s">
        <v>18</v>
      </c>
      <c r="F14643" t="s">
        <v>19</v>
      </c>
      <c r="G14643" t="s">
        <v>19</v>
      </c>
      <c r="H14643" t="s">
        <v>341</v>
      </c>
      <c r="I14643">
        <v>117650</v>
      </c>
      <c r="J14643">
        <v>-1</v>
      </c>
      <c r="K14643">
        <v>0</v>
      </c>
      <c r="L14643" t="s">
        <v>8</v>
      </c>
      <c r="M14643" t="s">
        <v>18</v>
      </c>
      <c r="N14643" t="s">
        <v>70</v>
      </c>
      <c r="O14643" s="3" t="s">
        <v>987</v>
      </c>
      <c r="P14643" s="10">
        <v>3.8657407407407408E-3</v>
      </c>
      <c r="Q14643" s="12">
        <f t="shared" si="228"/>
        <v>334</v>
      </c>
    </row>
    <row r="14644" spans="1:17" x14ac:dyDescent="0.35">
      <c r="A14644">
        <v>41479907</v>
      </c>
      <c r="B14644">
        <v>54</v>
      </c>
      <c r="C14644" t="s">
        <v>1926</v>
      </c>
      <c r="D14644" t="s">
        <v>17</v>
      </c>
      <c r="E14644" t="s">
        <v>18</v>
      </c>
      <c r="F14644" t="s">
        <v>18</v>
      </c>
      <c r="G14644" t="s">
        <v>18</v>
      </c>
      <c r="H14644" t="s">
        <v>8</v>
      </c>
      <c r="I14644">
        <v>0</v>
      </c>
      <c r="J14644">
        <v>-1</v>
      </c>
      <c r="K14644">
        <v>0</v>
      </c>
      <c r="L14644" t="s">
        <v>8</v>
      </c>
      <c r="M14644" t="s">
        <v>18</v>
      </c>
      <c r="N14644" t="s">
        <v>70</v>
      </c>
      <c r="O14644" s="3" t="s">
        <v>678</v>
      </c>
      <c r="P14644" s="10">
        <v>2.2106481481481478E-3</v>
      </c>
      <c r="Q14644" s="12">
        <f t="shared" si="228"/>
        <v>191</v>
      </c>
    </row>
    <row r="14645" spans="1:17" x14ac:dyDescent="0.35">
      <c r="A14645">
        <v>40440631</v>
      </c>
      <c r="B14645">
        <v>47</v>
      </c>
      <c r="C14645" t="s">
        <v>1926</v>
      </c>
      <c r="D14645" t="s">
        <v>15</v>
      </c>
      <c r="E14645" t="s">
        <v>18</v>
      </c>
      <c r="F14645" t="s">
        <v>19</v>
      </c>
      <c r="G14645" t="s">
        <v>19</v>
      </c>
      <c r="H14645" t="s">
        <v>341</v>
      </c>
      <c r="I14645">
        <v>5200</v>
      </c>
      <c r="J14645">
        <v>-1</v>
      </c>
      <c r="K14645">
        <v>0</v>
      </c>
      <c r="L14645" t="s">
        <v>8</v>
      </c>
      <c r="M14645" t="s">
        <v>18</v>
      </c>
      <c r="N14645" t="s">
        <v>70</v>
      </c>
      <c r="O14645" s="3" t="s">
        <v>844</v>
      </c>
      <c r="P14645" s="10">
        <v>8.9120370370370362E-4</v>
      </c>
      <c r="Q14645" s="12">
        <f t="shared" si="228"/>
        <v>77</v>
      </c>
    </row>
    <row r="14646" spans="1:17" x14ac:dyDescent="0.35">
      <c r="A14646">
        <v>84310344</v>
      </c>
      <c r="B14646">
        <v>42</v>
      </c>
      <c r="C14646" t="s">
        <v>10</v>
      </c>
      <c r="D14646" t="s">
        <v>17</v>
      </c>
      <c r="E14646" t="s">
        <v>18</v>
      </c>
      <c r="F14646" t="s">
        <v>19</v>
      </c>
      <c r="G14646" t="s">
        <v>18</v>
      </c>
      <c r="H14646" t="s">
        <v>8</v>
      </c>
      <c r="I14646">
        <v>-14550</v>
      </c>
      <c r="J14646">
        <v>-1</v>
      </c>
      <c r="K14646">
        <v>0</v>
      </c>
      <c r="L14646" t="s">
        <v>8</v>
      </c>
      <c r="M14646" t="s">
        <v>18</v>
      </c>
      <c r="N14646" t="s">
        <v>70</v>
      </c>
      <c r="O14646" s="3" t="s">
        <v>677</v>
      </c>
      <c r="P14646" s="10">
        <v>1.4930555555555556E-3</v>
      </c>
      <c r="Q14646" s="12">
        <f t="shared" si="228"/>
        <v>129</v>
      </c>
    </row>
    <row r="14647" spans="1:17" x14ac:dyDescent="0.35">
      <c r="A14647">
        <v>74587576</v>
      </c>
      <c r="B14647">
        <v>49</v>
      </c>
      <c r="C14647" t="s">
        <v>10</v>
      </c>
      <c r="D14647" t="s">
        <v>15</v>
      </c>
      <c r="E14647" t="s">
        <v>18</v>
      </c>
      <c r="F14647" t="s">
        <v>19</v>
      </c>
      <c r="G14647" t="s">
        <v>18</v>
      </c>
      <c r="H14647" t="s">
        <v>341</v>
      </c>
      <c r="I14647">
        <v>14000</v>
      </c>
      <c r="J14647">
        <v>-1</v>
      </c>
      <c r="K14647">
        <v>0</v>
      </c>
      <c r="L14647" t="s">
        <v>8</v>
      </c>
      <c r="M14647" t="s">
        <v>18</v>
      </c>
      <c r="N14647" t="s">
        <v>70</v>
      </c>
      <c r="O14647" s="3" t="s">
        <v>654</v>
      </c>
      <c r="P14647" s="10">
        <v>1.8750000000000001E-3</v>
      </c>
      <c r="Q14647" s="12">
        <f t="shared" si="228"/>
        <v>162</v>
      </c>
    </row>
    <row r="14648" spans="1:17" x14ac:dyDescent="0.35">
      <c r="A14648">
        <v>23366282</v>
      </c>
      <c r="B14648">
        <v>45</v>
      </c>
      <c r="C14648" t="s">
        <v>5</v>
      </c>
      <c r="D14648" t="s">
        <v>17</v>
      </c>
      <c r="E14648" t="s">
        <v>18</v>
      </c>
      <c r="F14648" t="s">
        <v>18</v>
      </c>
      <c r="G14648" t="s">
        <v>18</v>
      </c>
      <c r="H14648" t="s">
        <v>341</v>
      </c>
      <c r="I14648">
        <v>-700</v>
      </c>
      <c r="J14648">
        <v>-1</v>
      </c>
      <c r="K14648">
        <v>0</v>
      </c>
      <c r="L14648" t="s">
        <v>8</v>
      </c>
      <c r="M14648" t="s">
        <v>18</v>
      </c>
      <c r="N14648" t="s">
        <v>70</v>
      </c>
      <c r="O14648" s="3" t="s">
        <v>759</v>
      </c>
      <c r="P14648" s="10">
        <v>3.37962962962963E-3</v>
      </c>
      <c r="Q14648" s="12">
        <f t="shared" si="228"/>
        <v>292</v>
      </c>
    </row>
    <row r="14649" spans="1:17" x14ac:dyDescent="0.35">
      <c r="A14649">
        <v>47335690</v>
      </c>
      <c r="B14649">
        <v>44</v>
      </c>
      <c r="C14649" t="s">
        <v>7</v>
      </c>
      <c r="D14649" t="s">
        <v>15</v>
      </c>
      <c r="E14649" t="s">
        <v>18</v>
      </c>
      <c r="F14649" t="s">
        <v>18</v>
      </c>
      <c r="G14649" t="s">
        <v>18</v>
      </c>
      <c r="H14649" t="s">
        <v>342</v>
      </c>
      <c r="I14649">
        <v>155650</v>
      </c>
      <c r="J14649">
        <v>-1</v>
      </c>
      <c r="K14649">
        <v>0</v>
      </c>
      <c r="L14649" t="s">
        <v>8</v>
      </c>
      <c r="M14649" t="s">
        <v>18</v>
      </c>
      <c r="N14649" t="s">
        <v>70</v>
      </c>
      <c r="O14649" s="3" t="s">
        <v>926</v>
      </c>
      <c r="P14649" s="10">
        <v>3.8310185185185183E-3</v>
      </c>
      <c r="Q14649" s="12">
        <f t="shared" si="228"/>
        <v>331</v>
      </c>
    </row>
    <row r="14650" spans="1:17" x14ac:dyDescent="0.35">
      <c r="A14650">
        <v>70763724</v>
      </c>
      <c r="B14650">
        <v>34</v>
      </c>
      <c r="C14650" t="s">
        <v>6</v>
      </c>
      <c r="D14650" t="s">
        <v>15</v>
      </c>
      <c r="E14650" t="s">
        <v>18</v>
      </c>
      <c r="F14650" t="s">
        <v>19</v>
      </c>
      <c r="G14650" t="s">
        <v>18</v>
      </c>
      <c r="H14650" t="s">
        <v>340</v>
      </c>
      <c r="I14650">
        <v>7300</v>
      </c>
      <c r="J14650">
        <v>-1</v>
      </c>
      <c r="K14650">
        <v>0</v>
      </c>
      <c r="L14650" t="s">
        <v>8</v>
      </c>
      <c r="M14650" t="s">
        <v>19</v>
      </c>
      <c r="N14650" t="s">
        <v>70</v>
      </c>
      <c r="O14650" s="3" t="s">
        <v>967</v>
      </c>
      <c r="P14650" s="10">
        <v>9.1203703703703707E-3</v>
      </c>
      <c r="Q14650" s="12">
        <f t="shared" si="228"/>
        <v>788</v>
      </c>
    </row>
    <row r="14651" spans="1:17" x14ac:dyDescent="0.35">
      <c r="A14651">
        <v>48898469</v>
      </c>
      <c r="B14651">
        <v>34</v>
      </c>
      <c r="C14651" t="s">
        <v>4</v>
      </c>
      <c r="D14651" t="s">
        <v>15</v>
      </c>
      <c r="E14651" t="s">
        <v>18</v>
      </c>
      <c r="F14651" t="s">
        <v>19</v>
      </c>
      <c r="G14651" t="s">
        <v>18</v>
      </c>
      <c r="H14651" t="s">
        <v>340</v>
      </c>
      <c r="I14651">
        <v>-6150</v>
      </c>
      <c r="J14651">
        <v>-1</v>
      </c>
      <c r="K14651">
        <v>0</v>
      </c>
      <c r="L14651" t="s">
        <v>8</v>
      </c>
      <c r="M14651" t="s">
        <v>18</v>
      </c>
      <c r="N14651" t="s">
        <v>70</v>
      </c>
      <c r="O14651" s="3" t="s">
        <v>725</v>
      </c>
      <c r="P14651" s="10">
        <v>7.407407407407407E-4</v>
      </c>
      <c r="Q14651" s="12">
        <f t="shared" si="228"/>
        <v>64</v>
      </c>
    </row>
    <row r="14652" spans="1:17" x14ac:dyDescent="0.35">
      <c r="A14652">
        <v>39623324</v>
      </c>
      <c r="B14652">
        <v>49</v>
      </c>
      <c r="C14652" t="s">
        <v>10</v>
      </c>
      <c r="D14652" t="s">
        <v>15</v>
      </c>
      <c r="E14652" t="s">
        <v>18</v>
      </c>
      <c r="F14652" t="s">
        <v>19</v>
      </c>
      <c r="G14652" t="s">
        <v>18</v>
      </c>
      <c r="H14652" t="s">
        <v>342</v>
      </c>
      <c r="I14652">
        <v>39200</v>
      </c>
      <c r="J14652">
        <v>-1</v>
      </c>
      <c r="K14652">
        <v>0</v>
      </c>
      <c r="L14652" t="s">
        <v>8</v>
      </c>
      <c r="M14652" t="s">
        <v>18</v>
      </c>
      <c r="N14652" t="s">
        <v>70</v>
      </c>
      <c r="O14652" s="3" t="s">
        <v>767</v>
      </c>
      <c r="P14652" s="10">
        <v>1.9791666666666668E-3</v>
      </c>
      <c r="Q14652" s="12">
        <f t="shared" si="228"/>
        <v>171</v>
      </c>
    </row>
    <row r="14653" spans="1:17" x14ac:dyDescent="0.35">
      <c r="A14653">
        <v>48143452</v>
      </c>
      <c r="B14653">
        <v>42</v>
      </c>
      <c r="C14653" t="s">
        <v>10</v>
      </c>
      <c r="D14653" t="s">
        <v>15</v>
      </c>
      <c r="E14653" t="s">
        <v>18</v>
      </c>
      <c r="F14653" t="s">
        <v>18</v>
      </c>
      <c r="G14653" t="s">
        <v>18</v>
      </c>
      <c r="H14653" t="s">
        <v>341</v>
      </c>
      <c r="I14653">
        <v>-18450</v>
      </c>
      <c r="J14653">
        <v>-1</v>
      </c>
      <c r="K14653">
        <v>0</v>
      </c>
      <c r="L14653" t="s">
        <v>8</v>
      </c>
      <c r="M14653" t="s">
        <v>18</v>
      </c>
      <c r="N14653" t="s">
        <v>70</v>
      </c>
      <c r="O14653" s="3" t="s">
        <v>804</v>
      </c>
      <c r="P14653" s="10">
        <v>8.3333333333333339E-4</v>
      </c>
      <c r="Q14653" s="12">
        <f t="shared" si="228"/>
        <v>72</v>
      </c>
    </row>
    <row r="14654" spans="1:17" x14ac:dyDescent="0.35">
      <c r="A14654">
        <v>73512164</v>
      </c>
      <c r="B14654">
        <v>43</v>
      </c>
      <c r="C14654" t="s">
        <v>13</v>
      </c>
      <c r="D14654" t="s">
        <v>15</v>
      </c>
      <c r="E14654" t="s">
        <v>18</v>
      </c>
      <c r="F14654" t="s">
        <v>18</v>
      </c>
      <c r="G14654" t="s">
        <v>18</v>
      </c>
      <c r="H14654" t="s">
        <v>342</v>
      </c>
      <c r="I14654">
        <v>74550</v>
      </c>
      <c r="J14654">
        <v>-1</v>
      </c>
      <c r="K14654">
        <v>0</v>
      </c>
      <c r="L14654" t="s">
        <v>8</v>
      </c>
      <c r="M14654" t="s">
        <v>18</v>
      </c>
      <c r="N14654" t="s">
        <v>70</v>
      </c>
      <c r="O14654" s="3" t="s">
        <v>574</v>
      </c>
      <c r="P14654" s="10">
        <v>1.2152777777777778E-3</v>
      </c>
      <c r="Q14654" s="12">
        <f t="shared" si="228"/>
        <v>105</v>
      </c>
    </row>
    <row r="14655" spans="1:17" x14ac:dyDescent="0.35">
      <c r="A14655">
        <v>51924411</v>
      </c>
      <c r="B14655">
        <v>40</v>
      </c>
      <c r="C14655" t="s">
        <v>7</v>
      </c>
      <c r="D14655" t="s">
        <v>16</v>
      </c>
      <c r="E14655" t="s">
        <v>18</v>
      </c>
      <c r="F14655" t="s">
        <v>19</v>
      </c>
      <c r="G14655" t="s">
        <v>19</v>
      </c>
      <c r="H14655" t="s">
        <v>342</v>
      </c>
      <c r="I14655">
        <v>2250</v>
      </c>
      <c r="J14655">
        <v>-1</v>
      </c>
      <c r="K14655">
        <v>0</v>
      </c>
      <c r="L14655" t="s">
        <v>8</v>
      </c>
      <c r="M14655" t="s">
        <v>18</v>
      </c>
      <c r="N14655" t="s">
        <v>70</v>
      </c>
      <c r="O14655" s="3" t="s">
        <v>573</v>
      </c>
      <c r="P14655" s="10">
        <v>1.2268518518518518E-3</v>
      </c>
      <c r="Q14655" s="12">
        <f t="shared" si="228"/>
        <v>106</v>
      </c>
    </row>
    <row r="14656" spans="1:17" x14ac:dyDescent="0.35">
      <c r="A14656">
        <v>11572188</v>
      </c>
      <c r="B14656">
        <v>41</v>
      </c>
      <c r="C14656" t="s">
        <v>4</v>
      </c>
      <c r="D14656" t="s">
        <v>15</v>
      </c>
      <c r="E14656" t="s">
        <v>18</v>
      </c>
      <c r="F14656" t="s">
        <v>19</v>
      </c>
      <c r="G14656" t="s">
        <v>18</v>
      </c>
      <c r="H14656" t="s">
        <v>340</v>
      </c>
      <c r="I14656">
        <v>39150</v>
      </c>
      <c r="J14656">
        <v>-1</v>
      </c>
      <c r="K14656">
        <v>0</v>
      </c>
      <c r="L14656" t="s">
        <v>8</v>
      </c>
      <c r="M14656" t="s">
        <v>18</v>
      </c>
      <c r="N14656" t="s">
        <v>70</v>
      </c>
      <c r="O14656" s="3" t="s">
        <v>567</v>
      </c>
      <c r="P14656" s="10">
        <v>1.4583333333333334E-3</v>
      </c>
      <c r="Q14656" s="12">
        <f t="shared" si="228"/>
        <v>126</v>
      </c>
    </row>
    <row r="14657" spans="1:17" x14ac:dyDescent="0.35">
      <c r="A14657">
        <v>17448202</v>
      </c>
      <c r="B14657">
        <v>47</v>
      </c>
      <c r="C14657" t="s">
        <v>4</v>
      </c>
      <c r="D14657" t="s">
        <v>17</v>
      </c>
      <c r="E14657" t="s">
        <v>18</v>
      </c>
      <c r="F14657" t="s">
        <v>18</v>
      </c>
      <c r="G14657" t="s">
        <v>18</v>
      </c>
      <c r="H14657" t="s">
        <v>340</v>
      </c>
      <c r="I14657">
        <v>0</v>
      </c>
      <c r="J14657">
        <v>-1</v>
      </c>
      <c r="K14657">
        <v>0</v>
      </c>
      <c r="L14657" t="s">
        <v>8</v>
      </c>
      <c r="M14657" t="s">
        <v>18</v>
      </c>
      <c r="N14657" t="s">
        <v>70</v>
      </c>
      <c r="O14657" s="3" t="s">
        <v>740</v>
      </c>
      <c r="P14657" s="10">
        <v>1.4120370370370369E-3</v>
      </c>
      <c r="Q14657" s="12">
        <f t="shared" si="228"/>
        <v>122</v>
      </c>
    </row>
    <row r="14658" spans="1:17" x14ac:dyDescent="0.35">
      <c r="A14658">
        <v>79864493</v>
      </c>
      <c r="B14658">
        <v>43</v>
      </c>
      <c r="C14658" t="s">
        <v>7</v>
      </c>
      <c r="D14658" t="s">
        <v>17</v>
      </c>
      <c r="E14658" t="s">
        <v>18</v>
      </c>
      <c r="F14658" t="s">
        <v>19</v>
      </c>
      <c r="G14658" t="s">
        <v>18</v>
      </c>
      <c r="H14658" t="s">
        <v>342</v>
      </c>
      <c r="I14658">
        <v>-3800</v>
      </c>
      <c r="J14658">
        <v>-1</v>
      </c>
      <c r="K14658">
        <v>0</v>
      </c>
      <c r="L14658" t="s">
        <v>8</v>
      </c>
      <c r="M14658" t="s">
        <v>18</v>
      </c>
      <c r="N14658" t="s">
        <v>70</v>
      </c>
      <c r="O14658" s="3" t="s">
        <v>433</v>
      </c>
      <c r="P14658" s="10">
        <v>1.4351851851851854E-3</v>
      </c>
      <c r="Q14658" s="12">
        <f t="shared" ref="Q14658:Q14721" si="229">MINUTE(P14658)*60+SECOND(P14658)</f>
        <v>124</v>
      </c>
    </row>
    <row r="14659" spans="1:17" x14ac:dyDescent="0.35">
      <c r="A14659">
        <v>78396039</v>
      </c>
      <c r="B14659">
        <v>35</v>
      </c>
      <c r="C14659" t="s">
        <v>10</v>
      </c>
      <c r="D14659" t="s">
        <v>16</v>
      </c>
      <c r="E14659" t="s">
        <v>18</v>
      </c>
      <c r="F14659" t="s">
        <v>19</v>
      </c>
      <c r="G14659" t="s">
        <v>18</v>
      </c>
      <c r="H14659" t="s">
        <v>341</v>
      </c>
      <c r="I14659">
        <v>20850</v>
      </c>
      <c r="J14659">
        <v>-1</v>
      </c>
      <c r="K14659">
        <v>0</v>
      </c>
      <c r="L14659" t="s">
        <v>8</v>
      </c>
      <c r="M14659" t="s">
        <v>18</v>
      </c>
      <c r="N14659" t="s">
        <v>70</v>
      </c>
      <c r="O14659" s="3" t="s">
        <v>707</v>
      </c>
      <c r="P14659" s="10">
        <v>2.3263888888888887E-3</v>
      </c>
      <c r="Q14659" s="12">
        <f t="shared" si="229"/>
        <v>201</v>
      </c>
    </row>
    <row r="14660" spans="1:17" x14ac:dyDescent="0.35">
      <c r="A14660">
        <v>28986444</v>
      </c>
      <c r="B14660">
        <v>34</v>
      </c>
      <c r="C14660" t="s">
        <v>7</v>
      </c>
      <c r="D14660" t="s">
        <v>15</v>
      </c>
      <c r="E14660" t="s">
        <v>18</v>
      </c>
      <c r="F14660" t="s">
        <v>18</v>
      </c>
      <c r="G14660" t="s">
        <v>19</v>
      </c>
      <c r="H14660" t="s">
        <v>341</v>
      </c>
      <c r="I14660">
        <v>42750</v>
      </c>
      <c r="J14660">
        <v>-1</v>
      </c>
      <c r="K14660">
        <v>0</v>
      </c>
      <c r="L14660" t="s">
        <v>8</v>
      </c>
      <c r="M14660" t="s">
        <v>18</v>
      </c>
      <c r="N14660" t="s">
        <v>70</v>
      </c>
      <c r="O14660" s="3" t="s">
        <v>385</v>
      </c>
      <c r="P14660" s="10">
        <v>7.1296296296296307E-3</v>
      </c>
      <c r="Q14660" s="12">
        <f t="shared" si="229"/>
        <v>616</v>
      </c>
    </row>
    <row r="14661" spans="1:17" x14ac:dyDescent="0.35">
      <c r="A14661">
        <v>56067114</v>
      </c>
      <c r="B14661">
        <v>50</v>
      </c>
      <c r="C14661" t="s">
        <v>4</v>
      </c>
      <c r="D14661" t="s">
        <v>15</v>
      </c>
      <c r="E14661" t="s">
        <v>18</v>
      </c>
      <c r="F14661" t="s">
        <v>19</v>
      </c>
      <c r="G14661" t="s">
        <v>18</v>
      </c>
      <c r="H14661" t="s">
        <v>340</v>
      </c>
      <c r="I14661">
        <v>336950</v>
      </c>
      <c r="J14661">
        <v>-1</v>
      </c>
      <c r="K14661">
        <v>0</v>
      </c>
      <c r="L14661" t="s">
        <v>8</v>
      </c>
      <c r="M14661" t="s">
        <v>18</v>
      </c>
      <c r="N14661" t="s">
        <v>70</v>
      </c>
      <c r="O14661" s="3" t="s">
        <v>760</v>
      </c>
      <c r="P14661" s="10">
        <v>7.8703703703703705E-4</v>
      </c>
      <c r="Q14661" s="12">
        <f t="shared" si="229"/>
        <v>68</v>
      </c>
    </row>
    <row r="14662" spans="1:17" x14ac:dyDescent="0.35">
      <c r="A14662">
        <v>66065585</v>
      </c>
      <c r="B14662">
        <v>52</v>
      </c>
      <c r="C14662" t="s">
        <v>11</v>
      </c>
      <c r="D14662" t="s">
        <v>15</v>
      </c>
      <c r="E14662" t="s">
        <v>18</v>
      </c>
      <c r="F14662" t="s">
        <v>18</v>
      </c>
      <c r="G14662" t="s">
        <v>19</v>
      </c>
      <c r="H14662" t="s">
        <v>341</v>
      </c>
      <c r="I14662">
        <v>12400</v>
      </c>
      <c r="J14662">
        <v>-1</v>
      </c>
      <c r="K14662">
        <v>0</v>
      </c>
      <c r="L14662" t="s">
        <v>8</v>
      </c>
      <c r="M14662" t="s">
        <v>18</v>
      </c>
      <c r="N14662" t="s">
        <v>70</v>
      </c>
      <c r="O14662" s="3" t="s">
        <v>632</v>
      </c>
      <c r="P14662" s="10">
        <v>2.8356481481481479E-3</v>
      </c>
      <c r="Q14662" s="12">
        <f t="shared" si="229"/>
        <v>245</v>
      </c>
    </row>
    <row r="14663" spans="1:17" x14ac:dyDescent="0.35">
      <c r="A14663">
        <v>73887159</v>
      </c>
      <c r="B14663">
        <v>32</v>
      </c>
      <c r="C14663" t="s">
        <v>4</v>
      </c>
      <c r="D14663" t="s">
        <v>15</v>
      </c>
      <c r="E14663" t="s">
        <v>18</v>
      </c>
      <c r="F14663" t="s">
        <v>19</v>
      </c>
      <c r="G14663" t="s">
        <v>18</v>
      </c>
      <c r="H14663" t="s">
        <v>340</v>
      </c>
      <c r="I14663">
        <v>100</v>
      </c>
      <c r="J14663">
        <v>-1</v>
      </c>
      <c r="K14663">
        <v>0</v>
      </c>
      <c r="L14663" t="s">
        <v>8</v>
      </c>
      <c r="M14663" t="s">
        <v>18</v>
      </c>
      <c r="N14663" t="s">
        <v>70</v>
      </c>
      <c r="O14663" s="3" t="s">
        <v>449</v>
      </c>
      <c r="P14663" s="10">
        <v>9.1435185185185185E-4</v>
      </c>
      <c r="Q14663" s="12">
        <f t="shared" si="229"/>
        <v>79</v>
      </c>
    </row>
    <row r="14664" spans="1:17" x14ac:dyDescent="0.35">
      <c r="A14664">
        <v>88688220</v>
      </c>
      <c r="B14664">
        <v>50</v>
      </c>
      <c r="C14664" t="s">
        <v>5</v>
      </c>
      <c r="D14664" t="s">
        <v>15</v>
      </c>
      <c r="E14664" t="s">
        <v>18</v>
      </c>
      <c r="F14664" t="s">
        <v>18</v>
      </c>
      <c r="G14664" t="s">
        <v>18</v>
      </c>
      <c r="H14664" t="s">
        <v>341</v>
      </c>
      <c r="I14664">
        <v>4250</v>
      </c>
      <c r="J14664">
        <v>-1</v>
      </c>
      <c r="K14664">
        <v>0</v>
      </c>
      <c r="L14664" t="s">
        <v>8</v>
      </c>
      <c r="M14664" t="s">
        <v>18</v>
      </c>
      <c r="N14664" t="s">
        <v>70</v>
      </c>
      <c r="O14664" s="3" t="s">
        <v>489</v>
      </c>
      <c r="P14664" s="10">
        <v>1.5046296296296294E-3</v>
      </c>
      <c r="Q14664" s="12">
        <f t="shared" si="229"/>
        <v>130</v>
      </c>
    </row>
    <row r="14665" spans="1:17" x14ac:dyDescent="0.35">
      <c r="A14665">
        <v>62443524</v>
      </c>
      <c r="B14665">
        <v>40</v>
      </c>
      <c r="C14665" t="s">
        <v>7</v>
      </c>
      <c r="D14665" t="s">
        <v>15</v>
      </c>
      <c r="E14665" t="s">
        <v>18</v>
      </c>
      <c r="F14665" t="s">
        <v>19</v>
      </c>
      <c r="G14665" t="s">
        <v>18</v>
      </c>
      <c r="H14665" t="s">
        <v>341</v>
      </c>
      <c r="I14665">
        <v>76950</v>
      </c>
      <c r="J14665">
        <v>-1</v>
      </c>
      <c r="K14665">
        <v>0</v>
      </c>
      <c r="L14665" t="s">
        <v>8</v>
      </c>
      <c r="M14665" t="s">
        <v>18</v>
      </c>
      <c r="N14665" t="s">
        <v>70</v>
      </c>
      <c r="O14665" s="3" t="s">
        <v>466</v>
      </c>
      <c r="P14665" s="10">
        <v>2.3611111111111111E-3</v>
      </c>
      <c r="Q14665" s="12">
        <f t="shared" si="229"/>
        <v>204</v>
      </c>
    </row>
    <row r="14666" spans="1:17" x14ac:dyDescent="0.35">
      <c r="A14666">
        <v>59731545</v>
      </c>
      <c r="B14666">
        <v>58</v>
      </c>
      <c r="C14666" t="s">
        <v>11</v>
      </c>
      <c r="D14666" t="s">
        <v>15</v>
      </c>
      <c r="E14666" t="s">
        <v>18</v>
      </c>
      <c r="F14666" t="s">
        <v>18</v>
      </c>
      <c r="G14666" t="s">
        <v>19</v>
      </c>
      <c r="H14666" t="s">
        <v>340</v>
      </c>
      <c r="I14666">
        <v>16350</v>
      </c>
      <c r="J14666">
        <v>-1</v>
      </c>
      <c r="K14666">
        <v>0</v>
      </c>
      <c r="L14666" t="s">
        <v>8</v>
      </c>
      <c r="M14666" t="s">
        <v>18</v>
      </c>
      <c r="N14666" t="s">
        <v>70</v>
      </c>
      <c r="O14666" s="3" t="s">
        <v>392</v>
      </c>
      <c r="P14666" s="10">
        <v>1.6782407407407406E-3</v>
      </c>
      <c r="Q14666" s="12">
        <f t="shared" si="229"/>
        <v>145</v>
      </c>
    </row>
    <row r="14667" spans="1:17" x14ac:dyDescent="0.35">
      <c r="A14667">
        <v>53636191</v>
      </c>
      <c r="B14667">
        <v>40</v>
      </c>
      <c r="C14667" t="s">
        <v>7</v>
      </c>
      <c r="D14667" t="s">
        <v>15</v>
      </c>
      <c r="E14667" t="s">
        <v>18</v>
      </c>
      <c r="F14667" t="s">
        <v>19</v>
      </c>
      <c r="G14667" t="s">
        <v>18</v>
      </c>
      <c r="H14667" t="s">
        <v>8</v>
      </c>
      <c r="I14667">
        <v>0</v>
      </c>
      <c r="J14667">
        <v>-1</v>
      </c>
      <c r="K14667">
        <v>0</v>
      </c>
      <c r="L14667" t="s">
        <v>8</v>
      </c>
      <c r="M14667" t="s">
        <v>18</v>
      </c>
      <c r="N14667" t="s">
        <v>70</v>
      </c>
      <c r="O14667" s="3" t="s">
        <v>655</v>
      </c>
      <c r="P14667" s="10">
        <v>8.0902777777777778E-3</v>
      </c>
      <c r="Q14667" s="12">
        <f t="shared" si="229"/>
        <v>699</v>
      </c>
    </row>
    <row r="14668" spans="1:17" x14ac:dyDescent="0.35">
      <c r="A14668">
        <v>54607232</v>
      </c>
      <c r="B14668">
        <v>29</v>
      </c>
      <c r="C14668" t="s">
        <v>5</v>
      </c>
      <c r="D14668" t="s">
        <v>15</v>
      </c>
      <c r="E14668" t="s">
        <v>18</v>
      </c>
      <c r="F14668" t="s">
        <v>19</v>
      </c>
      <c r="G14668" t="s">
        <v>18</v>
      </c>
      <c r="H14668" t="s">
        <v>8</v>
      </c>
      <c r="I14668">
        <v>31350</v>
      </c>
      <c r="J14668">
        <v>-1</v>
      </c>
      <c r="K14668">
        <v>0</v>
      </c>
      <c r="L14668" t="s">
        <v>8</v>
      </c>
      <c r="M14668" t="s">
        <v>18</v>
      </c>
      <c r="N14668" t="s">
        <v>70</v>
      </c>
      <c r="O14668" s="3" t="s">
        <v>501</v>
      </c>
      <c r="P14668" s="10">
        <v>1.6203703703703703E-3</v>
      </c>
      <c r="Q14668" s="12">
        <f t="shared" si="229"/>
        <v>140</v>
      </c>
    </row>
    <row r="14669" spans="1:17" x14ac:dyDescent="0.35">
      <c r="A14669">
        <v>73744245</v>
      </c>
      <c r="B14669">
        <v>30</v>
      </c>
      <c r="C14669" t="s">
        <v>7</v>
      </c>
      <c r="D14669" t="s">
        <v>16</v>
      </c>
      <c r="E14669" t="s">
        <v>18</v>
      </c>
      <c r="F14669" t="s">
        <v>19</v>
      </c>
      <c r="G14669" t="s">
        <v>18</v>
      </c>
      <c r="H14669" t="s">
        <v>341</v>
      </c>
      <c r="I14669">
        <v>0</v>
      </c>
      <c r="J14669">
        <v>-1</v>
      </c>
      <c r="K14669">
        <v>0</v>
      </c>
      <c r="L14669" t="s">
        <v>8</v>
      </c>
      <c r="M14669" t="s">
        <v>18</v>
      </c>
      <c r="N14669" t="s">
        <v>70</v>
      </c>
      <c r="O14669" s="3" t="s">
        <v>1014</v>
      </c>
      <c r="P14669" s="10">
        <v>8.8888888888888889E-3</v>
      </c>
      <c r="Q14669" s="12">
        <f t="shared" si="229"/>
        <v>768</v>
      </c>
    </row>
    <row r="14670" spans="1:17" x14ac:dyDescent="0.35">
      <c r="A14670">
        <v>54628655</v>
      </c>
      <c r="B14670">
        <v>50</v>
      </c>
      <c r="C14670" t="s">
        <v>5</v>
      </c>
      <c r="D14670" t="s">
        <v>15</v>
      </c>
      <c r="E14670" t="s">
        <v>18</v>
      </c>
      <c r="F14670" t="s">
        <v>18</v>
      </c>
      <c r="G14670" t="s">
        <v>19</v>
      </c>
      <c r="H14670" t="s">
        <v>341</v>
      </c>
      <c r="I14670">
        <v>7800</v>
      </c>
      <c r="J14670">
        <v>-1</v>
      </c>
      <c r="K14670">
        <v>0</v>
      </c>
      <c r="L14670" t="s">
        <v>8</v>
      </c>
      <c r="M14670" t="s">
        <v>19</v>
      </c>
      <c r="N14670" t="s">
        <v>70</v>
      </c>
      <c r="O14670" s="3" t="s">
        <v>1543</v>
      </c>
      <c r="P14670" s="10">
        <v>1.3078703703703703E-2</v>
      </c>
      <c r="Q14670" s="12">
        <f t="shared" si="229"/>
        <v>1130</v>
      </c>
    </row>
    <row r="14671" spans="1:17" x14ac:dyDescent="0.35">
      <c r="A14671">
        <v>37138483</v>
      </c>
      <c r="B14671">
        <v>41</v>
      </c>
      <c r="C14671" t="s">
        <v>4</v>
      </c>
      <c r="D14671" t="s">
        <v>15</v>
      </c>
      <c r="E14671" t="s">
        <v>18</v>
      </c>
      <c r="F14671" t="s">
        <v>19</v>
      </c>
      <c r="G14671" t="s">
        <v>18</v>
      </c>
      <c r="H14671" t="s">
        <v>340</v>
      </c>
      <c r="I14671">
        <v>150800</v>
      </c>
      <c r="J14671">
        <v>-1</v>
      </c>
      <c r="K14671">
        <v>0</v>
      </c>
      <c r="L14671" t="s">
        <v>8</v>
      </c>
      <c r="M14671" t="s">
        <v>18</v>
      </c>
      <c r="N14671" t="s">
        <v>70</v>
      </c>
      <c r="O14671" s="3" t="s">
        <v>670</v>
      </c>
      <c r="P14671" s="10">
        <v>9.2592592592592585E-4</v>
      </c>
      <c r="Q14671" s="12">
        <f t="shared" si="229"/>
        <v>80</v>
      </c>
    </row>
    <row r="14672" spans="1:17" x14ac:dyDescent="0.35">
      <c r="A14672">
        <v>32557305</v>
      </c>
      <c r="B14672">
        <v>43</v>
      </c>
      <c r="C14672" t="s">
        <v>5</v>
      </c>
      <c r="D14672" t="s">
        <v>16</v>
      </c>
      <c r="E14672" t="s">
        <v>18</v>
      </c>
      <c r="F14672" t="s">
        <v>18</v>
      </c>
      <c r="G14672" t="s">
        <v>18</v>
      </c>
      <c r="H14672" t="s">
        <v>341</v>
      </c>
      <c r="I14672">
        <v>7250</v>
      </c>
      <c r="J14672">
        <v>-1</v>
      </c>
      <c r="K14672">
        <v>0</v>
      </c>
      <c r="L14672" t="s">
        <v>8</v>
      </c>
      <c r="M14672" t="s">
        <v>18</v>
      </c>
      <c r="N14672" t="s">
        <v>70</v>
      </c>
      <c r="O14672" s="3" t="s">
        <v>695</v>
      </c>
      <c r="P14672" s="10">
        <v>3.9467592592592592E-3</v>
      </c>
      <c r="Q14672" s="12">
        <f t="shared" si="229"/>
        <v>341</v>
      </c>
    </row>
    <row r="14673" spans="1:17" x14ac:dyDescent="0.35">
      <c r="A14673">
        <v>12778974</v>
      </c>
      <c r="B14673">
        <v>57</v>
      </c>
      <c r="C14673" t="s">
        <v>1926</v>
      </c>
      <c r="D14673" t="s">
        <v>15</v>
      </c>
      <c r="E14673" t="s">
        <v>18</v>
      </c>
      <c r="F14673" t="s">
        <v>18</v>
      </c>
      <c r="G14673" t="s">
        <v>18</v>
      </c>
      <c r="H14673" t="s">
        <v>341</v>
      </c>
      <c r="I14673">
        <v>40400</v>
      </c>
      <c r="J14673">
        <v>-1</v>
      </c>
      <c r="K14673">
        <v>0</v>
      </c>
      <c r="L14673" t="s">
        <v>8</v>
      </c>
      <c r="M14673" t="s">
        <v>18</v>
      </c>
      <c r="N14673" t="s">
        <v>70</v>
      </c>
      <c r="O14673" s="3" t="s">
        <v>1098</v>
      </c>
      <c r="P14673" s="10">
        <v>4.8263888888888887E-3</v>
      </c>
      <c r="Q14673" s="12">
        <f t="shared" si="229"/>
        <v>417</v>
      </c>
    </row>
    <row r="14674" spans="1:17" x14ac:dyDescent="0.35">
      <c r="A14674">
        <v>37351613</v>
      </c>
      <c r="B14674">
        <v>45</v>
      </c>
      <c r="C14674" t="s">
        <v>5</v>
      </c>
      <c r="D14674" t="s">
        <v>15</v>
      </c>
      <c r="E14674" t="s">
        <v>18</v>
      </c>
      <c r="F14674" t="s">
        <v>19</v>
      </c>
      <c r="G14674" t="s">
        <v>19</v>
      </c>
      <c r="H14674" t="s">
        <v>341</v>
      </c>
      <c r="I14674">
        <v>7200</v>
      </c>
      <c r="J14674">
        <v>-1</v>
      </c>
      <c r="K14674">
        <v>0</v>
      </c>
      <c r="L14674" t="s">
        <v>8</v>
      </c>
      <c r="M14674" t="s">
        <v>18</v>
      </c>
      <c r="N14674" t="s">
        <v>70</v>
      </c>
      <c r="O14674" s="3" t="s">
        <v>407</v>
      </c>
      <c r="P14674" s="10">
        <v>1.7824074074074072E-3</v>
      </c>
      <c r="Q14674" s="12">
        <f t="shared" si="229"/>
        <v>154</v>
      </c>
    </row>
    <row r="14675" spans="1:17" x14ac:dyDescent="0.35">
      <c r="A14675">
        <v>89754646</v>
      </c>
      <c r="B14675">
        <v>42</v>
      </c>
      <c r="C14675" t="s">
        <v>4</v>
      </c>
      <c r="D14675" t="s">
        <v>15</v>
      </c>
      <c r="E14675" t="s">
        <v>18</v>
      </c>
      <c r="F14675" t="s">
        <v>19</v>
      </c>
      <c r="G14675" t="s">
        <v>18</v>
      </c>
      <c r="H14675" t="s">
        <v>340</v>
      </c>
      <c r="I14675">
        <v>41550</v>
      </c>
      <c r="J14675">
        <v>-1</v>
      </c>
      <c r="K14675">
        <v>0</v>
      </c>
      <c r="L14675" t="s">
        <v>8</v>
      </c>
      <c r="M14675" t="s">
        <v>18</v>
      </c>
      <c r="N14675" t="s">
        <v>70</v>
      </c>
      <c r="O14675" s="3" t="s">
        <v>948</v>
      </c>
      <c r="P14675" s="10">
        <v>5.2662037037037035E-3</v>
      </c>
      <c r="Q14675" s="12">
        <f t="shared" si="229"/>
        <v>455</v>
      </c>
    </row>
    <row r="14676" spans="1:17" x14ac:dyDescent="0.35">
      <c r="A14676">
        <v>89636843</v>
      </c>
      <c r="B14676">
        <v>53</v>
      </c>
      <c r="C14676" t="s">
        <v>4</v>
      </c>
      <c r="D14676" t="s">
        <v>15</v>
      </c>
      <c r="E14676" t="s">
        <v>18</v>
      </c>
      <c r="F14676" t="s">
        <v>19</v>
      </c>
      <c r="G14676" t="s">
        <v>18</v>
      </c>
      <c r="H14676" t="s">
        <v>340</v>
      </c>
      <c r="I14676">
        <v>0</v>
      </c>
      <c r="J14676">
        <v>-1</v>
      </c>
      <c r="K14676">
        <v>0</v>
      </c>
      <c r="L14676" t="s">
        <v>8</v>
      </c>
      <c r="M14676" t="s">
        <v>18</v>
      </c>
      <c r="N14676" t="s">
        <v>70</v>
      </c>
      <c r="O14676" s="3" t="s">
        <v>472</v>
      </c>
      <c r="P14676" s="10">
        <v>9.8379629629629642E-4</v>
      </c>
      <c r="Q14676" s="12">
        <f t="shared" si="229"/>
        <v>85</v>
      </c>
    </row>
    <row r="14677" spans="1:17" x14ac:dyDescent="0.35">
      <c r="A14677">
        <v>21965563</v>
      </c>
      <c r="B14677">
        <v>49</v>
      </c>
      <c r="C14677" t="s">
        <v>4</v>
      </c>
      <c r="D14677" t="s">
        <v>15</v>
      </c>
      <c r="E14677" t="s">
        <v>18</v>
      </c>
      <c r="F14677" t="s">
        <v>18</v>
      </c>
      <c r="G14677" t="s">
        <v>18</v>
      </c>
      <c r="H14677" t="s">
        <v>340</v>
      </c>
      <c r="I14677">
        <v>13050</v>
      </c>
      <c r="J14677">
        <v>-1</v>
      </c>
      <c r="K14677">
        <v>0</v>
      </c>
      <c r="L14677" t="s">
        <v>8</v>
      </c>
      <c r="M14677" t="s">
        <v>18</v>
      </c>
      <c r="N14677" t="s">
        <v>70</v>
      </c>
      <c r="O14677" s="3" t="s">
        <v>373</v>
      </c>
      <c r="P14677" s="10">
        <v>2.6041666666666665E-3</v>
      </c>
      <c r="Q14677" s="12">
        <f t="shared" si="229"/>
        <v>225</v>
      </c>
    </row>
    <row r="14678" spans="1:17" x14ac:dyDescent="0.35">
      <c r="A14678">
        <v>41686925</v>
      </c>
      <c r="B14678">
        <v>27</v>
      </c>
      <c r="C14678" t="s">
        <v>1926</v>
      </c>
      <c r="D14678" t="s">
        <v>15</v>
      </c>
      <c r="E14678" t="s">
        <v>18</v>
      </c>
      <c r="F14678" t="s">
        <v>18</v>
      </c>
      <c r="G14678" t="s">
        <v>19</v>
      </c>
      <c r="H14678" t="s">
        <v>341</v>
      </c>
      <c r="I14678">
        <v>31950</v>
      </c>
      <c r="J14678">
        <v>-1</v>
      </c>
      <c r="K14678">
        <v>0</v>
      </c>
      <c r="L14678" t="s">
        <v>8</v>
      </c>
      <c r="M14678" t="s">
        <v>18</v>
      </c>
      <c r="N14678" t="s">
        <v>70</v>
      </c>
      <c r="O14678" s="3" t="s">
        <v>468</v>
      </c>
      <c r="P14678" s="10">
        <v>2.8124999999999995E-3</v>
      </c>
      <c r="Q14678" s="12">
        <f t="shared" si="229"/>
        <v>243</v>
      </c>
    </row>
    <row r="14679" spans="1:17" x14ac:dyDescent="0.35">
      <c r="A14679">
        <v>43334908</v>
      </c>
      <c r="B14679">
        <v>57</v>
      </c>
      <c r="C14679" t="s">
        <v>9</v>
      </c>
      <c r="D14679" t="s">
        <v>15</v>
      </c>
      <c r="E14679" t="s">
        <v>18</v>
      </c>
      <c r="F14679" t="s">
        <v>18</v>
      </c>
      <c r="G14679" t="s">
        <v>18</v>
      </c>
      <c r="H14679" t="s">
        <v>341</v>
      </c>
      <c r="I14679">
        <v>5350</v>
      </c>
      <c r="J14679">
        <v>-1</v>
      </c>
      <c r="K14679">
        <v>0</v>
      </c>
      <c r="L14679" t="s">
        <v>8</v>
      </c>
      <c r="M14679" t="s">
        <v>18</v>
      </c>
      <c r="N14679" t="s">
        <v>70</v>
      </c>
      <c r="O14679" s="3" t="s">
        <v>472</v>
      </c>
      <c r="P14679" s="10">
        <v>9.8379629629629642E-4</v>
      </c>
      <c r="Q14679" s="12">
        <f t="shared" si="229"/>
        <v>85</v>
      </c>
    </row>
    <row r="14680" spans="1:17" x14ac:dyDescent="0.35">
      <c r="A14680">
        <v>31116575</v>
      </c>
      <c r="B14680">
        <v>29</v>
      </c>
      <c r="C14680" t="s">
        <v>13</v>
      </c>
      <c r="D14680" t="s">
        <v>15</v>
      </c>
      <c r="E14680" t="s">
        <v>18</v>
      </c>
      <c r="F14680" t="s">
        <v>19</v>
      </c>
      <c r="G14680" t="s">
        <v>18</v>
      </c>
      <c r="H14680" t="s">
        <v>341</v>
      </c>
      <c r="I14680">
        <v>4250</v>
      </c>
      <c r="J14680">
        <v>-1</v>
      </c>
      <c r="K14680">
        <v>0</v>
      </c>
      <c r="L14680" t="s">
        <v>8</v>
      </c>
      <c r="M14680" t="s">
        <v>18</v>
      </c>
      <c r="N14680" t="s">
        <v>70</v>
      </c>
      <c r="O14680" s="3" t="s">
        <v>345</v>
      </c>
      <c r="P14680" s="10">
        <v>8.7962962962962962E-4</v>
      </c>
      <c r="Q14680" s="12">
        <f t="shared" si="229"/>
        <v>76</v>
      </c>
    </row>
    <row r="14681" spans="1:17" x14ac:dyDescent="0.35">
      <c r="A14681">
        <v>18088834</v>
      </c>
      <c r="B14681">
        <v>33</v>
      </c>
      <c r="C14681" t="s">
        <v>10</v>
      </c>
      <c r="D14681" t="s">
        <v>15</v>
      </c>
      <c r="E14681" t="s">
        <v>18</v>
      </c>
      <c r="F14681" t="s">
        <v>19</v>
      </c>
      <c r="G14681" t="s">
        <v>18</v>
      </c>
      <c r="H14681" t="s">
        <v>341</v>
      </c>
      <c r="I14681">
        <v>0</v>
      </c>
      <c r="J14681">
        <v>-1</v>
      </c>
      <c r="K14681">
        <v>0</v>
      </c>
      <c r="L14681" t="s">
        <v>8</v>
      </c>
      <c r="M14681" t="s">
        <v>18</v>
      </c>
      <c r="N14681" t="s">
        <v>70</v>
      </c>
      <c r="O14681" s="3" t="s">
        <v>463</v>
      </c>
      <c r="P14681" s="10">
        <v>1.8865740740740742E-3</v>
      </c>
      <c r="Q14681" s="12">
        <f t="shared" si="229"/>
        <v>163</v>
      </c>
    </row>
    <row r="14682" spans="1:17" x14ac:dyDescent="0.35">
      <c r="A14682">
        <v>76824616</v>
      </c>
      <c r="B14682">
        <v>43</v>
      </c>
      <c r="C14682" t="s">
        <v>12</v>
      </c>
      <c r="D14682" t="s">
        <v>16</v>
      </c>
      <c r="E14682" t="s">
        <v>18</v>
      </c>
      <c r="F14682" t="s">
        <v>18</v>
      </c>
      <c r="G14682" t="s">
        <v>18</v>
      </c>
      <c r="H14682" t="s">
        <v>340</v>
      </c>
      <c r="I14682">
        <v>20400</v>
      </c>
      <c r="J14682">
        <v>-1</v>
      </c>
      <c r="K14682">
        <v>0</v>
      </c>
      <c r="L14682" t="s">
        <v>8</v>
      </c>
      <c r="M14682" t="s">
        <v>18</v>
      </c>
      <c r="N14682" t="s">
        <v>70</v>
      </c>
      <c r="O14682" s="3" t="s">
        <v>998</v>
      </c>
      <c r="P14682" s="10">
        <v>6.5740740740740733E-3</v>
      </c>
      <c r="Q14682" s="12">
        <f t="shared" si="229"/>
        <v>568</v>
      </c>
    </row>
    <row r="14683" spans="1:17" x14ac:dyDescent="0.35">
      <c r="A14683">
        <v>17948859</v>
      </c>
      <c r="B14683">
        <v>35</v>
      </c>
      <c r="C14683" t="s">
        <v>7</v>
      </c>
      <c r="D14683" t="s">
        <v>15</v>
      </c>
      <c r="E14683" t="s">
        <v>18</v>
      </c>
      <c r="F14683" t="s">
        <v>19</v>
      </c>
      <c r="G14683" t="s">
        <v>18</v>
      </c>
      <c r="H14683" t="s">
        <v>341</v>
      </c>
      <c r="I14683">
        <v>-5100</v>
      </c>
      <c r="J14683">
        <v>-1</v>
      </c>
      <c r="K14683">
        <v>0</v>
      </c>
      <c r="L14683" t="s">
        <v>8</v>
      </c>
      <c r="M14683" t="s">
        <v>18</v>
      </c>
      <c r="N14683" t="s">
        <v>70</v>
      </c>
      <c r="O14683" s="3" t="s">
        <v>987</v>
      </c>
      <c r="P14683" s="10">
        <v>3.8657407407407408E-3</v>
      </c>
      <c r="Q14683" s="12">
        <f t="shared" si="229"/>
        <v>334</v>
      </c>
    </row>
    <row r="14684" spans="1:17" x14ac:dyDescent="0.35">
      <c r="A14684">
        <v>16086273</v>
      </c>
      <c r="B14684">
        <v>43</v>
      </c>
      <c r="C14684" t="s">
        <v>1926</v>
      </c>
      <c r="D14684" t="s">
        <v>15</v>
      </c>
      <c r="E14684" t="s">
        <v>18</v>
      </c>
      <c r="F14684" t="s">
        <v>19</v>
      </c>
      <c r="G14684" t="s">
        <v>18</v>
      </c>
      <c r="H14684" t="s">
        <v>340</v>
      </c>
      <c r="I14684">
        <v>9450</v>
      </c>
      <c r="J14684">
        <v>-1</v>
      </c>
      <c r="K14684">
        <v>0</v>
      </c>
      <c r="L14684" t="s">
        <v>8</v>
      </c>
      <c r="M14684" t="s">
        <v>19</v>
      </c>
      <c r="N14684" t="s">
        <v>70</v>
      </c>
      <c r="O14684" s="3" t="s">
        <v>811</v>
      </c>
      <c r="P14684" s="10">
        <v>1.2291666666666666E-2</v>
      </c>
      <c r="Q14684" s="12">
        <f t="shared" si="229"/>
        <v>1062</v>
      </c>
    </row>
    <row r="14685" spans="1:17" x14ac:dyDescent="0.35">
      <c r="A14685">
        <v>71413027</v>
      </c>
      <c r="B14685">
        <v>52</v>
      </c>
      <c r="C14685" t="s">
        <v>5</v>
      </c>
      <c r="D14685" t="s">
        <v>17</v>
      </c>
      <c r="E14685" t="s">
        <v>18</v>
      </c>
      <c r="F14685" t="s">
        <v>18</v>
      </c>
      <c r="G14685" t="s">
        <v>18</v>
      </c>
      <c r="H14685" t="s">
        <v>341</v>
      </c>
      <c r="I14685">
        <v>14000</v>
      </c>
      <c r="J14685">
        <v>-1</v>
      </c>
      <c r="K14685">
        <v>0</v>
      </c>
      <c r="L14685" t="s">
        <v>8</v>
      </c>
      <c r="M14685" t="s">
        <v>18</v>
      </c>
      <c r="N14685" t="s">
        <v>70</v>
      </c>
      <c r="O14685" s="3" t="s">
        <v>626</v>
      </c>
      <c r="P14685" s="10">
        <v>4.5486111111111109E-3</v>
      </c>
      <c r="Q14685" s="12">
        <f t="shared" si="229"/>
        <v>393</v>
      </c>
    </row>
    <row r="14686" spans="1:17" x14ac:dyDescent="0.35">
      <c r="A14686">
        <v>76416014</v>
      </c>
      <c r="B14686">
        <v>51</v>
      </c>
      <c r="C14686" t="s">
        <v>11</v>
      </c>
      <c r="D14686" t="s">
        <v>15</v>
      </c>
      <c r="E14686" t="s">
        <v>18</v>
      </c>
      <c r="F14686" t="s">
        <v>19</v>
      </c>
      <c r="G14686" t="s">
        <v>18</v>
      </c>
      <c r="H14686" t="s">
        <v>340</v>
      </c>
      <c r="I14686">
        <v>2500</v>
      </c>
      <c r="J14686">
        <v>-1</v>
      </c>
      <c r="K14686">
        <v>0</v>
      </c>
      <c r="L14686" t="s">
        <v>8</v>
      </c>
      <c r="M14686" t="s">
        <v>18</v>
      </c>
      <c r="N14686" t="s">
        <v>70</v>
      </c>
      <c r="O14686" s="3" t="s">
        <v>446</v>
      </c>
      <c r="P14686" s="10">
        <v>4.2129629629629626E-3</v>
      </c>
      <c r="Q14686" s="12">
        <f t="shared" si="229"/>
        <v>364</v>
      </c>
    </row>
    <row r="14687" spans="1:17" x14ac:dyDescent="0.35">
      <c r="A14687">
        <v>31531294</v>
      </c>
      <c r="B14687">
        <v>31</v>
      </c>
      <c r="C14687" t="s">
        <v>5</v>
      </c>
      <c r="D14687" t="s">
        <v>15</v>
      </c>
      <c r="E14687" t="s">
        <v>18</v>
      </c>
      <c r="F14687" t="s">
        <v>18</v>
      </c>
      <c r="G14687" t="s">
        <v>18</v>
      </c>
      <c r="H14687" t="s">
        <v>341</v>
      </c>
      <c r="I14687">
        <v>0</v>
      </c>
      <c r="J14687">
        <v>-1</v>
      </c>
      <c r="K14687">
        <v>0</v>
      </c>
      <c r="L14687" t="s">
        <v>8</v>
      </c>
      <c r="M14687" t="s">
        <v>18</v>
      </c>
      <c r="N14687" t="s">
        <v>70</v>
      </c>
      <c r="O14687" s="3" t="s">
        <v>434</v>
      </c>
      <c r="P14687" s="10">
        <v>2.6504629629629625E-3</v>
      </c>
      <c r="Q14687" s="12">
        <f t="shared" si="229"/>
        <v>229</v>
      </c>
    </row>
    <row r="14688" spans="1:17" x14ac:dyDescent="0.35">
      <c r="A14688">
        <v>44592200</v>
      </c>
      <c r="B14688">
        <v>31</v>
      </c>
      <c r="C14688" t="s">
        <v>4</v>
      </c>
      <c r="D14688" t="s">
        <v>15</v>
      </c>
      <c r="E14688" t="s">
        <v>19</v>
      </c>
      <c r="F14688" t="s">
        <v>18</v>
      </c>
      <c r="G14688" t="s">
        <v>18</v>
      </c>
      <c r="H14688" t="s">
        <v>340</v>
      </c>
      <c r="I14688">
        <v>0</v>
      </c>
      <c r="J14688">
        <v>-1</v>
      </c>
      <c r="K14688">
        <v>0</v>
      </c>
      <c r="L14688" t="s">
        <v>8</v>
      </c>
      <c r="M14688" t="s">
        <v>18</v>
      </c>
      <c r="N14688" t="s">
        <v>70</v>
      </c>
      <c r="O14688" s="3" t="s">
        <v>555</v>
      </c>
      <c r="P14688" s="10">
        <v>1.3657407407407409E-3</v>
      </c>
      <c r="Q14688" s="12">
        <f t="shared" si="229"/>
        <v>118</v>
      </c>
    </row>
    <row r="14689" spans="1:17" x14ac:dyDescent="0.35">
      <c r="A14689">
        <v>17391233</v>
      </c>
      <c r="B14689">
        <v>39</v>
      </c>
      <c r="C14689" t="s">
        <v>6</v>
      </c>
      <c r="D14689" t="s">
        <v>15</v>
      </c>
      <c r="E14689" t="s">
        <v>18</v>
      </c>
      <c r="F14689" t="s">
        <v>19</v>
      </c>
      <c r="G14689" t="s">
        <v>18</v>
      </c>
      <c r="H14689" t="s">
        <v>340</v>
      </c>
      <c r="I14689">
        <v>0</v>
      </c>
      <c r="J14689">
        <v>-1</v>
      </c>
      <c r="K14689">
        <v>0</v>
      </c>
      <c r="L14689" t="s">
        <v>8</v>
      </c>
      <c r="M14689" t="s">
        <v>18</v>
      </c>
      <c r="N14689" t="s">
        <v>70</v>
      </c>
      <c r="O14689" s="3" t="s">
        <v>585</v>
      </c>
      <c r="P14689" s="10">
        <v>1.2847222222222223E-3</v>
      </c>
      <c r="Q14689" s="12">
        <f t="shared" si="229"/>
        <v>111</v>
      </c>
    </row>
    <row r="14690" spans="1:17" x14ac:dyDescent="0.35">
      <c r="A14690">
        <v>89646453</v>
      </c>
      <c r="B14690">
        <v>29</v>
      </c>
      <c r="C14690" t="s">
        <v>7</v>
      </c>
      <c r="D14690" t="s">
        <v>15</v>
      </c>
      <c r="E14690" t="s">
        <v>18</v>
      </c>
      <c r="F14690" t="s">
        <v>18</v>
      </c>
      <c r="G14690" t="s">
        <v>19</v>
      </c>
      <c r="H14690" t="s">
        <v>341</v>
      </c>
      <c r="I14690">
        <v>-9550</v>
      </c>
      <c r="J14690">
        <v>-1</v>
      </c>
      <c r="K14690">
        <v>0</v>
      </c>
      <c r="L14690" t="s">
        <v>8</v>
      </c>
      <c r="M14690" t="s">
        <v>18</v>
      </c>
      <c r="N14690" t="s">
        <v>70</v>
      </c>
      <c r="O14690" s="3" t="s">
        <v>929</v>
      </c>
      <c r="P14690" s="10">
        <v>1.3310185185185185E-3</v>
      </c>
      <c r="Q14690" s="12">
        <f t="shared" si="229"/>
        <v>115</v>
      </c>
    </row>
    <row r="14691" spans="1:17" x14ac:dyDescent="0.35">
      <c r="A14691">
        <v>52350206</v>
      </c>
      <c r="B14691">
        <v>57</v>
      </c>
      <c r="C14691" t="s">
        <v>5</v>
      </c>
      <c r="D14691" t="s">
        <v>15</v>
      </c>
      <c r="E14691" t="s">
        <v>18</v>
      </c>
      <c r="F14691" t="s">
        <v>19</v>
      </c>
      <c r="G14691" t="s">
        <v>18</v>
      </c>
      <c r="H14691" t="s">
        <v>342</v>
      </c>
      <c r="I14691">
        <v>63800</v>
      </c>
      <c r="J14691">
        <v>-1</v>
      </c>
      <c r="K14691">
        <v>0</v>
      </c>
      <c r="L14691" t="s">
        <v>8</v>
      </c>
      <c r="M14691" t="s">
        <v>18</v>
      </c>
      <c r="N14691" t="s">
        <v>70</v>
      </c>
      <c r="O14691" s="3" t="s">
        <v>813</v>
      </c>
      <c r="P14691" s="10">
        <v>1.1921296296296296E-3</v>
      </c>
      <c r="Q14691" s="12">
        <f t="shared" si="229"/>
        <v>103</v>
      </c>
    </row>
    <row r="14692" spans="1:17" x14ac:dyDescent="0.35">
      <c r="A14692">
        <v>26157694</v>
      </c>
      <c r="B14692">
        <v>42</v>
      </c>
      <c r="C14692" t="s">
        <v>10</v>
      </c>
      <c r="D14692" t="s">
        <v>15</v>
      </c>
      <c r="E14692" t="s">
        <v>18</v>
      </c>
      <c r="F14692" t="s">
        <v>19</v>
      </c>
      <c r="G14692" t="s">
        <v>18</v>
      </c>
      <c r="H14692" t="s">
        <v>341</v>
      </c>
      <c r="I14692">
        <v>4300</v>
      </c>
      <c r="J14692">
        <v>-1</v>
      </c>
      <c r="K14692">
        <v>0</v>
      </c>
      <c r="L14692" t="s">
        <v>8</v>
      </c>
      <c r="M14692" t="s">
        <v>18</v>
      </c>
      <c r="N14692" t="s">
        <v>70</v>
      </c>
      <c r="O14692" s="3" t="s">
        <v>1162</v>
      </c>
      <c r="P14692" s="10">
        <v>4.4560185185185189E-3</v>
      </c>
      <c r="Q14692" s="12">
        <f t="shared" si="229"/>
        <v>385</v>
      </c>
    </row>
    <row r="14693" spans="1:17" x14ac:dyDescent="0.35">
      <c r="A14693">
        <v>24371435</v>
      </c>
      <c r="B14693">
        <v>35</v>
      </c>
      <c r="C14693" t="s">
        <v>1926</v>
      </c>
      <c r="D14693" t="s">
        <v>17</v>
      </c>
      <c r="E14693" t="s">
        <v>18</v>
      </c>
      <c r="F14693" t="s">
        <v>18</v>
      </c>
      <c r="G14693" t="s">
        <v>19</v>
      </c>
      <c r="H14693" t="s">
        <v>341</v>
      </c>
      <c r="I14693">
        <v>0</v>
      </c>
      <c r="J14693">
        <v>-1</v>
      </c>
      <c r="K14693">
        <v>0</v>
      </c>
      <c r="L14693" t="s">
        <v>8</v>
      </c>
      <c r="M14693" t="s">
        <v>18</v>
      </c>
      <c r="N14693" t="s">
        <v>70</v>
      </c>
      <c r="O14693" s="3" t="s">
        <v>632</v>
      </c>
      <c r="P14693" s="10">
        <v>2.8356481481481479E-3</v>
      </c>
      <c r="Q14693" s="12">
        <f t="shared" si="229"/>
        <v>245</v>
      </c>
    </row>
    <row r="14694" spans="1:17" x14ac:dyDescent="0.35">
      <c r="A14694">
        <v>81727806</v>
      </c>
      <c r="B14694">
        <v>41</v>
      </c>
      <c r="C14694" t="s">
        <v>5</v>
      </c>
      <c r="D14694" t="s">
        <v>15</v>
      </c>
      <c r="E14694" t="s">
        <v>19</v>
      </c>
      <c r="F14694" t="s">
        <v>18</v>
      </c>
      <c r="G14694" t="s">
        <v>18</v>
      </c>
      <c r="H14694" t="s">
        <v>341</v>
      </c>
      <c r="I14694">
        <v>-50</v>
      </c>
      <c r="J14694">
        <v>-1</v>
      </c>
      <c r="K14694">
        <v>0</v>
      </c>
      <c r="L14694" t="s">
        <v>8</v>
      </c>
      <c r="M14694" t="s">
        <v>18</v>
      </c>
      <c r="N14694" t="s">
        <v>70</v>
      </c>
      <c r="O14694" s="3" t="s">
        <v>501</v>
      </c>
      <c r="P14694" s="10">
        <v>1.6203703703703703E-3</v>
      </c>
      <c r="Q14694" s="12">
        <f t="shared" si="229"/>
        <v>140</v>
      </c>
    </row>
    <row r="14695" spans="1:17" x14ac:dyDescent="0.35">
      <c r="A14695">
        <v>73302840</v>
      </c>
      <c r="B14695">
        <v>35</v>
      </c>
      <c r="C14695" t="s">
        <v>4</v>
      </c>
      <c r="D14695" t="s">
        <v>16</v>
      </c>
      <c r="E14695" t="s">
        <v>18</v>
      </c>
      <c r="F14695" t="s">
        <v>19</v>
      </c>
      <c r="G14695" t="s">
        <v>18</v>
      </c>
      <c r="H14695" t="s">
        <v>340</v>
      </c>
      <c r="I14695">
        <v>1550</v>
      </c>
      <c r="J14695">
        <v>-1</v>
      </c>
      <c r="K14695">
        <v>0</v>
      </c>
      <c r="L14695" t="s">
        <v>8</v>
      </c>
      <c r="M14695" t="s">
        <v>18</v>
      </c>
      <c r="N14695" t="s">
        <v>70</v>
      </c>
      <c r="O14695" s="3" t="s">
        <v>433</v>
      </c>
      <c r="P14695" s="10">
        <v>1.4351851851851854E-3</v>
      </c>
      <c r="Q14695" s="12">
        <f t="shared" si="229"/>
        <v>124</v>
      </c>
    </row>
    <row r="14696" spans="1:17" x14ac:dyDescent="0.35">
      <c r="A14696">
        <v>87881452</v>
      </c>
      <c r="B14696">
        <v>41</v>
      </c>
      <c r="C14696" t="s">
        <v>10</v>
      </c>
      <c r="D14696" t="s">
        <v>17</v>
      </c>
      <c r="E14696" t="s">
        <v>18</v>
      </c>
      <c r="F14696" t="s">
        <v>18</v>
      </c>
      <c r="G14696" t="s">
        <v>18</v>
      </c>
      <c r="H14696" t="s">
        <v>341</v>
      </c>
      <c r="I14696">
        <v>0</v>
      </c>
      <c r="J14696">
        <v>-1</v>
      </c>
      <c r="K14696">
        <v>0</v>
      </c>
      <c r="L14696" t="s">
        <v>8</v>
      </c>
      <c r="M14696" t="s">
        <v>18</v>
      </c>
      <c r="N14696" t="s">
        <v>70</v>
      </c>
      <c r="O14696" s="3" t="s">
        <v>476</v>
      </c>
      <c r="P14696" s="10">
        <v>1.0763888888888889E-3</v>
      </c>
      <c r="Q14696" s="12">
        <f t="shared" si="229"/>
        <v>93</v>
      </c>
    </row>
    <row r="14697" spans="1:17" x14ac:dyDescent="0.35">
      <c r="A14697">
        <v>30612430</v>
      </c>
      <c r="B14697">
        <v>30</v>
      </c>
      <c r="C14697" t="s">
        <v>7</v>
      </c>
      <c r="D14697" t="s">
        <v>16</v>
      </c>
      <c r="E14697" t="s">
        <v>18</v>
      </c>
      <c r="F14697" t="s">
        <v>18</v>
      </c>
      <c r="G14697" t="s">
        <v>18</v>
      </c>
      <c r="H14697" t="s">
        <v>341</v>
      </c>
      <c r="I14697">
        <v>16600</v>
      </c>
      <c r="J14697">
        <v>-1</v>
      </c>
      <c r="K14697">
        <v>0</v>
      </c>
      <c r="L14697" t="s">
        <v>8</v>
      </c>
      <c r="M14697" t="s">
        <v>18</v>
      </c>
      <c r="N14697" t="s">
        <v>70</v>
      </c>
      <c r="O14697" s="3" t="s">
        <v>1108</v>
      </c>
      <c r="P14697" s="10">
        <v>5.3819444444444453E-3</v>
      </c>
      <c r="Q14697" s="12">
        <f t="shared" si="229"/>
        <v>465</v>
      </c>
    </row>
    <row r="14698" spans="1:17" x14ac:dyDescent="0.35">
      <c r="A14698">
        <v>59373976</v>
      </c>
      <c r="B14698">
        <v>52</v>
      </c>
      <c r="C14698" t="s">
        <v>5</v>
      </c>
      <c r="D14698" t="s">
        <v>15</v>
      </c>
      <c r="E14698" t="s">
        <v>18</v>
      </c>
      <c r="F14698" t="s">
        <v>18</v>
      </c>
      <c r="G14698" t="s">
        <v>19</v>
      </c>
      <c r="H14698" t="s">
        <v>341</v>
      </c>
      <c r="I14698">
        <v>13950</v>
      </c>
      <c r="J14698">
        <v>-1</v>
      </c>
      <c r="K14698">
        <v>0</v>
      </c>
      <c r="L14698" t="s">
        <v>8</v>
      </c>
      <c r="M14698" t="s">
        <v>18</v>
      </c>
      <c r="N14698" t="s">
        <v>70</v>
      </c>
      <c r="O14698" s="3" t="s">
        <v>431</v>
      </c>
      <c r="P14698" s="10">
        <v>2.2800925925925927E-3</v>
      </c>
      <c r="Q14698" s="12">
        <f t="shared" si="229"/>
        <v>197</v>
      </c>
    </row>
    <row r="14699" spans="1:17" x14ac:dyDescent="0.35">
      <c r="A14699">
        <v>23911291</v>
      </c>
      <c r="B14699">
        <v>43</v>
      </c>
      <c r="C14699" t="s">
        <v>5</v>
      </c>
      <c r="D14699" t="s">
        <v>15</v>
      </c>
      <c r="E14699" t="s">
        <v>18</v>
      </c>
      <c r="F14699" t="s">
        <v>19</v>
      </c>
      <c r="G14699" t="s">
        <v>18</v>
      </c>
      <c r="H14699" t="s">
        <v>342</v>
      </c>
      <c r="I14699">
        <v>-22050</v>
      </c>
      <c r="J14699">
        <v>-1</v>
      </c>
      <c r="K14699">
        <v>0</v>
      </c>
      <c r="L14699" t="s">
        <v>8</v>
      </c>
      <c r="M14699" t="s">
        <v>18</v>
      </c>
      <c r="N14699" t="s">
        <v>70</v>
      </c>
      <c r="O14699" s="3" t="s">
        <v>518</v>
      </c>
      <c r="P14699" s="10">
        <v>2.5000000000000001E-3</v>
      </c>
      <c r="Q14699" s="12">
        <f t="shared" si="229"/>
        <v>216</v>
      </c>
    </row>
    <row r="14700" spans="1:17" x14ac:dyDescent="0.35">
      <c r="A14700">
        <v>21537225</v>
      </c>
      <c r="B14700">
        <v>37</v>
      </c>
      <c r="C14700" t="s">
        <v>5</v>
      </c>
      <c r="D14700" t="s">
        <v>16</v>
      </c>
      <c r="E14700" t="s">
        <v>18</v>
      </c>
      <c r="F14700" t="s">
        <v>18</v>
      </c>
      <c r="G14700" t="s">
        <v>18</v>
      </c>
      <c r="H14700" t="s">
        <v>341</v>
      </c>
      <c r="I14700">
        <v>89000</v>
      </c>
      <c r="J14700">
        <v>-1</v>
      </c>
      <c r="K14700">
        <v>0</v>
      </c>
      <c r="L14700" t="s">
        <v>8</v>
      </c>
      <c r="M14700" t="s">
        <v>18</v>
      </c>
      <c r="N14700" t="s">
        <v>70</v>
      </c>
      <c r="O14700" s="3" t="s">
        <v>706</v>
      </c>
      <c r="P14700" s="10">
        <v>4.5370370370370365E-3</v>
      </c>
      <c r="Q14700" s="12">
        <f t="shared" si="229"/>
        <v>392</v>
      </c>
    </row>
    <row r="14701" spans="1:17" x14ac:dyDescent="0.35">
      <c r="A14701">
        <v>48011426</v>
      </c>
      <c r="B14701">
        <v>57</v>
      </c>
      <c r="C14701" t="s">
        <v>9</v>
      </c>
      <c r="D14701" t="s">
        <v>17</v>
      </c>
      <c r="E14701" t="s">
        <v>18</v>
      </c>
      <c r="F14701" t="s">
        <v>18</v>
      </c>
      <c r="G14701" t="s">
        <v>19</v>
      </c>
      <c r="H14701" t="s">
        <v>341</v>
      </c>
      <c r="I14701">
        <v>1200</v>
      </c>
      <c r="J14701">
        <v>-1</v>
      </c>
      <c r="K14701">
        <v>0</v>
      </c>
      <c r="L14701" t="s">
        <v>8</v>
      </c>
      <c r="M14701" t="s">
        <v>18</v>
      </c>
      <c r="N14701" t="s">
        <v>70</v>
      </c>
      <c r="O14701" s="3" t="s">
        <v>700</v>
      </c>
      <c r="P14701" s="10">
        <v>4.7106481481481478E-3</v>
      </c>
      <c r="Q14701" s="12">
        <f t="shared" si="229"/>
        <v>407</v>
      </c>
    </row>
    <row r="14702" spans="1:17" x14ac:dyDescent="0.35">
      <c r="A14702">
        <v>69159875</v>
      </c>
      <c r="B14702">
        <v>47</v>
      </c>
      <c r="C14702" t="s">
        <v>5</v>
      </c>
      <c r="D14702" t="s">
        <v>15</v>
      </c>
      <c r="E14702" t="s">
        <v>18</v>
      </c>
      <c r="F14702" t="s">
        <v>18</v>
      </c>
      <c r="G14702" t="s">
        <v>18</v>
      </c>
      <c r="H14702" t="s">
        <v>341</v>
      </c>
      <c r="I14702">
        <v>0</v>
      </c>
      <c r="J14702">
        <v>-1</v>
      </c>
      <c r="K14702">
        <v>0</v>
      </c>
      <c r="L14702" t="s">
        <v>8</v>
      </c>
      <c r="M14702" t="s">
        <v>18</v>
      </c>
      <c r="N14702" t="s">
        <v>70</v>
      </c>
      <c r="O14702" s="3" t="s">
        <v>837</v>
      </c>
      <c r="P14702" s="10">
        <v>9.3750000000000007E-4</v>
      </c>
      <c r="Q14702" s="12">
        <f t="shared" si="229"/>
        <v>81</v>
      </c>
    </row>
    <row r="14703" spans="1:17" x14ac:dyDescent="0.35">
      <c r="A14703">
        <v>82146663</v>
      </c>
      <c r="B14703">
        <v>43</v>
      </c>
      <c r="C14703" t="s">
        <v>10</v>
      </c>
      <c r="D14703" t="s">
        <v>15</v>
      </c>
      <c r="E14703" t="s">
        <v>18</v>
      </c>
      <c r="F14703" t="s">
        <v>18</v>
      </c>
      <c r="G14703" t="s">
        <v>18</v>
      </c>
      <c r="H14703" t="s">
        <v>341</v>
      </c>
      <c r="I14703">
        <v>38900</v>
      </c>
      <c r="J14703">
        <v>-1</v>
      </c>
      <c r="K14703">
        <v>0</v>
      </c>
      <c r="L14703" t="s">
        <v>8</v>
      </c>
      <c r="M14703" t="s">
        <v>18</v>
      </c>
      <c r="N14703" t="s">
        <v>70</v>
      </c>
      <c r="O14703" s="3" t="s">
        <v>978</v>
      </c>
      <c r="P14703" s="10">
        <v>7.1643518518518514E-3</v>
      </c>
      <c r="Q14703" s="12">
        <f t="shared" si="229"/>
        <v>619</v>
      </c>
    </row>
    <row r="14704" spans="1:17" x14ac:dyDescent="0.35">
      <c r="A14704">
        <v>63274899</v>
      </c>
      <c r="B14704">
        <v>54</v>
      </c>
      <c r="C14704" t="s">
        <v>9</v>
      </c>
      <c r="D14704" t="s">
        <v>15</v>
      </c>
      <c r="E14704" t="s">
        <v>18</v>
      </c>
      <c r="F14704" t="s">
        <v>18</v>
      </c>
      <c r="G14704" t="s">
        <v>19</v>
      </c>
      <c r="H14704" t="s">
        <v>341</v>
      </c>
      <c r="I14704">
        <v>26100</v>
      </c>
      <c r="J14704">
        <v>-1</v>
      </c>
      <c r="K14704">
        <v>0</v>
      </c>
      <c r="L14704" t="s">
        <v>8</v>
      </c>
      <c r="M14704" t="s">
        <v>18</v>
      </c>
      <c r="N14704" t="s">
        <v>70</v>
      </c>
      <c r="O14704" s="3" t="s">
        <v>837</v>
      </c>
      <c r="P14704" s="10">
        <v>9.3750000000000007E-4</v>
      </c>
      <c r="Q14704" s="12">
        <f t="shared" si="229"/>
        <v>81</v>
      </c>
    </row>
    <row r="14705" spans="1:17" x14ac:dyDescent="0.35">
      <c r="A14705">
        <v>85307944</v>
      </c>
      <c r="B14705">
        <v>54</v>
      </c>
      <c r="C14705" t="s">
        <v>9</v>
      </c>
      <c r="D14705" t="s">
        <v>17</v>
      </c>
      <c r="E14705" t="s">
        <v>18</v>
      </c>
      <c r="F14705" t="s">
        <v>19</v>
      </c>
      <c r="G14705" t="s">
        <v>18</v>
      </c>
      <c r="H14705" t="s">
        <v>342</v>
      </c>
      <c r="I14705">
        <v>15400</v>
      </c>
      <c r="J14705">
        <v>-1</v>
      </c>
      <c r="K14705">
        <v>0</v>
      </c>
      <c r="L14705" t="s">
        <v>8</v>
      </c>
      <c r="M14705" t="s">
        <v>18</v>
      </c>
      <c r="N14705" t="s">
        <v>70</v>
      </c>
      <c r="O14705" s="3" t="s">
        <v>507</v>
      </c>
      <c r="P14705" s="10">
        <v>2.8703703703703708E-3</v>
      </c>
      <c r="Q14705" s="12">
        <f t="shared" si="229"/>
        <v>248</v>
      </c>
    </row>
    <row r="14706" spans="1:17" x14ac:dyDescent="0.35">
      <c r="A14706">
        <v>18798153</v>
      </c>
      <c r="B14706">
        <v>39</v>
      </c>
      <c r="C14706" t="s">
        <v>10</v>
      </c>
      <c r="D14706" t="s">
        <v>15</v>
      </c>
      <c r="E14706" t="s">
        <v>18</v>
      </c>
      <c r="F14706" t="s">
        <v>19</v>
      </c>
      <c r="G14706" t="s">
        <v>18</v>
      </c>
      <c r="H14706" t="s">
        <v>341</v>
      </c>
      <c r="I14706">
        <v>53400</v>
      </c>
      <c r="J14706">
        <v>-1</v>
      </c>
      <c r="K14706">
        <v>0</v>
      </c>
      <c r="L14706" t="s">
        <v>8</v>
      </c>
      <c r="M14706" t="s">
        <v>18</v>
      </c>
      <c r="N14706" t="s">
        <v>70</v>
      </c>
      <c r="O14706" s="3" t="s">
        <v>577</v>
      </c>
      <c r="P14706" s="10">
        <v>2.4768518518518516E-3</v>
      </c>
      <c r="Q14706" s="12">
        <f t="shared" si="229"/>
        <v>214</v>
      </c>
    </row>
    <row r="14707" spans="1:17" x14ac:dyDescent="0.35">
      <c r="A14707">
        <v>61093024</v>
      </c>
      <c r="B14707">
        <v>37</v>
      </c>
      <c r="C14707" t="s">
        <v>5</v>
      </c>
      <c r="D14707" t="s">
        <v>15</v>
      </c>
      <c r="E14707" t="s">
        <v>18</v>
      </c>
      <c r="F14707" t="s">
        <v>19</v>
      </c>
      <c r="G14707" t="s">
        <v>18</v>
      </c>
      <c r="H14707" t="s">
        <v>341</v>
      </c>
      <c r="I14707">
        <v>66400</v>
      </c>
      <c r="J14707">
        <v>-1</v>
      </c>
      <c r="K14707">
        <v>0</v>
      </c>
      <c r="L14707" t="s">
        <v>8</v>
      </c>
      <c r="M14707" t="s">
        <v>18</v>
      </c>
      <c r="N14707" t="s">
        <v>70</v>
      </c>
      <c r="O14707" s="3" t="s">
        <v>707</v>
      </c>
      <c r="P14707" s="10">
        <v>2.3263888888888887E-3</v>
      </c>
      <c r="Q14707" s="12">
        <f t="shared" si="229"/>
        <v>201</v>
      </c>
    </row>
    <row r="14708" spans="1:17" x14ac:dyDescent="0.35">
      <c r="A14708">
        <v>89091398</v>
      </c>
      <c r="B14708">
        <v>33</v>
      </c>
      <c r="C14708" t="s">
        <v>1926</v>
      </c>
      <c r="D14708" t="s">
        <v>16</v>
      </c>
      <c r="E14708" t="s">
        <v>18</v>
      </c>
      <c r="F14708" t="s">
        <v>18</v>
      </c>
      <c r="G14708" t="s">
        <v>18</v>
      </c>
      <c r="H14708" t="s">
        <v>341</v>
      </c>
      <c r="I14708">
        <v>-5500</v>
      </c>
      <c r="J14708">
        <v>-1</v>
      </c>
      <c r="K14708">
        <v>0</v>
      </c>
      <c r="L14708" t="s">
        <v>8</v>
      </c>
      <c r="M14708" t="s">
        <v>18</v>
      </c>
      <c r="N14708" t="s">
        <v>70</v>
      </c>
      <c r="O14708" s="3" t="s">
        <v>589</v>
      </c>
      <c r="P14708" s="10">
        <v>4.9189814814814816E-3</v>
      </c>
      <c r="Q14708" s="12">
        <f t="shared" si="229"/>
        <v>425</v>
      </c>
    </row>
    <row r="14709" spans="1:17" x14ac:dyDescent="0.35">
      <c r="A14709">
        <v>82739424</v>
      </c>
      <c r="B14709">
        <v>44</v>
      </c>
      <c r="C14709" t="s">
        <v>1926</v>
      </c>
      <c r="D14709" t="s">
        <v>17</v>
      </c>
      <c r="E14709" t="s">
        <v>18</v>
      </c>
      <c r="F14709" t="s">
        <v>19</v>
      </c>
      <c r="G14709" t="s">
        <v>18</v>
      </c>
      <c r="H14709" t="s">
        <v>341</v>
      </c>
      <c r="I14709">
        <v>8150</v>
      </c>
      <c r="J14709">
        <v>-1</v>
      </c>
      <c r="K14709">
        <v>0</v>
      </c>
      <c r="L14709" t="s">
        <v>8</v>
      </c>
      <c r="M14709" t="s">
        <v>19</v>
      </c>
      <c r="N14709" t="s">
        <v>70</v>
      </c>
      <c r="O14709" s="3" t="s">
        <v>1544</v>
      </c>
      <c r="P14709" s="10">
        <v>1.9317129629629629E-2</v>
      </c>
      <c r="Q14709" s="12">
        <f t="shared" si="229"/>
        <v>1669</v>
      </c>
    </row>
    <row r="14710" spans="1:17" x14ac:dyDescent="0.35">
      <c r="A14710">
        <v>32917695</v>
      </c>
      <c r="B14710">
        <v>45</v>
      </c>
      <c r="C14710" t="s">
        <v>5</v>
      </c>
      <c r="D14710" t="s">
        <v>16</v>
      </c>
      <c r="E14710" t="s">
        <v>18</v>
      </c>
      <c r="F14710" t="s">
        <v>19</v>
      </c>
      <c r="G14710" t="s">
        <v>18</v>
      </c>
      <c r="H14710" t="s">
        <v>341</v>
      </c>
      <c r="I14710">
        <v>59800</v>
      </c>
      <c r="J14710">
        <v>-1</v>
      </c>
      <c r="K14710">
        <v>0</v>
      </c>
      <c r="L14710" t="s">
        <v>8</v>
      </c>
      <c r="M14710" t="s">
        <v>18</v>
      </c>
      <c r="N14710" t="s">
        <v>70</v>
      </c>
      <c r="O14710" s="3" t="s">
        <v>575</v>
      </c>
      <c r="P14710" s="10">
        <v>1.25E-3</v>
      </c>
      <c r="Q14710" s="12">
        <f t="shared" si="229"/>
        <v>108</v>
      </c>
    </row>
    <row r="14711" spans="1:17" x14ac:dyDescent="0.35">
      <c r="A14711">
        <v>79105578</v>
      </c>
      <c r="B14711">
        <v>35</v>
      </c>
      <c r="C14711" t="s">
        <v>5</v>
      </c>
      <c r="D14711" t="s">
        <v>15</v>
      </c>
      <c r="E14711" t="s">
        <v>18</v>
      </c>
      <c r="F14711" t="s">
        <v>18</v>
      </c>
      <c r="G14711" t="s">
        <v>18</v>
      </c>
      <c r="H14711" t="s">
        <v>341</v>
      </c>
      <c r="I14711">
        <v>0</v>
      </c>
      <c r="J14711">
        <v>-1</v>
      </c>
      <c r="K14711">
        <v>0</v>
      </c>
      <c r="L14711" t="s">
        <v>8</v>
      </c>
      <c r="M14711" t="s">
        <v>18</v>
      </c>
      <c r="N14711" t="s">
        <v>70</v>
      </c>
      <c r="O14711" s="3" t="s">
        <v>952</v>
      </c>
      <c r="P14711" s="10">
        <v>5.3240740740740748E-3</v>
      </c>
      <c r="Q14711" s="12">
        <f t="shared" si="229"/>
        <v>460</v>
      </c>
    </row>
    <row r="14712" spans="1:17" x14ac:dyDescent="0.35">
      <c r="A14712">
        <v>25261877</v>
      </c>
      <c r="B14712">
        <v>53</v>
      </c>
      <c r="C14712" t="s">
        <v>7</v>
      </c>
      <c r="D14712" t="s">
        <v>15</v>
      </c>
      <c r="E14712" t="s">
        <v>18</v>
      </c>
      <c r="F14712" t="s">
        <v>19</v>
      </c>
      <c r="G14712" t="s">
        <v>18</v>
      </c>
      <c r="H14712" t="s">
        <v>341</v>
      </c>
      <c r="I14712">
        <v>111550</v>
      </c>
      <c r="J14712">
        <v>-1</v>
      </c>
      <c r="K14712">
        <v>0</v>
      </c>
      <c r="L14712" t="s">
        <v>8</v>
      </c>
      <c r="M14712" t="s">
        <v>18</v>
      </c>
      <c r="N14712" t="s">
        <v>70</v>
      </c>
      <c r="O14712" s="3" t="s">
        <v>412</v>
      </c>
      <c r="P14712" s="10">
        <v>3.1481481481481482E-3</v>
      </c>
      <c r="Q14712" s="12">
        <f t="shared" si="229"/>
        <v>272</v>
      </c>
    </row>
    <row r="14713" spans="1:17" x14ac:dyDescent="0.35">
      <c r="A14713">
        <v>82713406</v>
      </c>
      <c r="B14713">
        <v>33</v>
      </c>
      <c r="C14713" t="s">
        <v>1926</v>
      </c>
      <c r="D14713" t="s">
        <v>16</v>
      </c>
      <c r="E14713" t="s">
        <v>18</v>
      </c>
      <c r="F14713" t="s">
        <v>19</v>
      </c>
      <c r="G14713" t="s">
        <v>18</v>
      </c>
      <c r="H14713" t="s">
        <v>341</v>
      </c>
      <c r="I14713">
        <v>0</v>
      </c>
      <c r="J14713">
        <v>-1</v>
      </c>
      <c r="K14713">
        <v>0</v>
      </c>
      <c r="L14713" t="s">
        <v>8</v>
      </c>
      <c r="M14713" t="s">
        <v>18</v>
      </c>
      <c r="N14713" t="s">
        <v>70</v>
      </c>
      <c r="O14713" s="3" t="s">
        <v>803</v>
      </c>
      <c r="P14713" s="10">
        <v>1.9212962962962962E-3</v>
      </c>
      <c r="Q14713" s="12">
        <f t="shared" si="229"/>
        <v>166</v>
      </c>
    </row>
    <row r="14714" spans="1:17" x14ac:dyDescent="0.35">
      <c r="A14714">
        <v>32626572</v>
      </c>
      <c r="B14714">
        <v>53</v>
      </c>
      <c r="C14714" t="s">
        <v>5</v>
      </c>
      <c r="D14714" t="s">
        <v>16</v>
      </c>
      <c r="E14714" t="s">
        <v>18</v>
      </c>
      <c r="F14714" t="s">
        <v>18</v>
      </c>
      <c r="G14714" t="s">
        <v>18</v>
      </c>
      <c r="H14714" t="s">
        <v>340</v>
      </c>
      <c r="I14714">
        <v>5900</v>
      </c>
      <c r="J14714">
        <v>-1</v>
      </c>
      <c r="K14714">
        <v>0</v>
      </c>
      <c r="L14714" t="s">
        <v>8</v>
      </c>
      <c r="M14714" t="s">
        <v>18</v>
      </c>
      <c r="N14714" t="s">
        <v>70</v>
      </c>
      <c r="O14714" s="3" t="s">
        <v>1024</v>
      </c>
      <c r="P14714" s="10">
        <v>4.9884259259259265E-3</v>
      </c>
      <c r="Q14714" s="12">
        <f t="shared" si="229"/>
        <v>431</v>
      </c>
    </row>
    <row r="14715" spans="1:17" x14ac:dyDescent="0.35">
      <c r="A14715">
        <v>67011574</v>
      </c>
      <c r="B14715">
        <v>39</v>
      </c>
      <c r="C14715" t="s">
        <v>13</v>
      </c>
      <c r="D14715" t="s">
        <v>15</v>
      </c>
      <c r="E14715" t="s">
        <v>18</v>
      </c>
      <c r="F14715" t="s">
        <v>19</v>
      </c>
      <c r="G14715" t="s">
        <v>18</v>
      </c>
      <c r="H14715" t="s">
        <v>342</v>
      </c>
      <c r="I14715">
        <v>1700</v>
      </c>
      <c r="J14715">
        <v>-1</v>
      </c>
      <c r="K14715">
        <v>0</v>
      </c>
      <c r="L14715" t="s">
        <v>8</v>
      </c>
      <c r="M14715" t="s">
        <v>18</v>
      </c>
      <c r="N14715" t="s">
        <v>70</v>
      </c>
      <c r="O14715" s="3" t="s">
        <v>932</v>
      </c>
      <c r="P14715" s="10">
        <v>4.363425925925926E-3</v>
      </c>
      <c r="Q14715" s="12">
        <f t="shared" si="229"/>
        <v>377</v>
      </c>
    </row>
    <row r="14716" spans="1:17" x14ac:dyDescent="0.35">
      <c r="A14716">
        <v>53695775</v>
      </c>
      <c r="B14716">
        <v>33</v>
      </c>
      <c r="C14716" t="s">
        <v>10</v>
      </c>
      <c r="D14716" t="s">
        <v>15</v>
      </c>
      <c r="E14716" t="s">
        <v>18</v>
      </c>
      <c r="F14716" t="s">
        <v>19</v>
      </c>
      <c r="G14716" t="s">
        <v>19</v>
      </c>
      <c r="H14716" t="s">
        <v>342</v>
      </c>
      <c r="I14716">
        <v>45400</v>
      </c>
      <c r="J14716">
        <v>-1</v>
      </c>
      <c r="K14716">
        <v>0</v>
      </c>
      <c r="L14716" t="s">
        <v>8</v>
      </c>
      <c r="M14716" t="s">
        <v>18</v>
      </c>
      <c r="N14716" t="s">
        <v>70</v>
      </c>
      <c r="O14716" s="3" t="s">
        <v>610</v>
      </c>
      <c r="P14716" s="10">
        <v>2.1296296296296298E-3</v>
      </c>
      <c r="Q14716" s="12">
        <f t="shared" si="229"/>
        <v>184</v>
      </c>
    </row>
    <row r="14717" spans="1:17" x14ac:dyDescent="0.35">
      <c r="A14717">
        <v>35157869</v>
      </c>
      <c r="B14717">
        <v>53</v>
      </c>
      <c r="C14717" t="s">
        <v>4</v>
      </c>
      <c r="D14717" t="s">
        <v>17</v>
      </c>
      <c r="E14717" t="s">
        <v>18</v>
      </c>
      <c r="F14717" t="s">
        <v>19</v>
      </c>
      <c r="G14717" t="s">
        <v>18</v>
      </c>
      <c r="H14717" t="s">
        <v>340</v>
      </c>
      <c r="I14717">
        <v>0</v>
      </c>
      <c r="J14717">
        <v>-1</v>
      </c>
      <c r="K14717">
        <v>0</v>
      </c>
      <c r="L14717" t="s">
        <v>8</v>
      </c>
      <c r="M14717" t="s">
        <v>18</v>
      </c>
      <c r="N14717" t="s">
        <v>70</v>
      </c>
      <c r="O14717" s="3" t="s">
        <v>542</v>
      </c>
      <c r="P14717" s="10">
        <v>1.3773148148148147E-3</v>
      </c>
      <c r="Q14717" s="12">
        <f t="shared" si="229"/>
        <v>119</v>
      </c>
    </row>
    <row r="14718" spans="1:17" x14ac:dyDescent="0.35">
      <c r="A14718">
        <v>73182776</v>
      </c>
      <c r="B14718">
        <v>40</v>
      </c>
      <c r="C14718" t="s">
        <v>10</v>
      </c>
      <c r="D14718" t="s">
        <v>17</v>
      </c>
      <c r="E14718" t="s">
        <v>18</v>
      </c>
      <c r="F14718" t="s">
        <v>18</v>
      </c>
      <c r="G14718" t="s">
        <v>18</v>
      </c>
      <c r="H14718" t="s">
        <v>341</v>
      </c>
      <c r="I14718">
        <v>8000</v>
      </c>
      <c r="J14718">
        <v>-1</v>
      </c>
      <c r="K14718">
        <v>0</v>
      </c>
      <c r="L14718" t="s">
        <v>8</v>
      </c>
      <c r="M14718" t="s">
        <v>18</v>
      </c>
      <c r="N14718" t="s">
        <v>70</v>
      </c>
      <c r="O14718" s="3" t="s">
        <v>681</v>
      </c>
      <c r="P14718" s="10">
        <v>1.423611111111111E-3</v>
      </c>
      <c r="Q14718" s="12">
        <f t="shared" si="229"/>
        <v>123</v>
      </c>
    </row>
    <row r="14719" spans="1:17" x14ac:dyDescent="0.35">
      <c r="A14719">
        <v>37640197</v>
      </c>
      <c r="B14719">
        <v>40</v>
      </c>
      <c r="C14719" t="s">
        <v>4</v>
      </c>
      <c r="D14719" t="s">
        <v>15</v>
      </c>
      <c r="E14719" t="s">
        <v>18</v>
      </c>
      <c r="F14719" t="s">
        <v>18</v>
      </c>
      <c r="G14719" t="s">
        <v>18</v>
      </c>
      <c r="H14719" t="s">
        <v>340</v>
      </c>
      <c r="I14719">
        <v>0</v>
      </c>
      <c r="J14719">
        <v>-1</v>
      </c>
      <c r="K14719">
        <v>0</v>
      </c>
      <c r="L14719" t="s">
        <v>8</v>
      </c>
      <c r="M14719" t="s">
        <v>18</v>
      </c>
      <c r="N14719" t="s">
        <v>70</v>
      </c>
      <c r="O14719" s="3" t="s">
        <v>729</v>
      </c>
      <c r="P14719" s="10">
        <v>1.261574074074074E-3</v>
      </c>
      <c r="Q14719" s="12">
        <f t="shared" si="229"/>
        <v>109</v>
      </c>
    </row>
    <row r="14720" spans="1:17" x14ac:dyDescent="0.35">
      <c r="A14720">
        <v>28195290</v>
      </c>
      <c r="B14720">
        <v>51</v>
      </c>
      <c r="C14720" t="s">
        <v>4</v>
      </c>
      <c r="D14720" t="s">
        <v>17</v>
      </c>
      <c r="E14720" t="s">
        <v>18</v>
      </c>
      <c r="F14720" t="s">
        <v>19</v>
      </c>
      <c r="G14720" t="s">
        <v>19</v>
      </c>
      <c r="H14720" t="s">
        <v>340</v>
      </c>
      <c r="I14720">
        <v>-114100</v>
      </c>
      <c r="J14720">
        <v>-1</v>
      </c>
      <c r="K14720">
        <v>0</v>
      </c>
      <c r="L14720" t="s">
        <v>8</v>
      </c>
      <c r="M14720" t="s">
        <v>18</v>
      </c>
      <c r="N14720" t="s">
        <v>70</v>
      </c>
      <c r="O14720" s="3" t="s">
        <v>464</v>
      </c>
      <c r="P14720" s="10">
        <v>3.483796296296296E-3</v>
      </c>
      <c r="Q14720" s="12">
        <f t="shared" si="229"/>
        <v>301</v>
      </c>
    </row>
    <row r="14721" spans="1:17" x14ac:dyDescent="0.35">
      <c r="A14721">
        <v>87826818</v>
      </c>
      <c r="B14721">
        <v>41</v>
      </c>
      <c r="C14721" t="s">
        <v>5</v>
      </c>
      <c r="D14721" t="s">
        <v>17</v>
      </c>
      <c r="E14721" t="s">
        <v>18</v>
      </c>
      <c r="F14721" t="s">
        <v>19</v>
      </c>
      <c r="G14721" t="s">
        <v>18</v>
      </c>
      <c r="H14721" t="s">
        <v>340</v>
      </c>
      <c r="I14721">
        <v>26650</v>
      </c>
      <c r="J14721">
        <v>-1</v>
      </c>
      <c r="K14721">
        <v>0</v>
      </c>
      <c r="L14721" t="s">
        <v>8</v>
      </c>
      <c r="M14721" t="s">
        <v>18</v>
      </c>
      <c r="N14721" t="s">
        <v>70</v>
      </c>
      <c r="O14721" s="3" t="s">
        <v>432</v>
      </c>
      <c r="P14721" s="10">
        <v>2.9745370370370373E-3</v>
      </c>
      <c r="Q14721" s="12">
        <f t="shared" si="229"/>
        <v>257</v>
      </c>
    </row>
    <row r="14722" spans="1:17" x14ac:dyDescent="0.35">
      <c r="A14722">
        <v>34477389</v>
      </c>
      <c r="B14722">
        <v>29</v>
      </c>
      <c r="C14722" t="s">
        <v>1926</v>
      </c>
      <c r="D14722" t="s">
        <v>15</v>
      </c>
      <c r="E14722" t="s">
        <v>18</v>
      </c>
      <c r="F14722" t="s">
        <v>19</v>
      </c>
      <c r="G14722" t="s">
        <v>18</v>
      </c>
      <c r="H14722" t="s">
        <v>341</v>
      </c>
      <c r="I14722">
        <v>4850</v>
      </c>
      <c r="J14722">
        <v>-1</v>
      </c>
      <c r="K14722">
        <v>0</v>
      </c>
      <c r="L14722" t="s">
        <v>8</v>
      </c>
      <c r="M14722" t="s">
        <v>18</v>
      </c>
      <c r="N14722" t="s">
        <v>70</v>
      </c>
      <c r="O14722" s="3" t="s">
        <v>460</v>
      </c>
      <c r="P14722" s="10">
        <v>1.5740740740740741E-3</v>
      </c>
      <c r="Q14722" s="12">
        <f t="shared" ref="Q14722:Q14785" si="230">MINUTE(P14722)*60+SECOND(P14722)</f>
        <v>136</v>
      </c>
    </row>
    <row r="14723" spans="1:17" x14ac:dyDescent="0.35">
      <c r="A14723">
        <v>85095218</v>
      </c>
      <c r="B14723">
        <v>35</v>
      </c>
      <c r="C14723" t="s">
        <v>13</v>
      </c>
      <c r="D14723" t="s">
        <v>15</v>
      </c>
      <c r="E14723" t="s">
        <v>18</v>
      </c>
      <c r="F14723" t="s">
        <v>19</v>
      </c>
      <c r="G14723" t="s">
        <v>18</v>
      </c>
      <c r="H14723" t="s">
        <v>342</v>
      </c>
      <c r="I14723">
        <v>0</v>
      </c>
      <c r="J14723">
        <v>-1</v>
      </c>
      <c r="K14723">
        <v>0</v>
      </c>
      <c r="L14723" t="s">
        <v>8</v>
      </c>
      <c r="M14723" t="s">
        <v>18</v>
      </c>
      <c r="N14723" t="s">
        <v>70</v>
      </c>
      <c r="O14723" s="3" t="s">
        <v>1006</v>
      </c>
      <c r="P14723" s="10">
        <v>3.9351851851851857E-3</v>
      </c>
      <c r="Q14723" s="12">
        <f t="shared" si="230"/>
        <v>340</v>
      </c>
    </row>
    <row r="14724" spans="1:17" x14ac:dyDescent="0.35">
      <c r="A14724">
        <v>42063974</v>
      </c>
      <c r="B14724">
        <v>31</v>
      </c>
      <c r="C14724" t="s">
        <v>7</v>
      </c>
      <c r="D14724" t="s">
        <v>16</v>
      </c>
      <c r="E14724" t="s">
        <v>18</v>
      </c>
      <c r="F14724" t="s">
        <v>18</v>
      </c>
      <c r="G14724" t="s">
        <v>18</v>
      </c>
      <c r="H14724" t="s">
        <v>341</v>
      </c>
      <c r="I14724">
        <v>0</v>
      </c>
      <c r="J14724">
        <v>-1</v>
      </c>
      <c r="K14724">
        <v>0</v>
      </c>
      <c r="L14724" t="s">
        <v>8</v>
      </c>
      <c r="M14724" t="s">
        <v>18</v>
      </c>
      <c r="N14724" t="s">
        <v>70</v>
      </c>
      <c r="O14724" s="3" t="s">
        <v>1047</v>
      </c>
      <c r="P14724" s="10">
        <v>4.4791666666666669E-3</v>
      </c>
      <c r="Q14724" s="12">
        <f t="shared" si="230"/>
        <v>387</v>
      </c>
    </row>
    <row r="14725" spans="1:17" x14ac:dyDescent="0.35">
      <c r="A14725">
        <v>19697979</v>
      </c>
      <c r="B14725">
        <v>34</v>
      </c>
      <c r="C14725" t="s">
        <v>7</v>
      </c>
      <c r="D14725" t="s">
        <v>15</v>
      </c>
      <c r="E14725" t="s">
        <v>18</v>
      </c>
      <c r="F14725" t="s">
        <v>18</v>
      </c>
      <c r="G14725" t="s">
        <v>19</v>
      </c>
      <c r="H14725" t="s">
        <v>342</v>
      </c>
      <c r="I14725">
        <v>17550</v>
      </c>
      <c r="J14725">
        <v>-1</v>
      </c>
      <c r="K14725">
        <v>0</v>
      </c>
      <c r="L14725" t="s">
        <v>8</v>
      </c>
      <c r="M14725" t="s">
        <v>18</v>
      </c>
      <c r="N14725" t="s">
        <v>70</v>
      </c>
      <c r="O14725" s="3" t="s">
        <v>625</v>
      </c>
      <c r="P14725" s="10">
        <v>3.7731481481481483E-3</v>
      </c>
      <c r="Q14725" s="12">
        <f t="shared" si="230"/>
        <v>326</v>
      </c>
    </row>
    <row r="14726" spans="1:17" x14ac:dyDescent="0.35">
      <c r="A14726">
        <v>51495452</v>
      </c>
      <c r="B14726">
        <v>43</v>
      </c>
      <c r="C14726" t="s">
        <v>5</v>
      </c>
      <c r="D14726" t="s">
        <v>15</v>
      </c>
      <c r="E14726" t="s">
        <v>18</v>
      </c>
      <c r="F14726" t="s">
        <v>19</v>
      </c>
      <c r="G14726" t="s">
        <v>18</v>
      </c>
      <c r="H14726" t="s">
        <v>341</v>
      </c>
      <c r="I14726">
        <v>38200</v>
      </c>
      <c r="J14726">
        <v>-1</v>
      </c>
      <c r="K14726">
        <v>0</v>
      </c>
      <c r="L14726" t="s">
        <v>8</v>
      </c>
      <c r="M14726" t="s">
        <v>18</v>
      </c>
      <c r="N14726" t="s">
        <v>70</v>
      </c>
      <c r="O14726" s="3" t="s">
        <v>938</v>
      </c>
      <c r="P14726" s="10">
        <v>6.4467592592592597E-3</v>
      </c>
      <c r="Q14726" s="12">
        <f t="shared" si="230"/>
        <v>557</v>
      </c>
    </row>
    <row r="14727" spans="1:17" x14ac:dyDescent="0.35">
      <c r="A14727">
        <v>82451797</v>
      </c>
      <c r="B14727">
        <v>55</v>
      </c>
      <c r="C14727" t="s">
        <v>1926</v>
      </c>
      <c r="D14727" t="s">
        <v>15</v>
      </c>
      <c r="E14727" t="s">
        <v>18</v>
      </c>
      <c r="F14727" t="s">
        <v>19</v>
      </c>
      <c r="G14727" t="s">
        <v>19</v>
      </c>
      <c r="H14727" t="s">
        <v>341</v>
      </c>
      <c r="I14727">
        <v>27050</v>
      </c>
      <c r="J14727">
        <v>-1</v>
      </c>
      <c r="K14727">
        <v>0</v>
      </c>
      <c r="L14727" t="s">
        <v>8</v>
      </c>
      <c r="M14727" t="s">
        <v>18</v>
      </c>
      <c r="N14727" t="s">
        <v>70</v>
      </c>
      <c r="O14727" s="3" t="s">
        <v>1129</v>
      </c>
      <c r="P14727" s="10">
        <v>5.9259259259259256E-3</v>
      </c>
      <c r="Q14727" s="12">
        <f t="shared" si="230"/>
        <v>512</v>
      </c>
    </row>
    <row r="14728" spans="1:17" x14ac:dyDescent="0.35">
      <c r="A14728">
        <v>45682421</v>
      </c>
      <c r="B14728">
        <v>50</v>
      </c>
      <c r="C14728" t="s">
        <v>5</v>
      </c>
      <c r="D14728" t="s">
        <v>15</v>
      </c>
      <c r="E14728" t="s">
        <v>18</v>
      </c>
      <c r="F14728" t="s">
        <v>19</v>
      </c>
      <c r="G14728" t="s">
        <v>18</v>
      </c>
      <c r="H14728" t="s">
        <v>341</v>
      </c>
      <c r="I14728">
        <v>120300</v>
      </c>
      <c r="J14728">
        <v>-1</v>
      </c>
      <c r="K14728">
        <v>0</v>
      </c>
      <c r="L14728" t="s">
        <v>8</v>
      </c>
      <c r="M14728" t="s">
        <v>18</v>
      </c>
      <c r="N14728" t="s">
        <v>70</v>
      </c>
      <c r="O14728" s="3" t="s">
        <v>431</v>
      </c>
      <c r="P14728" s="10">
        <v>2.2800925925925927E-3</v>
      </c>
      <c r="Q14728" s="12">
        <f t="shared" si="230"/>
        <v>197</v>
      </c>
    </row>
    <row r="14729" spans="1:17" x14ac:dyDescent="0.35">
      <c r="A14729">
        <v>15392534</v>
      </c>
      <c r="B14729">
        <v>43</v>
      </c>
      <c r="C14729" t="s">
        <v>7</v>
      </c>
      <c r="D14729" t="s">
        <v>16</v>
      </c>
      <c r="E14729" t="s">
        <v>18</v>
      </c>
      <c r="F14729" t="s">
        <v>18</v>
      </c>
      <c r="G14729" t="s">
        <v>18</v>
      </c>
      <c r="H14729" t="s">
        <v>341</v>
      </c>
      <c r="I14729">
        <v>30750</v>
      </c>
      <c r="J14729">
        <v>-1</v>
      </c>
      <c r="K14729">
        <v>0</v>
      </c>
      <c r="L14729" t="s">
        <v>8</v>
      </c>
      <c r="M14729" t="s">
        <v>18</v>
      </c>
      <c r="N14729" t="s">
        <v>70</v>
      </c>
      <c r="O14729" s="3" t="s">
        <v>656</v>
      </c>
      <c r="P14729" s="10">
        <v>1.1226851851851851E-3</v>
      </c>
      <c r="Q14729" s="12">
        <f t="shared" si="230"/>
        <v>97</v>
      </c>
    </row>
    <row r="14730" spans="1:17" x14ac:dyDescent="0.35">
      <c r="A14730">
        <v>42276368</v>
      </c>
      <c r="B14730">
        <v>39</v>
      </c>
      <c r="C14730" t="s">
        <v>1926</v>
      </c>
      <c r="D14730" t="s">
        <v>15</v>
      </c>
      <c r="E14730" t="s">
        <v>18</v>
      </c>
      <c r="F14730" t="s">
        <v>19</v>
      </c>
      <c r="G14730" t="s">
        <v>18</v>
      </c>
      <c r="H14730" t="s">
        <v>341</v>
      </c>
      <c r="I14730">
        <v>17500</v>
      </c>
      <c r="J14730">
        <v>-1</v>
      </c>
      <c r="K14730">
        <v>0</v>
      </c>
      <c r="L14730" t="s">
        <v>8</v>
      </c>
      <c r="M14730" t="s">
        <v>18</v>
      </c>
      <c r="N14730" t="s">
        <v>70</v>
      </c>
      <c r="O14730" s="3" t="s">
        <v>729</v>
      </c>
      <c r="P14730" s="10">
        <v>1.261574074074074E-3</v>
      </c>
      <c r="Q14730" s="12">
        <f t="shared" si="230"/>
        <v>109</v>
      </c>
    </row>
    <row r="14731" spans="1:17" x14ac:dyDescent="0.35">
      <c r="A14731">
        <v>32203178</v>
      </c>
      <c r="B14731">
        <v>34</v>
      </c>
      <c r="C14731" t="s">
        <v>1926</v>
      </c>
      <c r="D14731" t="s">
        <v>17</v>
      </c>
      <c r="E14731" t="s">
        <v>18</v>
      </c>
      <c r="F14731" t="s">
        <v>19</v>
      </c>
      <c r="G14731" t="s">
        <v>19</v>
      </c>
      <c r="H14731" t="s">
        <v>341</v>
      </c>
      <c r="I14731">
        <v>0</v>
      </c>
      <c r="J14731">
        <v>-1</v>
      </c>
      <c r="K14731">
        <v>0</v>
      </c>
      <c r="L14731" t="s">
        <v>8</v>
      </c>
      <c r="M14731" t="s">
        <v>18</v>
      </c>
      <c r="N14731" t="s">
        <v>70</v>
      </c>
      <c r="O14731" s="3" t="s">
        <v>440</v>
      </c>
      <c r="P14731" s="10">
        <v>2.2453703703703702E-3</v>
      </c>
      <c r="Q14731" s="12">
        <f t="shared" si="230"/>
        <v>194</v>
      </c>
    </row>
    <row r="14732" spans="1:17" x14ac:dyDescent="0.35">
      <c r="A14732">
        <v>88385910</v>
      </c>
      <c r="B14732">
        <v>58</v>
      </c>
      <c r="C14732" t="s">
        <v>5</v>
      </c>
      <c r="D14732" t="s">
        <v>16</v>
      </c>
      <c r="E14732" t="s">
        <v>18</v>
      </c>
      <c r="F14732" t="s">
        <v>18</v>
      </c>
      <c r="G14732" t="s">
        <v>19</v>
      </c>
      <c r="H14732" t="s">
        <v>341</v>
      </c>
      <c r="I14732">
        <v>20450</v>
      </c>
      <c r="J14732">
        <v>-1</v>
      </c>
      <c r="K14732">
        <v>0</v>
      </c>
      <c r="L14732" t="s">
        <v>8</v>
      </c>
      <c r="M14732" t="s">
        <v>18</v>
      </c>
      <c r="N14732" t="s">
        <v>70</v>
      </c>
      <c r="O14732" s="3" t="s">
        <v>1171</v>
      </c>
      <c r="P14732" s="10">
        <v>7.4421296296296293E-3</v>
      </c>
      <c r="Q14732" s="12">
        <f t="shared" si="230"/>
        <v>643</v>
      </c>
    </row>
    <row r="14733" spans="1:17" x14ac:dyDescent="0.35">
      <c r="A14733">
        <v>85433031</v>
      </c>
      <c r="B14733">
        <v>28</v>
      </c>
      <c r="C14733" t="s">
        <v>4</v>
      </c>
      <c r="D14733" t="s">
        <v>17</v>
      </c>
      <c r="E14733" t="s">
        <v>18</v>
      </c>
      <c r="F14733" t="s">
        <v>18</v>
      </c>
      <c r="G14733" t="s">
        <v>19</v>
      </c>
      <c r="H14733" t="s">
        <v>341</v>
      </c>
      <c r="I14733">
        <v>-3800</v>
      </c>
      <c r="J14733">
        <v>-1</v>
      </c>
      <c r="K14733">
        <v>0</v>
      </c>
      <c r="L14733" t="s">
        <v>8</v>
      </c>
      <c r="M14733" t="s">
        <v>18</v>
      </c>
      <c r="N14733" t="s">
        <v>70</v>
      </c>
      <c r="O14733" s="3" t="s">
        <v>1545</v>
      </c>
      <c r="P14733" s="10">
        <v>1.4710648148148148E-2</v>
      </c>
      <c r="Q14733" s="12">
        <f t="shared" si="230"/>
        <v>1271</v>
      </c>
    </row>
    <row r="14734" spans="1:17" x14ac:dyDescent="0.35">
      <c r="A14734">
        <v>89192352</v>
      </c>
      <c r="B14734">
        <v>53</v>
      </c>
      <c r="C14734" t="s">
        <v>7</v>
      </c>
      <c r="D14734" t="s">
        <v>15</v>
      </c>
      <c r="E14734" t="s">
        <v>18</v>
      </c>
      <c r="F14734" t="s">
        <v>19</v>
      </c>
      <c r="G14734" t="s">
        <v>18</v>
      </c>
      <c r="H14734" t="s">
        <v>341</v>
      </c>
      <c r="I14734">
        <v>-8100</v>
      </c>
      <c r="J14734">
        <v>-1</v>
      </c>
      <c r="K14734">
        <v>0</v>
      </c>
      <c r="L14734" t="s">
        <v>8</v>
      </c>
      <c r="M14734" t="s">
        <v>18</v>
      </c>
      <c r="N14734" t="s">
        <v>70</v>
      </c>
      <c r="O14734" s="3" t="s">
        <v>837</v>
      </c>
      <c r="P14734" s="10">
        <v>9.3750000000000007E-4</v>
      </c>
      <c r="Q14734" s="12">
        <f t="shared" si="230"/>
        <v>81</v>
      </c>
    </row>
    <row r="14735" spans="1:17" x14ac:dyDescent="0.35">
      <c r="A14735">
        <v>87142691</v>
      </c>
      <c r="B14735">
        <v>30</v>
      </c>
      <c r="C14735" t="s">
        <v>5</v>
      </c>
      <c r="D14735" t="s">
        <v>15</v>
      </c>
      <c r="E14735" t="s">
        <v>18</v>
      </c>
      <c r="F14735" t="s">
        <v>19</v>
      </c>
      <c r="G14735" t="s">
        <v>18</v>
      </c>
      <c r="H14735" t="s">
        <v>341</v>
      </c>
      <c r="I14735">
        <v>-14350</v>
      </c>
      <c r="J14735">
        <v>-1</v>
      </c>
      <c r="K14735">
        <v>0</v>
      </c>
      <c r="L14735" t="s">
        <v>8</v>
      </c>
      <c r="M14735" t="s">
        <v>18</v>
      </c>
      <c r="N14735" t="s">
        <v>70</v>
      </c>
      <c r="O14735" s="3" t="s">
        <v>829</v>
      </c>
      <c r="P14735" s="10">
        <v>2.8240740740740739E-3</v>
      </c>
      <c r="Q14735" s="12">
        <f t="shared" si="230"/>
        <v>244</v>
      </c>
    </row>
    <row r="14736" spans="1:17" x14ac:dyDescent="0.35">
      <c r="A14736">
        <v>26563213</v>
      </c>
      <c r="B14736">
        <v>51</v>
      </c>
      <c r="C14736" t="s">
        <v>10</v>
      </c>
      <c r="D14736" t="s">
        <v>17</v>
      </c>
      <c r="E14736" t="s">
        <v>18</v>
      </c>
      <c r="F14736" t="s">
        <v>18</v>
      </c>
      <c r="G14736" t="s">
        <v>19</v>
      </c>
      <c r="H14736" t="s">
        <v>341</v>
      </c>
      <c r="I14736">
        <v>12100</v>
      </c>
      <c r="J14736">
        <v>-1</v>
      </c>
      <c r="K14736">
        <v>0</v>
      </c>
      <c r="L14736" t="s">
        <v>8</v>
      </c>
      <c r="M14736" t="s">
        <v>19</v>
      </c>
      <c r="N14736" t="s">
        <v>70</v>
      </c>
      <c r="O14736" s="3" t="s">
        <v>1383</v>
      </c>
      <c r="P14736" s="10">
        <v>1.5462962962962963E-2</v>
      </c>
      <c r="Q14736" s="12">
        <f t="shared" si="230"/>
        <v>1336</v>
      </c>
    </row>
    <row r="14737" spans="1:17" x14ac:dyDescent="0.35">
      <c r="A14737">
        <v>77681959</v>
      </c>
      <c r="B14737">
        <v>50</v>
      </c>
      <c r="C14737" t="s">
        <v>4</v>
      </c>
      <c r="D14737" t="s">
        <v>15</v>
      </c>
      <c r="E14737" t="s">
        <v>18</v>
      </c>
      <c r="F14737" t="s">
        <v>19</v>
      </c>
      <c r="G14737" t="s">
        <v>18</v>
      </c>
      <c r="H14737" t="s">
        <v>340</v>
      </c>
      <c r="I14737">
        <v>15250</v>
      </c>
      <c r="J14737">
        <v>-1</v>
      </c>
      <c r="K14737">
        <v>0</v>
      </c>
      <c r="L14737" t="s">
        <v>8</v>
      </c>
      <c r="M14737" t="s">
        <v>18</v>
      </c>
      <c r="N14737" t="s">
        <v>70</v>
      </c>
      <c r="O14737" s="3" t="s">
        <v>585</v>
      </c>
      <c r="P14737" s="10">
        <v>1.2847222222222223E-3</v>
      </c>
      <c r="Q14737" s="12">
        <f t="shared" si="230"/>
        <v>111</v>
      </c>
    </row>
    <row r="14738" spans="1:17" x14ac:dyDescent="0.35">
      <c r="A14738">
        <v>75314895</v>
      </c>
      <c r="B14738">
        <v>47</v>
      </c>
      <c r="C14738" t="s">
        <v>7</v>
      </c>
      <c r="D14738" t="s">
        <v>15</v>
      </c>
      <c r="E14738" t="s">
        <v>18</v>
      </c>
      <c r="F14738" t="s">
        <v>19</v>
      </c>
      <c r="G14738" t="s">
        <v>18</v>
      </c>
      <c r="H14738" t="s">
        <v>341</v>
      </c>
      <c r="I14738">
        <v>93750</v>
      </c>
      <c r="J14738">
        <v>-1</v>
      </c>
      <c r="K14738">
        <v>0</v>
      </c>
      <c r="L14738" t="s">
        <v>8</v>
      </c>
      <c r="M14738" t="s">
        <v>18</v>
      </c>
      <c r="N14738" t="s">
        <v>70</v>
      </c>
      <c r="O14738" s="3" t="s">
        <v>467</v>
      </c>
      <c r="P14738" s="10">
        <v>1.8171296296296297E-3</v>
      </c>
      <c r="Q14738" s="12">
        <f t="shared" si="230"/>
        <v>157</v>
      </c>
    </row>
    <row r="14739" spans="1:17" x14ac:dyDescent="0.35">
      <c r="A14739">
        <v>67597642</v>
      </c>
      <c r="B14739">
        <v>55</v>
      </c>
      <c r="C14739" t="s">
        <v>6</v>
      </c>
      <c r="D14739" t="s">
        <v>15</v>
      </c>
      <c r="E14739" t="s">
        <v>18</v>
      </c>
      <c r="F14739" t="s">
        <v>18</v>
      </c>
      <c r="G14739" t="s">
        <v>18</v>
      </c>
      <c r="H14739" t="s">
        <v>341</v>
      </c>
      <c r="I14739">
        <v>10200</v>
      </c>
      <c r="J14739">
        <v>-1</v>
      </c>
      <c r="K14739">
        <v>0</v>
      </c>
      <c r="L14739" t="s">
        <v>8</v>
      </c>
      <c r="M14739" t="s">
        <v>18</v>
      </c>
      <c r="N14739" t="s">
        <v>70</v>
      </c>
      <c r="O14739" s="3" t="s">
        <v>948</v>
      </c>
      <c r="P14739" s="10">
        <v>5.2662037037037035E-3</v>
      </c>
      <c r="Q14739" s="12">
        <f t="shared" si="230"/>
        <v>455</v>
      </c>
    </row>
    <row r="14740" spans="1:17" x14ac:dyDescent="0.35">
      <c r="A14740">
        <v>32682347</v>
      </c>
      <c r="B14740">
        <v>52</v>
      </c>
      <c r="C14740" t="s">
        <v>1926</v>
      </c>
      <c r="D14740" t="s">
        <v>15</v>
      </c>
      <c r="E14740" t="s">
        <v>18</v>
      </c>
      <c r="F14740" t="s">
        <v>19</v>
      </c>
      <c r="G14740" t="s">
        <v>18</v>
      </c>
      <c r="H14740" t="s">
        <v>342</v>
      </c>
      <c r="I14740">
        <v>0</v>
      </c>
      <c r="J14740">
        <v>-1</v>
      </c>
      <c r="K14740">
        <v>0</v>
      </c>
      <c r="L14740" t="s">
        <v>8</v>
      </c>
      <c r="M14740" t="s">
        <v>18</v>
      </c>
      <c r="N14740" t="s">
        <v>70</v>
      </c>
      <c r="O14740" s="3" t="s">
        <v>607</v>
      </c>
      <c r="P14740" s="10">
        <v>2.5231481481481481E-3</v>
      </c>
      <c r="Q14740" s="12">
        <f t="shared" si="230"/>
        <v>218</v>
      </c>
    </row>
    <row r="14741" spans="1:17" x14ac:dyDescent="0.35">
      <c r="A14741">
        <v>43684208</v>
      </c>
      <c r="B14741">
        <v>31</v>
      </c>
      <c r="C14741" t="s">
        <v>4</v>
      </c>
      <c r="D14741" t="s">
        <v>15</v>
      </c>
      <c r="E14741" t="s">
        <v>18</v>
      </c>
      <c r="F14741" t="s">
        <v>19</v>
      </c>
      <c r="G14741" t="s">
        <v>18</v>
      </c>
      <c r="H14741" t="s">
        <v>340</v>
      </c>
      <c r="I14741">
        <v>7650</v>
      </c>
      <c r="J14741">
        <v>-1</v>
      </c>
      <c r="K14741">
        <v>0</v>
      </c>
      <c r="L14741" t="s">
        <v>8</v>
      </c>
      <c r="M14741" t="s">
        <v>18</v>
      </c>
      <c r="N14741" t="s">
        <v>70</v>
      </c>
      <c r="O14741" s="3" t="s">
        <v>555</v>
      </c>
      <c r="P14741" s="10">
        <v>1.3657407407407409E-3</v>
      </c>
      <c r="Q14741" s="12">
        <f t="shared" si="230"/>
        <v>118</v>
      </c>
    </row>
    <row r="14742" spans="1:17" x14ac:dyDescent="0.35">
      <c r="A14742">
        <v>73194025</v>
      </c>
      <c r="B14742">
        <v>31</v>
      </c>
      <c r="C14742" t="s">
        <v>5</v>
      </c>
      <c r="D14742" t="s">
        <v>15</v>
      </c>
      <c r="E14742" t="s">
        <v>18</v>
      </c>
      <c r="F14742" t="s">
        <v>19</v>
      </c>
      <c r="G14742" t="s">
        <v>18</v>
      </c>
      <c r="H14742" t="s">
        <v>341</v>
      </c>
      <c r="I14742">
        <v>58650</v>
      </c>
      <c r="J14742">
        <v>-1</v>
      </c>
      <c r="K14742">
        <v>0</v>
      </c>
      <c r="L14742" t="s">
        <v>8</v>
      </c>
      <c r="M14742" t="s">
        <v>19</v>
      </c>
      <c r="N14742" t="s">
        <v>70</v>
      </c>
      <c r="O14742" s="3" t="s">
        <v>790</v>
      </c>
      <c r="P14742" s="10">
        <v>5.138888888888889E-3</v>
      </c>
      <c r="Q14742" s="12">
        <f t="shared" si="230"/>
        <v>444</v>
      </c>
    </row>
    <row r="14743" spans="1:17" x14ac:dyDescent="0.35">
      <c r="A14743">
        <v>36003228</v>
      </c>
      <c r="B14743">
        <v>58</v>
      </c>
      <c r="C14743" t="s">
        <v>9</v>
      </c>
      <c r="D14743" t="s">
        <v>15</v>
      </c>
      <c r="E14743" t="s">
        <v>18</v>
      </c>
      <c r="F14743" t="s">
        <v>18</v>
      </c>
      <c r="G14743" t="s">
        <v>18</v>
      </c>
      <c r="H14743" t="s">
        <v>342</v>
      </c>
      <c r="I14743">
        <v>99350</v>
      </c>
      <c r="J14743">
        <v>-1</v>
      </c>
      <c r="K14743">
        <v>0</v>
      </c>
      <c r="L14743" t="s">
        <v>8</v>
      </c>
      <c r="M14743" t="s">
        <v>18</v>
      </c>
      <c r="N14743" t="s">
        <v>70</v>
      </c>
      <c r="O14743" s="3" t="s">
        <v>395</v>
      </c>
      <c r="P14743" s="10">
        <v>2.1412037037037038E-3</v>
      </c>
      <c r="Q14743" s="12">
        <f t="shared" si="230"/>
        <v>185</v>
      </c>
    </row>
    <row r="14744" spans="1:17" x14ac:dyDescent="0.35">
      <c r="A14744">
        <v>43557334</v>
      </c>
      <c r="B14744">
        <v>32</v>
      </c>
      <c r="C14744" t="s">
        <v>5</v>
      </c>
      <c r="D14744" t="s">
        <v>16</v>
      </c>
      <c r="E14744" t="s">
        <v>18</v>
      </c>
      <c r="F14744" t="s">
        <v>18</v>
      </c>
      <c r="G14744" t="s">
        <v>19</v>
      </c>
      <c r="H14744" t="s">
        <v>340</v>
      </c>
      <c r="I14744">
        <v>20900</v>
      </c>
      <c r="J14744">
        <v>-1</v>
      </c>
      <c r="K14744">
        <v>0</v>
      </c>
      <c r="L14744" t="s">
        <v>8</v>
      </c>
      <c r="M14744" t="s">
        <v>18</v>
      </c>
      <c r="N14744" t="s">
        <v>70</v>
      </c>
      <c r="O14744" s="3" t="s">
        <v>397</v>
      </c>
      <c r="P14744" s="10">
        <v>1.5972222222222221E-3</v>
      </c>
      <c r="Q14744" s="12">
        <f t="shared" si="230"/>
        <v>138</v>
      </c>
    </row>
    <row r="14745" spans="1:17" x14ac:dyDescent="0.35">
      <c r="A14745">
        <v>53149989</v>
      </c>
      <c r="B14745">
        <v>50</v>
      </c>
      <c r="C14745" t="s">
        <v>5</v>
      </c>
      <c r="D14745" t="s">
        <v>15</v>
      </c>
      <c r="E14745" t="s">
        <v>18</v>
      </c>
      <c r="F14745" t="s">
        <v>19</v>
      </c>
      <c r="G14745" t="s">
        <v>19</v>
      </c>
      <c r="H14745" t="s">
        <v>341</v>
      </c>
      <c r="I14745">
        <v>100</v>
      </c>
      <c r="J14745">
        <v>-1</v>
      </c>
      <c r="K14745">
        <v>0</v>
      </c>
      <c r="L14745" t="s">
        <v>8</v>
      </c>
      <c r="M14745" t="s">
        <v>18</v>
      </c>
      <c r="N14745" t="s">
        <v>70</v>
      </c>
      <c r="O14745" s="3" t="s">
        <v>767</v>
      </c>
      <c r="P14745" s="10">
        <v>1.9791666666666668E-3</v>
      </c>
      <c r="Q14745" s="12">
        <f t="shared" si="230"/>
        <v>171</v>
      </c>
    </row>
    <row r="14746" spans="1:17" x14ac:dyDescent="0.35">
      <c r="A14746">
        <v>36447137</v>
      </c>
      <c r="B14746">
        <v>48</v>
      </c>
      <c r="C14746" t="s">
        <v>7</v>
      </c>
      <c r="D14746" t="s">
        <v>15</v>
      </c>
      <c r="E14746" t="s">
        <v>18</v>
      </c>
      <c r="F14746" t="s">
        <v>19</v>
      </c>
      <c r="G14746" t="s">
        <v>19</v>
      </c>
      <c r="H14746" t="s">
        <v>341</v>
      </c>
      <c r="I14746">
        <v>37100</v>
      </c>
      <c r="J14746">
        <v>-1</v>
      </c>
      <c r="K14746">
        <v>0</v>
      </c>
      <c r="L14746" t="s">
        <v>8</v>
      </c>
      <c r="M14746" t="s">
        <v>18</v>
      </c>
      <c r="N14746" t="s">
        <v>70</v>
      </c>
      <c r="O14746" s="3" t="s">
        <v>705</v>
      </c>
      <c r="P14746" s="10">
        <v>3.5185185185185185E-3</v>
      </c>
      <c r="Q14746" s="12">
        <f t="shared" si="230"/>
        <v>304</v>
      </c>
    </row>
    <row r="14747" spans="1:17" x14ac:dyDescent="0.35">
      <c r="A14747">
        <v>89917986</v>
      </c>
      <c r="B14747">
        <v>57</v>
      </c>
      <c r="C14747" t="s">
        <v>5</v>
      </c>
      <c r="D14747" t="s">
        <v>17</v>
      </c>
      <c r="E14747" t="s">
        <v>18</v>
      </c>
      <c r="F14747" t="s">
        <v>19</v>
      </c>
      <c r="G14747" t="s">
        <v>18</v>
      </c>
      <c r="H14747" t="s">
        <v>341</v>
      </c>
      <c r="I14747">
        <v>-15250</v>
      </c>
      <c r="J14747">
        <v>-1</v>
      </c>
      <c r="K14747">
        <v>0</v>
      </c>
      <c r="L14747" t="s">
        <v>8</v>
      </c>
      <c r="M14747" t="s">
        <v>18</v>
      </c>
      <c r="N14747" t="s">
        <v>70</v>
      </c>
      <c r="O14747" s="3" t="s">
        <v>624</v>
      </c>
      <c r="P14747" s="10">
        <v>4.9768518518518521E-4</v>
      </c>
      <c r="Q14747" s="12">
        <f t="shared" si="230"/>
        <v>43</v>
      </c>
    </row>
    <row r="14748" spans="1:17" x14ac:dyDescent="0.35">
      <c r="A14748">
        <v>14541923</v>
      </c>
      <c r="B14748">
        <v>35</v>
      </c>
      <c r="C14748" t="s">
        <v>5</v>
      </c>
      <c r="D14748" t="s">
        <v>15</v>
      </c>
      <c r="E14748" t="s">
        <v>18</v>
      </c>
      <c r="F14748" t="s">
        <v>19</v>
      </c>
      <c r="G14748" t="s">
        <v>18</v>
      </c>
      <c r="H14748" t="s">
        <v>341</v>
      </c>
      <c r="I14748">
        <v>0</v>
      </c>
      <c r="J14748">
        <v>-1</v>
      </c>
      <c r="K14748">
        <v>0</v>
      </c>
      <c r="L14748" t="s">
        <v>8</v>
      </c>
      <c r="M14748" t="s">
        <v>18</v>
      </c>
      <c r="N14748" t="s">
        <v>70</v>
      </c>
      <c r="O14748" s="3" t="s">
        <v>499</v>
      </c>
      <c r="P14748" s="10">
        <v>1.9328703703703704E-3</v>
      </c>
      <c r="Q14748" s="12">
        <f t="shared" si="230"/>
        <v>167</v>
      </c>
    </row>
    <row r="14749" spans="1:17" x14ac:dyDescent="0.35">
      <c r="A14749">
        <v>62466480</v>
      </c>
      <c r="B14749">
        <v>31</v>
      </c>
      <c r="C14749" t="s">
        <v>5</v>
      </c>
      <c r="D14749" t="s">
        <v>15</v>
      </c>
      <c r="E14749" t="s">
        <v>18</v>
      </c>
      <c r="F14749" t="s">
        <v>18</v>
      </c>
      <c r="G14749" t="s">
        <v>18</v>
      </c>
      <c r="H14749" t="s">
        <v>341</v>
      </c>
      <c r="I14749">
        <v>0</v>
      </c>
      <c r="J14749">
        <v>-1</v>
      </c>
      <c r="K14749">
        <v>0</v>
      </c>
      <c r="L14749" t="s">
        <v>8</v>
      </c>
      <c r="M14749" t="s">
        <v>18</v>
      </c>
      <c r="N14749" t="s">
        <v>70</v>
      </c>
      <c r="O14749" s="3" t="s">
        <v>600</v>
      </c>
      <c r="P14749" s="10">
        <v>4.0162037037037033E-3</v>
      </c>
      <c r="Q14749" s="12">
        <f t="shared" si="230"/>
        <v>347</v>
      </c>
    </row>
    <row r="14750" spans="1:17" x14ac:dyDescent="0.35">
      <c r="A14750">
        <v>24605241</v>
      </c>
      <c r="B14750">
        <v>32</v>
      </c>
      <c r="C14750" t="s">
        <v>1926</v>
      </c>
      <c r="D14750" t="s">
        <v>15</v>
      </c>
      <c r="E14750" t="s">
        <v>18</v>
      </c>
      <c r="F14750" t="s">
        <v>19</v>
      </c>
      <c r="G14750" t="s">
        <v>18</v>
      </c>
      <c r="H14750" t="s">
        <v>341</v>
      </c>
      <c r="I14750">
        <v>376100</v>
      </c>
      <c r="J14750">
        <v>-1</v>
      </c>
      <c r="K14750">
        <v>0</v>
      </c>
      <c r="L14750" t="s">
        <v>8</v>
      </c>
      <c r="M14750" t="s">
        <v>18</v>
      </c>
      <c r="N14750" t="s">
        <v>70</v>
      </c>
      <c r="O14750" s="3" t="s">
        <v>483</v>
      </c>
      <c r="P14750" s="10">
        <v>2.7777777777777779E-3</v>
      </c>
      <c r="Q14750" s="12">
        <f t="shared" si="230"/>
        <v>240</v>
      </c>
    </row>
    <row r="14751" spans="1:17" x14ac:dyDescent="0.35">
      <c r="A14751">
        <v>27093869</v>
      </c>
      <c r="B14751">
        <v>36</v>
      </c>
      <c r="C14751" t="s">
        <v>13</v>
      </c>
      <c r="D14751" t="s">
        <v>15</v>
      </c>
      <c r="E14751" t="s">
        <v>18</v>
      </c>
      <c r="F14751" t="s">
        <v>19</v>
      </c>
      <c r="G14751" t="s">
        <v>18</v>
      </c>
      <c r="H14751" t="s">
        <v>342</v>
      </c>
      <c r="I14751">
        <v>216200</v>
      </c>
      <c r="J14751">
        <v>-1</v>
      </c>
      <c r="K14751">
        <v>0</v>
      </c>
      <c r="L14751" t="s">
        <v>8</v>
      </c>
      <c r="M14751" t="s">
        <v>18</v>
      </c>
      <c r="N14751" t="s">
        <v>70</v>
      </c>
      <c r="O14751" s="3" t="s">
        <v>1025</v>
      </c>
      <c r="P14751" s="10">
        <v>6.5393518518518517E-3</v>
      </c>
      <c r="Q14751" s="12">
        <f t="shared" si="230"/>
        <v>565</v>
      </c>
    </row>
    <row r="14752" spans="1:17" x14ac:dyDescent="0.35">
      <c r="A14752">
        <v>37134123</v>
      </c>
      <c r="B14752">
        <v>40</v>
      </c>
      <c r="C14752" t="s">
        <v>4</v>
      </c>
      <c r="D14752" t="s">
        <v>15</v>
      </c>
      <c r="E14752" t="s">
        <v>18</v>
      </c>
      <c r="F14752" t="s">
        <v>18</v>
      </c>
      <c r="G14752" t="s">
        <v>18</v>
      </c>
      <c r="H14752" t="s">
        <v>342</v>
      </c>
      <c r="I14752">
        <v>-4500</v>
      </c>
      <c r="J14752">
        <v>-1</v>
      </c>
      <c r="K14752">
        <v>0</v>
      </c>
      <c r="L14752" t="s">
        <v>8</v>
      </c>
      <c r="M14752" t="s">
        <v>18</v>
      </c>
      <c r="N14752" t="s">
        <v>70</v>
      </c>
      <c r="O14752" s="3" t="s">
        <v>1488</v>
      </c>
      <c r="P14752" s="10">
        <v>8.2870370370370372E-3</v>
      </c>
      <c r="Q14752" s="12">
        <f t="shared" si="230"/>
        <v>716</v>
      </c>
    </row>
    <row r="14753" spans="1:17" x14ac:dyDescent="0.35">
      <c r="A14753">
        <v>67387957</v>
      </c>
      <c r="B14753">
        <v>42</v>
      </c>
      <c r="C14753" t="s">
        <v>1926</v>
      </c>
      <c r="D14753" t="s">
        <v>17</v>
      </c>
      <c r="E14753" t="s">
        <v>18</v>
      </c>
      <c r="F14753" t="s">
        <v>19</v>
      </c>
      <c r="G14753" t="s">
        <v>18</v>
      </c>
      <c r="H14753" t="s">
        <v>341</v>
      </c>
      <c r="I14753">
        <v>-12450</v>
      </c>
      <c r="J14753">
        <v>-1</v>
      </c>
      <c r="K14753">
        <v>0</v>
      </c>
      <c r="L14753" t="s">
        <v>8</v>
      </c>
      <c r="M14753" t="s">
        <v>18</v>
      </c>
      <c r="N14753" t="s">
        <v>70</v>
      </c>
      <c r="O14753" s="3" t="s">
        <v>620</v>
      </c>
      <c r="P14753" s="10">
        <v>1.7245370370370372E-3</v>
      </c>
      <c r="Q14753" s="12">
        <f t="shared" si="230"/>
        <v>149</v>
      </c>
    </row>
    <row r="14754" spans="1:17" x14ac:dyDescent="0.35">
      <c r="A14754">
        <v>47250262</v>
      </c>
      <c r="B14754">
        <v>51</v>
      </c>
      <c r="C14754" t="s">
        <v>5</v>
      </c>
      <c r="D14754" t="s">
        <v>17</v>
      </c>
      <c r="E14754" t="s">
        <v>18</v>
      </c>
      <c r="F14754" t="s">
        <v>18</v>
      </c>
      <c r="G14754" t="s">
        <v>19</v>
      </c>
      <c r="H14754" t="s">
        <v>341</v>
      </c>
      <c r="I14754">
        <v>-20300</v>
      </c>
      <c r="J14754">
        <v>-1</v>
      </c>
      <c r="K14754">
        <v>0</v>
      </c>
      <c r="L14754" t="s">
        <v>8</v>
      </c>
      <c r="M14754" t="s">
        <v>18</v>
      </c>
      <c r="N14754" t="s">
        <v>70</v>
      </c>
      <c r="O14754" s="3" t="s">
        <v>639</v>
      </c>
      <c r="P14754" s="10">
        <v>1.736111111111111E-3</v>
      </c>
      <c r="Q14754" s="12">
        <f t="shared" si="230"/>
        <v>150</v>
      </c>
    </row>
    <row r="14755" spans="1:17" x14ac:dyDescent="0.35">
      <c r="A14755">
        <v>74044398</v>
      </c>
      <c r="B14755">
        <v>36</v>
      </c>
      <c r="C14755" t="s">
        <v>7</v>
      </c>
      <c r="D14755" t="s">
        <v>15</v>
      </c>
      <c r="E14755" t="s">
        <v>18</v>
      </c>
      <c r="F14755" t="s">
        <v>19</v>
      </c>
      <c r="G14755" t="s">
        <v>18</v>
      </c>
      <c r="H14755" t="s">
        <v>342</v>
      </c>
      <c r="I14755">
        <v>79000</v>
      </c>
      <c r="J14755">
        <v>-1</v>
      </c>
      <c r="K14755">
        <v>0</v>
      </c>
      <c r="L14755" t="s">
        <v>8</v>
      </c>
      <c r="M14755" t="s">
        <v>18</v>
      </c>
      <c r="N14755" t="s">
        <v>70</v>
      </c>
      <c r="O14755" s="3" t="s">
        <v>773</v>
      </c>
      <c r="P14755" s="10">
        <v>7.1180555555555554E-3</v>
      </c>
      <c r="Q14755" s="12">
        <f t="shared" si="230"/>
        <v>615</v>
      </c>
    </row>
    <row r="14756" spans="1:17" x14ac:dyDescent="0.35">
      <c r="A14756">
        <v>44377142</v>
      </c>
      <c r="B14756">
        <v>39</v>
      </c>
      <c r="C14756" t="s">
        <v>7</v>
      </c>
      <c r="D14756" t="s">
        <v>15</v>
      </c>
      <c r="E14756" t="s">
        <v>18</v>
      </c>
      <c r="F14756" t="s">
        <v>19</v>
      </c>
      <c r="G14756" t="s">
        <v>18</v>
      </c>
      <c r="H14756" t="s">
        <v>341</v>
      </c>
      <c r="I14756">
        <v>24900</v>
      </c>
      <c r="J14756">
        <v>-1</v>
      </c>
      <c r="K14756">
        <v>0</v>
      </c>
      <c r="L14756" t="s">
        <v>8</v>
      </c>
      <c r="M14756" t="s">
        <v>18</v>
      </c>
      <c r="N14756" t="s">
        <v>70</v>
      </c>
      <c r="O14756" s="3" t="s">
        <v>620</v>
      </c>
      <c r="P14756" s="10">
        <v>1.7245370370370372E-3</v>
      </c>
      <c r="Q14756" s="12">
        <f t="shared" si="230"/>
        <v>149</v>
      </c>
    </row>
    <row r="14757" spans="1:17" x14ac:dyDescent="0.35">
      <c r="A14757">
        <v>49383912</v>
      </c>
      <c r="B14757">
        <v>39</v>
      </c>
      <c r="C14757" t="s">
        <v>7</v>
      </c>
      <c r="D14757" t="s">
        <v>15</v>
      </c>
      <c r="E14757" t="s">
        <v>18</v>
      </c>
      <c r="F14757" t="s">
        <v>18</v>
      </c>
      <c r="G14757" t="s">
        <v>19</v>
      </c>
      <c r="H14757" t="s">
        <v>341</v>
      </c>
      <c r="I14757">
        <v>7100</v>
      </c>
      <c r="J14757">
        <v>-1</v>
      </c>
      <c r="K14757">
        <v>0</v>
      </c>
      <c r="L14757" t="s">
        <v>8</v>
      </c>
      <c r="M14757" t="s">
        <v>18</v>
      </c>
      <c r="N14757" t="s">
        <v>70</v>
      </c>
      <c r="O14757" s="3" t="s">
        <v>623</v>
      </c>
      <c r="P14757" s="10">
        <v>4.9074074074074072E-3</v>
      </c>
      <c r="Q14757" s="12">
        <f t="shared" si="230"/>
        <v>424</v>
      </c>
    </row>
    <row r="14758" spans="1:17" x14ac:dyDescent="0.35">
      <c r="A14758">
        <v>26001035</v>
      </c>
      <c r="B14758">
        <v>47</v>
      </c>
      <c r="C14758" t="s">
        <v>6</v>
      </c>
      <c r="D14758" t="s">
        <v>15</v>
      </c>
      <c r="E14758" t="s">
        <v>18</v>
      </c>
      <c r="F14758" t="s">
        <v>18</v>
      </c>
      <c r="G14758" t="s">
        <v>18</v>
      </c>
      <c r="H14758" t="s">
        <v>340</v>
      </c>
      <c r="I14758">
        <v>182950</v>
      </c>
      <c r="J14758">
        <v>-1</v>
      </c>
      <c r="K14758">
        <v>0</v>
      </c>
      <c r="L14758" t="s">
        <v>8</v>
      </c>
      <c r="M14758" t="s">
        <v>18</v>
      </c>
      <c r="N14758" t="s">
        <v>70</v>
      </c>
      <c r="O14758" s="3" t="s">
        <v>446</v>
      </c>
      <c r="P14758" s="10">
        <v>4.2129629629629626E-3</v>
      </c>
      <c r="Q14758" s="12">
        <f t="shared" si="230"/>
        <v>364</v>
      </c>
    </row>
    <row r="14759" spans="1:17" x14ac:dyDescent="0.35">
      <c r="A14759">
        <v>39413696</v>
      </c>
      <c r="B14759">
        <v>36</v>
      </c>
      <c r="C14759" t="s">
        <v>4</v>
      </c>
      <c r="D14759" t="s">
        <v>16</v>
      </c>
      <c r="E14759" t="s">
        <v>18</v>
      </c>
      <c r="F14759" t="s">
        <v>18</v>
      </c>
      <c r="G14759" t="s">
        <v>18</v>
      </c>
      <c r="H14759" t="s">
        <v>342</v>
      </c>
      <c r="I14759">
        <v>2550</v>
      </c>
      <c r="J14759">
        <v>-1</v>
      </c>
      <c r="K14759">
        <v>0</v>
      </c>
      <c r="L14759" t="s">
        <v>8</v>
      </c>
      <c r="M14759" t="s">
        <v>18</v>
      </c>
      <c r="N14759" t="s">
        <v>70</v>
      </c>
      <c r="O14759" s="3" t="s">
        <v>390</v>
      </c>
      <c r="P14759" s="10">
        <v>2.0717592592592593E-3</v>
      </c>
      <c r="Q14759" s="12">
        <f t="shared" si="230"/>
        <v>179</v>
      </c>
    </row>
    <row r="14760" spans="1:17" x14ac:dyDescent="0.35">
      <c r="A14760">
        <v>40998473</v>
      </c>
      <c r="B14760">
        <v>37</v>
      </c>
      <c r="C14760" t="s">
        <v>1926</v>
      </c>
      <c r="D14760" t="s">
        <v>15</v>
      </c>
      <c r="E14760" t="s">
        <v>18</v>
      </c>
      <c r="F14760" t="s">
        <v>19</v>
      </c>
      <c r="G14760" t="s">
        <v>18</v>
      </c>
      <c r="H14760" t="s">
        <v>341</v>
      </c>
      <c r="I14760">
        <v>0</v>
      </c>
      <c r="J14760">
        <v>-1</v>
      </c>
      <c r="K14760">
        <v>0</v>
      </c>
      <c r="L14760" t="s">
        <v>8</v>
      </c>
      <c r="M14760" t="s">
        <v>18</v>
      </c>
      <c r="N14760" t="s">
        <v>70</v>
      </c>
      <c r="O14760" s="3" t="s">
        <v>611</v>
      </c>
      <c r="P14760" s="10">
        <v>2.7199074074074074E-3</v>
      </c>
      <c r="Q14760" s="12">
        <f t="shared" si="230"/>
        <v>235</v>
      </c>
    </row>
    <row r="14761" spans="1:17" x14ac:dyDescent="0.35">
      <c r="A14761">
        <v>21357356</v>
      </c>
      <c r="B14761">
        <v>37</v>
      </c>
      <c r="C14761" t="s">
        <v>10</v>
      </c>
      <c r="D14761" t="s">
        <v>15</v>
      </c>
      <c r="E14761" t="s">
        <v>18</v>
      </c>
      <c r="F14761" t="s">
        <v>19</v>
      </c>
      <c r="G14761" t="s">
        <v>18</v>
      </c>
      <c r="H14761" t="s">
        <v>341</v>
      </c>
      <c r="I14761">
        <v>0</v>
      </c>
      <c r="J14761">
        <v>-1</v>
      </c>
      <c r="K14761">
        <v>0</v>
      </c>
      <c r="L14761" t="s">
        <v>8</v>
      </c>
      <c r="M14761" t="s">
        <v>18</v>
      </c>
      <c r="N14761" t="s">
        <v>70</v>
      </c>
      <c r="O14761" s="3" t="s">
        <v>900</v>
      </c>
      <c r="P14761" s="10">
        <v>3.8194444444444443E-3</v>
      </c>
      <c r="Q14761" s="12">
        <f t="shared" si="230"/>
        <v>330</v>
      </c>
    </row>
    <row r="14762" spans="1:17" x14ac:dyDescent="0.35">
      <c r="A14762">
        <v>63248789</v>
      </c>
      <c r="B14762">
        <v>59</v>
      </c>
      <c r="C14762" t="s">
        <v>7</v>
      </c>
      <c r="D14762" t="s">
        <v>15</v>
      </c>
      <c r="E14762" t="s">
        <v>18</v>
      </c>
      <c r="F14762" t="s">
        <v>18</v>
      </c>
      <c r="G14762" t="s">
        <v>19</v>
      </c>
      <c r="H14762" t="s">
        <v>342</v>
      </c>
      <c r="I14762">
        <v>0</v>
      </c>
      <c r="J14762">
        <v>-1</v>
      </c>
      <c r="K14762">
        <v>0</v>
      </c>
      <c r="L14762" t="s">
        <v>8</v>
      </c>
      <c r="M14762" t="s">
        <v>18</v>
      </c>
      <c r="N14762" t="s">
        <v>70</v>
      </c>
      <c r="O14762" s="3" t="s">
        <v>365</v>
      </c>
      <c r="P14762" s="10">
        <v>1.8518518518518517E-3</v>
      </c>
      <c r="Q14762" s="12">
        <f t="shared" si="230"/>
        <v>160</v>
      </c>
    </row>
    <row r="14763" spans="1:17" x14ac:dyDescent="0.35">
      <c r="A14763">
        <v>85264663</v>
      </c>
      <c r="B14763">
        <v>36</v>
      </c>
      <c r="C14763" t="s">
        <v>7</v>
      </c>
      <c r="D14763" t="s">
        <v>15</v>
      </c>
      <c r="E14763" t="s">
        <v>18</v>
      </c>
      <c r="F14763" t="s">
        <v>19</v>
      </c>
      <c r="G14763" t="s">
        <v>18</v>
      </c>
      <c r="H14763" t="s">
        <v>342</v>
      </c>
      <c r="I14763">
        <v>11150</v>
      </c>
      <c r="J14763">
        <v>-1</v>
      </c>
      <c r="K14763">
        <v>0</v>
      </c>
      <c r="L14763" t="s">
        <v>8</v>
      </c>
      <c r="M14763" t="s">
        <v>18</v>
      </c>
      <c r="N14763" t="s">
        <v>70</v>
      </c>
      <c r="O14763" s="3" t="s">
        <v>856</v>
      </c>
      <c r="P14763" s="10">
        <v>1.3888888888888889E-4</v>
      </c>
      <c r="Q14763" s="12">
        <f t="shared" si="230"/>
        <v>12</v>
      </c>
    </row>
    <row r="14764" spans="1:17" x14ac:dyDescent="0.35">
      <c r="A14764">
        <v>13034855</v>
      </c>
      <c r="B14764">
        <v>31</v>
      </c>
      <c r="C14764" t="s">
        <v>1926</v>
      </c>
      <c r="D14764" t="s">
        <v>15</v>
      </c>
      <c r="E14764" t="s">
        <v>18</v>
      </c>
      <c r="F14764" t="s">
        <v>18</v>
      </c>
      <c r="G14764" t="s">
        <v>18</v>
      </c>
      <c r="H14764" t="s">
        <v>341</v>
      </c>
      <c r="I14764">
        <v>1150</v>
      </c>
      <c r="J14764">
        <v>-1</v>
      </c>
      <c r="K14764">
        <v>0</v>
      </c>
      <c r="L14764" t="s">
        <v>8</v>
      </c>
      <c r="M14764" t="s">
        <v>18</v>
      </c>
      <c r="N14764" t="s">
        <v>70</v>
      </c>
      <c r="O14764" s="3" t="s">
        <v>844</v>
      </c>
      <c r="P14764" s="10">
        <v>8.9120370370370362E-4</v>
      </c>
      <c r="Q14764" s="12">
        <f t="shared" si="230"/>
        <v>77</v>
      </c>
    </row>
    <row r="14765" spans="1:17" x14ac:dyDescent="0.35">
      <c r="A14765">
        <v>32062295</v>
      </c>
      <c r="B14765">
        <v>48</v>
      </c>
      <c r="C14765" t="s">
        <v>13</v>
      </c>
      <c r="D14765" t="s">
        <v>17</v>
      </c>
      <c r="E14765" t="s">
        <v>18</v>
      </c>
      <c r="F14765" t="s">
        <v>18</v>
      </c>
      <c r="G14765" t="s">
        <v>19</v>
      </c>
      <c r="H14765" t="s">
        <v>341</v>
      </c>
      <c r="I14765">
        <v>-31050</v>
      </c>
      <c r="J14765">
        <v>-1</v>
      </c>
      <c r="K14765">
        <v>0</v>
      </c>
      <c r="L14765" t="s">
        <v>8</v>
      </c>
      <c r="M14765" t="s">
        <v>18</v>
      </c>
      <c r="N14765" t="s">
        <v>70</v>
      </c>
      <c r="O14765" s="3" t="s">
        <v>1174</v>
      </c>
      <c r="P14765" s="10">
        <v>6.3888888888888884E-3</v>
      </c>
      <c r="Q14765" s="12">
        <f t="shared" si="230"/>
        <v>552</v>
      </c>
    </row>
    <row r="14766" spans="1:17" x14ac:dyDescent="0.35">
      <c r="A14766">
        <v>58034429</v>
      </c>
      <c r="B14766">
        <v>46</v>
      </c>
      <c r="C14766" t="s">
        <v>7</v>
      </c>
      <c r="D14766" t="s">
        <v>15</v>
      </c>
      <c r="E14766" t="s">
        <v>18</v>
      </c>
      <c r="F14766" t="s">
        <v>19</v>
      </c>
      <c r="G14766" t="s">
        <v>18</v>
      </c>
      <c r="H14766" t="s">
        <v>341</v>
      </c>
      <c r="I14766">
        <v>10550</v>
      </c>
      <c r="J14766">
        <v>-1</v>
      </c>
      <c r="K14766">
        <v>0</v>
      </c>
      <c r="L14766" t="s">
        <v>8</v>
      </c>
      <c r="M14766" t="s">
        <v>18</v>
      </c>
      <c r="N14766" t="s">
        <v>70</v>
      </c>
      <c r="O14766" s="3" t="s">
        <v>697</v>
      </c>
      <c r="P14766" s="10">
        <v>4.1666666666666669E-4</v>
      </c>
      <c r="Q14766" s="12">
        <f t="shared" si="230"/>
        <v>36</v>
      </c>
    </row>
    <row r="14767" spans="1:17" x14ac:dyDescent="0.35">
      <c r="A14767">
        <v>35635495</v>
      </c>
      <c r="B14767">
        <v>29</v>
      </c>
      <c r="C14767" t="s">
        <v>10</v>
      </c>
      <c r="D14767" t="s">
        <v>16</v>
      </c>
      <c r="E14767" t="s">
        <v>18</v>
      </c>
      <c r="F14767" t="s">
        <v>18</v>
      </c>
      <c r="G14767" t="s">
        <v>18</v>
      </c>
      <c r="H14767" t="s">
        <v>341</v>
      </c>
      <c r="I14767">
        <v>9200</v>
      </c>
      <c r="J14767">
        <v>-1</v>
      </c>
      <c r="K14767">
        <v>0</v>
      </c>
      <c r="L14767" t="s">
        <v>8</v>
      </c>
      <c r="M14767" t="s">
        <v>18</v>
      </c>
      <c r="N14767" t="s">
        <v>70</v>
      </c>
      <c r="O14767" s="3" t="s">
        <v>465</v>
      </c>
      <c r="P14767" s="10">
        <v>5.3240740740740744E-4</v>
      </c>
      <c r="Q14767" s="12">
        <f t="shared" si="230"/>
        <v>46</v>
      </c>
    </row>
    <row r="14768" spans="1:17" x14ac:dyDescent="0.35">
      <c r="A14768">
        <v>80925557</v>
      </c>
      <c r="B14768">
        <v>36</v>
      </c>
      <c r="C14768" t="s">
        <v>7</v>
      </c>
      <c r="D14768" t="s">
        <v>15</v>
      </c>
      <c r="E14768" t="s">
        <v>18</v>
      </c>
      <c r="F14768" t="s">
        <v>18</v>
      </c>
      <c r="G14768" t="s">
        <v>19</v>
      </c>
      <c r="H14768" t="s">
        <v>341</v>
      </c>
      <c r="I14768">
        <v>-6400</v>
      </c>
      <c r="J14768">
        <v>-1</v>
      </c>
      <c r="K14768">
        <v>0</v>
      </c>
      <c r="L14768" t="s">
        <v>8</v>
      </c>
      <c r="M14768" t="s">
        <v>18</v>
      </c>
      <c r="N14768" t="s">
        <v>70</v>
      </c>
      <c r="O14768" s="3" t="s">
        <v>1315</v>
      </c>
      <c r="P14768" s="10">
        <v>9.5023148148148159E-3</v>
      </c>
      <c r="Q14768" s="12">
        <f t="shared" si="230"/>
        <v>821</v>
      </c>
    </row>
    <row r="14769" spans="1:17" x14ac:dyDescent="0.35">
      <c r="A14769">
        <v>83497835</v>
      </c>
      <c r="B14769">
        <v>49</v>
      </c>
      <c r="C14769" t="s">
        <v>5</v>
      </c>
      <c r="D14769" t="s">
        <v>15</v>
      </c>
      <c r="E14769" t="s">
        <v>18</v>
      </c>
      <c r="F14769" t="s">
        <v>18</v>
      </c>
      <c r="G14769" t="s">
        <v>19</v>
      </c>
      <c r="H14769" t="s">
        <v>341</v>
      </c>
      <c r="I14769">
        <v>10200</v>
      </c>
      <c r="J14769">
        <v>-1</v>
      </c>
      <c r="K14769">
        <v>0</v>
      </c>
      <c r="L14769" t="s">
        <v>8</v>
      </c>
      <c r="M14769" t="s">
        <v>18</v>
      </c>
      <c r="N14769" t="s">
        <v>70</v>
      </c>
      <c r="O14769" s="3" t="s">
        <v>347</v>
      </c>
      <c r="P14769" s="10">
        <v>2.2916666666666667E-3</v>
      </c>
      <c r="Q14769" s="12">
        <f t="shared" si="230"/>
        <v>198</v>
      </c>
    </row>
    <row r="14770" spans="1:17" x14ac:dyDescent="0.35">
      <c r="A14770">
        <v>57678231</v>
      </c>
      <c r="B14770">
        <v>39</v>
      </c>
      <c r="C14770" t="s">
        <v>5</v>
      </c>
      <c r="D14770" t="s">
        <v>15</v>
      </c>
      <c r="E14770" t="s">
        <v>18</v>
      </c>
      <c r="F14770" t="s">
        <v>19</v>
      </c>
      <c r="G14770" t="s">
        <v>18</v>
      </c>
      <c r="H14770" t="s">
        <v>340</v>
      </c>
      <c r="I14770">
        <v>0</v>
      </c>
      <c r="J14770">
        <v>-1</v>
      </c>
      <c r="K14770">
        <v>0</v>
      </c>
      <c r="L14770" t="s">
        <v>8</v>
      </c>
      <c r="M14770" t="s">
        <v>19</v>
      </c>
      <c r="N14770" t="s">
        <v>70</v>
      </c>
      <c r="O14770" s="3" t="s">
        <v>1143</v>
      </c>
      <c r="P14770" s="10">
        <v>1.0347222222222223E-2</v>
      </c>
      <c r="Q14770" s="12">
        <f t="shared" si="230"/>
        <v>894</v>
      </c>
    </row>
    <row r="14771" spans="1:17" x14ac:dyDescent="0.35">
      <c r="A14771">
        <v>56197857</v>
      </c>
      <c r="B14771">
        <v>38</v>
      </c>
      <c r="C14771" t="s">
        <v>7</v>
      </c>
      <c r="D14771" t="s">
        <v>16</v>
      </c>
      <c r="E14771" t="s">
        <v>18</v>
      </c>
      <c r="F14771" t="s">
        <v>19</v>
      </c>
      <c r="G14771" t="s">
        <v>18</v>
      </c>
      <c r="H14771" t="s">
        <v>340</v>
      </c>
      <c r="I14771">
        <v>13150</v>
      </c>
      <c r="J14771">
        <v>-1</v>
      </c>
      <c r="K14771">
        <v>0</v>
      </c>
      <c r="L14771" t="s">
        <v>8</v>
      </c>
      <c r="M14771" t="s">
        <v>18</v>
      </c>
      <c r="N14771" t="s">
        <v>70</v>
      </c>
      <c r="O14771" s="3" t="s">
        <v>832</v>
      </c>
      <c r="P14771" s="10">
        <v>9.7222222222222209E-4</v>
      </c>
      <c r="Q14771" s="12">
        <f t="shared" si="230"/>
        <v>84</v>
      </c>
    </row>
    <row r="14772" spans="1:17" x14ac:dyDescent="0.35">
      <c r="A14772">
        <v>79170082</v>
      </c>
      <c r="B14772">
        <v>43</v>
      </c>
      <c r="C14772" t="s">
        <v>11</v>
      </c>
      <c r="D14772" t="s">
        <v>15</v>
      </c>
      <c r="E14772" t="s">
        <v>18</v>
      </c>
      <c r="F14772" t="s">
        <v>18</v>
      </c>
      <c r="G14772" t="s">
        <v>18</v>
      </c>
      <c r="H14772" t="s">
        <v>341</v>
      </c>
      <c r="I14772">
        <v>13700</v>
      </c>
      <c r="J14772">
        <v>-1</v>
      </c>
      <c r="K14772">
        <v>0</v>
      </c>
      <c r="L14772" t="s">
        <v>8</v>
      </c>
      <c r="M14772" t="s">
        <v>18</v>
      </c>
      <c r="N14772" t="s">
        <v>70</v>
      </c>
      <c r="O14772" s="3" t="s">
        <v>893</v>
      </c>
      <c r="P14772" s="10">
        <v>3.8773148148148143E-3</v>
      </c>
      <c r="Q14772" s="12">
        <f t="shared" si="230"/>
        <v>335</v>
      </c>
    </row>
    <row r="14773" spans="1:17" x14ac:dyDescent="0.35">
      <c r="A14773">
        <v>85665829</v>
      </c>
      <c r="B14773">
        <v>33</v>
      </c>
      <c r="C14773" t="s">
        <v>1926</v>
      </c>
      <c r="D14773" t="s">
        <v>15</v>
      </c>
      <c r="E14773" t="s">
        <v>18</v>
      </c>
      <c r="F14773" t="s">
        <v>19</v>
      </c>
      <c r="G14773" t="s">
        <v>18</v>
      </c>
      <c r="H14773" t="s">
        <v>341</v>
      </c>
      <c r="I14773">
        <v>55700</v>
      </c>
      <c r="J14773">
        <v>-1</v>
      </c>
      <c r="K14773">
        <v>0</v>
      </c>
      <c r="L14773" t="s">
        <v>8</v>
      </c>
      <c r="M14773" t="s">
        <v>18</v>
      </c>
      <c r="N14773" t="s">
        <v>70</v>
      </c>
      <c r="O14773" s="3" t="s">
        <v>487</v>
      </c>
      <c r="P14773" s="10">
        <v>2.8935185185185188E-3</v>
      </c>
      <c r="Q14773" s="12">
        <f t="shared" si="230"/>
        <v>250</v>
      </c>
    </row>
    <row r="14774" spans="1:17" x14ac:dyDescent="0.35">
      <c r="A14774">
        <v>82895389</v>
      </c>
      <c r="B14774">
        <v>33</v>
      </c>
      <c r="C14774" t="s">
        <v>5</v>
      </c>
      <c r="D14774" t="s">
        <v>15</v>
      </c>
      <c r="E14774" t="s">
        <v>18</v>
      </c>
      <c r="F14774" t="s">
        <v>19</v>
      </c>
      <c r="G14774" t="s">
        <v>18</v>
      </c>
      <c r="H14774" t="s">
        <v>340</v>
      </c>
      <c r="I14774">
        <v>2000</v>
      </c>
      <c r="J14774">
        <v>-1</v>
      </c>
      <c r="K14774">
        <v>0</v>
      </c>
      <c r="L14774" t="s">
        <v>8</v>
      </c>
      <c r="M14774" t="s">
        <v>18</v>
      </c>
      <c r="N14774" t="s">
        <v>70</v>
      </c>
      <c r="O14774" s="3" t="s">
        <v>551</v>
      </c>
      <c r="P14774" s="10">
        <v>1.2731481481481483E-3</v>
      </c>
      <c r="Q14774" s="12">
        <f t="shared" si="230"/>
        <v>110</v>
      </c>
    </row>
    <row r="14775" spans="1:17" x14ac:dyDescent="0.35">
      <c r="A14775">
        <v>84802466</v>
      </c>
      <c r="B14775">
        <v>36</v>
      </c>
      <c r="C14775" t="s">
        <v>7</v>
      </c>
      <c r="D14775" t="s">
        <v>15</v>
      </c>
      <c r="E14775" t="s">
        <v>18</v>
      </c>
      <c r="F14775" t="s">
        <v>19</v>
      </c>
      <c r="G14775" t="s">
        <v>18</v>
      </c>
      <c r="H14775" t="s">
        <v>341</v>
      </c>
      <c r="I14775">
        <v>-9700</v>
      </c>
      <c r="J14775">
        <v>-1</v>
      </c>
      <c r="K14775">
        <v>0</v>
      </c>
      <c r="L14775" t="s">
        <v>8</v>
      </c>
      <c r="M14775" t="s">
        <v>18</v>
      </c>
      <c r="N14775" t="s">
        <v>70</v>
      </c>
      <c r="O14775" s="3" t="s">
        <v>613</v>
      </c>
      <c r="P14775" s="10">
        <v>1.5393518518518519E-3</v>
      </c>
      <c r="Q14775" s="12">
        <f t="shared" si="230"/>
        <v>133</v>
      </c>
    </row>
    <row r="14776" spans="1:17" x14ac:dyDescent="0.35">
      <c r="A14776">
        <v>47709732</v>
      </c>
      <c r="B14776">
        <v>34</v>
      </c>
      <c r="C14776" t="s">
        <v>10</v>
      </c>
      <c r="D14776" t="s">
        <v>15</v>
      </c>
      <c r="E14776" t="s">
        <v>18</v>
      </c>
      <c r="F14776" t="s">
        <v>19</v>
      </c>
      <c r="G14776" t="s">
        <v>18</v>
      </c>
      <c r="H14776" t="s">
        <v>341</v>
      </c>
      <c r="I14776">
        <v>0</v>
      </c>
      <c r="J14776">
        <v>-1</v>
      </c>
      <c r="K14776">
        <v>0</v>
      </c>
      <c r="L14776" t="s">
        <v>8</v>
      </c>
      <c r="M14776" t="s">
        <v>18</v>
      </c>
      <c r="N14776" t="s">
        <v>70</v>
      </c>
      <c r="O14776" s="3" t="s">
        <v>453</v>
      </c>
      <c r="P14776" s="10">
        <v>9.0277777777777784E-4</v>
      </c>
      <c r="Q14776" s="12">
        <f t="shared" si="230"/>
        <v>78</v>
      </c>
    </row>
    <row r="14777" spans="1:17" x14ac:dyDescent="0.35">
      <c r="A14777">
        <v>35696233</v>
      </c>
      <c r="B14777">
        <v>27</v>
      </c>
      <c r="C14777" t="s">
        <v>1926</v>
      </c>
      <c r="D14777" t="s">
        <v>17</v>
      </c>
      <c r="E14777" t="s">
        <v>18</v>
      </c>
      <c r="F14777" t="s">
        <v>18</v>
      </c>
      <c r="G14777" t="s">
        <v>19</v>
      </c>
      <c r="H14777" t="s">
        <v>341</v>
      </c>
      <c r="I14777">
        <v>0</v>
      </c>
      <c r="J14777">
        <v>-1</v>
      </c>
      <c r="K14777">
        <v>0</v>
      </c>
      <c r="L14777" t="s">
        <v>8</v>
      </c>
      <c r="M14777" t="s">
        <v>18</v>
      </c>
      <c r="N14777" t="s">
        <v>70</v>
      </c>
      <c r="O14777" s="3" t="s">
        <v>541</v>
      </c>
      <c r="P14777" s="10">
        <v>2.627314814814815E-3</v>
      </c>
      <c r="Q14777" s="12">
        <f t="shared" si="230"/>
        <v>227</v>
      </c>
    </row>
    <row r="14778" spans="1:17" x14ac:dyDescent="0.35">
      <c r="A14778">
        <v>13778377</v>
      </c>
      <c r="B14778">
        <v>40</v>
      </c>
      <c r="C14778" t="s">
        <v>1926</v>
      </c>
      <c r="D14778" t="s">
        <v>15</v>
      </c>
      <c r="E14778" t="s">
        <v>18</v>
      </c>
      <c r="F14778" t="s">
        <v>19</v>
      </c>
      <c r="G14778" t="s">
        <v>18</v>
      </c>
      <c r="H14778" t="s">
        <v>341</v>
      </c>
      <c r="I14778">
        <v>3950</v>
      </c>
      <c r="J14778">
        <v>-1</v>
      </c>
      <c r="K14778">
        <v>0</v>
      </c>
      <c r="L14778" t="s">
        <v>8</v>
      </c>
      <c r="M14778" t="s">
        <v>18</v>
      </c>
      <c r="N14778" t="s">
        <v>70</v>
      </c>
      <c r="O14778" s="3" t="s">
        <v>786</v>
      </c>
      <c r="P14778" s="10">
        <v>2.5810185185185185E-3</v>
      </c>
      <c r="Q14778" s="12">
        <f t="shared" si="230"/>
        <v>223</v>
      </c>
    </row>
    <row r="14779" spans="1:17" x14ac:dyDescent="0.35">
      <c r="A14779">
        <v>55716703</v>
      </c>
      <c r="B14779">
        <v>44</v>
      </c>
      <c r="C14779" t="s">
        <v>13</v>
      </c>
      <c r="D14779" t="s">
        <v>15</v>
      </c>
      <c r="E14779" t="s">
        <v>18</v>
      </c>
      <c r="F14779" t="s">
        <v>19</v>
      </c>
      <c r="G14779" t="s">
        <v>18</v>
      </c>
      <c r="H14779" t="s">
        <v>342</v>
      </c>
      <c r="I14779">
        <v>12050</v>
      </c>
      <c r="J14779">
        <v>-1</v>
      </c>
      <c r="K14779">
        <v>0</v>
      </c>
      <c r="L14779" t="s">
        <v>8</v>
      </c>
      <c r="M14779" t="s">
        <v>18</v>
      </c>
      <c r="N14779" t="s">
        <v>70</v>
      </c>
      <c r="O14779" s="3" t="s">
        <v>364</v>
      </c>
      <c r="P14779" s="10">
        <v>1.8981481481481482E-3</v>
      </c>
      <c r="Q14779" s="12">
        <f t="shared" si="230"/>
        <v>164</v>
      </c>
    </row>
    <row r="14780" spans="1:17" x14ac:dyDescent="0.35">
      <c r="A14780">
        <v>54464217</v>
      </c>
      <c r="B14780">
        <v>29</v>
      </c>
      <c r="C14780" t="s">
        <v>5</v>
      </c>
      <c r="D14780" t="s">
        <v>15</v>
      </c>
      <c r="E14780" t="s">
        <v>18</v>
      </c>
      <c r="F14780" t="s">
        <v>18</v>
      </c>
      <c r="G14780" t="s">
        <v>18</v>
      </c>
      <c r="H14780" t="s">
        <v>341</v>
      </c>
      <c r="I14780">
        <v>21400</v>
      </c>
      <c r="J14780">
        <v>-1</v>
      </c>
      <c r="K14780">
        <v>0</v>
      </c>
      <c r="L14780" t="s">
        <v>8</v>
      </c>
      <c r="M14780" t="s">
        <v>18</v>
      </c>
      <c r="N14780" t="s">
        <v>70</v>
      </c>
      <c r="O14780" s="3" t="s">
        <v>758</v>
      </c>
      <c r="P14780" s="10">
        <v>1.5162037037037036E-3</v>
      </c>
      <c r="Q14780" s="12">
        <f t="shared" si="230"/>
        <v>131</v>
      </c>
    </row>
    <row r="14781" spans="1:17" x14ac:dyDescent="0.35">
      <c r="A14781">
        <v>35646449</v>
      </c>
      <c r="B14781">
        <v>38</v>
      </c>
      <c r="C14781" t="s">
        <v>1926</v>
      </c>
      <c r="D14781" t="s">
        <v>15</v>
      </c>
      <c r="E14781" t="s">
        <v>18</v>
      </c>
      <c r="F14781" t="s">
        <v>18</v>
      </c>
      <c r="G14781" t="s">
        <v>18</v>
      </c>
      <c r="H14781" t="s">
        <v>341</v>
      </c>
      <c r="I14781">
        <v>-14750</v>
      </c>
      <c r="J14781">
        <v>-1</v>
      </c>
      <c r="K14781">
        <v>0</v>
      </c>
      <c r="L14781" t="s">
        <v>8</v>
      </c>
      <c r="M14781" t="s">
        <v>18</v>
      </c>
      <c r="N14781" t="s">
        <v>70</v>
      </c>
      <c r="O14781" s="3" t="s">
        <v>1060</v>
      </c>
      <c r="P14781" s="10">
        <v>4.1203703703703706E-3</v>
      </c>
      <c r="Q14781" s="12">
        <f t="shared" si="230"/>
        <v>356</v>
      </c>
    </row>
    <row r="14782" spans="1:17" x14ac:dyDescent="0.35">
      <c r="A14782">
        <v>72136649</v>
      </c>
      <c r="B14782">
        <v>27</v>
      </c>
      <c r="C14782" t="s">
        <v>7</v>
      </c>
      <c r="D14782" t="s">
        <v>17</v>
      </c>
      <c r="E14782" t="s">
        <v>18</v>
      </c>
      <c r="F14782" t="s">
        <v>19</v>
      </c>
      <c r="G14782" t="s">
        <v>18</v>
      </c>
      <c r="H14782" t="s">
        <v>341</v>
      </c>
      <c r="I14782">
        <v>50</v>
      </c>
      <c r="J14782">
        <v>-1</v>
      </c>
      <c r="K14782">
        <v>0</v>
      </c>
      <c r="L14782" t="s">
        <v>8</v>
      </c>
      <c r="M14782" t="s">
        <v>18</v>
      </c>
      <c r="N14782" t="s">
        <v>70</v>
      </c>
      <c r="O14782" s="3" t="s">
        <v>709</v>
      </c>
      <c r="P14782" s="10">
        <v>1.3425925925925925E-3</v>
      </c>
      <c r="Q14782" s="12">
        <f t="shared" si="230"/>
        <v>116</v>
      </c>
    </row>
    <row r="14783" spans="1:17" x14ac:dyDescent="0.35">
      <c r="A14783">
        <v>84673785</v>
      </c>
      <c r="B14783">
        <v>30</v>
      </c>
      <c r="C14783" t="s">
        <v>6</v>
      </c>
      <c r="D14783" t="s">
        <v>16</v>
      </c>
      <c r="E14783" t="s">
        <v>18</v>
      </c>
      <c r="F14783" t="s">
        <v>18</v>
      </c>
      <c r="G14783" t="s">
        <v>18</v>
      </c>
      <c r="H14783" t="s">
        <v>341</v>
      </c>
      <c r="I14783">
        <v>31900</v>
      </c>
      <c r="J14783">
        <v>-1</v>
      </c>
      <c r="K14783">
        <v>0</v>
      </c>
      <c r="L14783" t="s">
        <v>8</v>
      </c>
      <c r="M14783" t="s">
        <v>18</v>
      </c>
      <c r="N14783" t="s">
        <v>70</v>
      </c>
      <c r="O14783" s="3" t="s">
        <v>578</v>
      </c>
      <c r="P14783" s="10">
        <v>4.1435185185185186E-3</v>
      </c>
      <c r="Q14783" s="12">
        <f t="shared" si="230"/>
        <v>358</v>
      </c>
    </row>
    <row r="14784" spans="1:17" x14ac:dyDescent="0.35">
      <c r="A14784">
        <v>49873295</v>
      </c>
      <c r="B14784">
        <v>35</v>
      </c>
      <c r="C14784" t="s">
        <v>5</v>
      </c>
      <c r="D14784" t="s">
        <v>17</v>
      </c>
      <c r="E14784" t="s">
        <v>18</v>
      </c>
      <c r="F14784" t="s">
        <v>19</v>
      </c>
      <c r="G14784" t="s">
        <v>18</v>
      </c>
      <c r="H14784" t="s">
        <v>341</v>
      </c>
      <c r="I14784">
        <v>-43500</v>
      </c>
      <c r="J14784">
        <v>-1</v>
      </c>
      <c r="K14784">
        <v>0</v>
      </c>
      <c r="L14784" t="s">
        <v>8</v>
      </c>
      <c r="M14784" t="s">
        <v>18</v>
      </c>
      <c r="N14784" t="s">
        <v>70</v>
      </c>
      <c r="O14784" s="3" t="s">
        <v>382</v>
      </c>
      <c r="P14784" s="10">
        <v>2.0833333333333333E-3</v>
      </c>
      <c r="Q14784" s="12">
        <f t="shared" si="230"/>
        <v>180</v>
      </c>
    </row>
    <row r="14785" spans="1:17" x14ac:dyDescent="0.35">
      <c r="A14785">
        <v>56489705</v>
      </c>
      <c r="B14785">
        <v>55</v>
      </c>
      <c r="C14785" t="s">
        <v>7</v>
      </c>
      <c r="D14785" t="s">
        <v>15</v>
      </c>
      <c r="E14785" t="s">
        <v>18</v>
      </c>
      <c r="F14785" t="s">
        <v>18</v>
      </c>
      <c r="G14785" t="s">
        <v>19</v>
      </c>
      <c r="H14785" t="s">
        <v>342</v>
      </c>
      <c r="I14785">
        <v>14200</v>
      </c>
      <c r="J14785">
        <v>-1</v>
      </c>
      <c r="K14785">
        <v>0</v>
      </c>
      <c r="L14785" t="s">
        <v>8</v>
      </c>
      <c r="M14785" t="s">
        <v>18</v>
      </c>
      <c r="N14785" t="s">
        <v>70</v>
      </c>
      <c r="O14785" s="3" t="s">
        <v>488</v>
      </c>
      <c r="P14785" s="10">
        <v>2.9166666666666668E-3</v>
      </c>
      <c r="Q14785" s="12">
        <f t="shared" si="230"/>
        <v>252</v>
      </c>
    </row>
    <row r="14786" spans="1:17" x14ac:dyDescent="0.35">
      <c r="A14786">
        <v>50639764</v>
      </c>
      <c r="B14786">
        <v>29</v>
      </c>
      <c r="C14786" t="s">
        <v>7</v>
      </c>
      <c r="D14786" t="s">
        <v>15</v>
      </c>
      <c r="E14786" t="s">
        <v>18</v>
      </c>
      <c r="F14786" t="s">
        <v>19</v>
      </c>
      <c r="G14786" t="s">
        <v>18</v>
      </c>
      <c r="H14786" t="s">
        <v>341</v>
      </c>
      <c r="I14786">
        <v>115600</v>
      </c>
      <c r="J14786">
        <v>-1</v>
      </c>
      <c r="K14786">
        <v>0</v>
      </c>
      <c r="L14786" t="s">
        <v>8</v>
      </c>
      <c r="M14786" t="s">
        <v>18</v>
      </c>
      <c r="N14786" t="s">
        <v>70</v>
      </c>
      <c r="O14786" s="3" t="s">
        <v>729</v>
      </c>
      <c r="P14786" s="10">
        <v>1.261574074074074E-3</v>
      </c>
      <c r="Q14786" s="12">
        <f t="shared" ref="Q14786:Q14849" si="231">MINUTE(P14786)*60+SECOND(P14786)</f>
        <v>109</v>
      </c>
    </row>
    <row r="14787" spans="1:17" x14ac:dyDescent="0.35">
      <c r="A14787">
        <v>78800297</v>
      </c>
      <c r="B14787">
        <v>44</v>
      </c>
      <c r="C14787" t="s">
        <v>4</v>
      </c>
      <c r="D14787" t="s">
        <v>15</v>
      </c>
      <c r="E14787" t="s">
        <v>18</v>
      </c>
      <c r="F14787" t="s">
        <v>19</v>
      </c>
      <c r="G14787" t="s">
        <v>18</v>
      </c>
      <c r="H14787" t="s">
        <v>340</v>
      </c>
      <c r="I14787">
        <v>2900</v>
      </c>
      <c r="J14787">
        <v>-1</v>
      </c>
      <c r="K14787">
        <v>0</v>
      </c>
      <c r="L14787" t="s">
        <v>8</v>
      </c>
      <c r="M14787" t="s">
        <v>18</v>
      </c>
      <c r="N14787" t="s">
        <v>70</v>
      </c>
      <c r="O14787" s="3" t="s">
        <v>804</v>
      </c>
      <c r="P14787" s="10">
        <v>8.3333333333333339E-4</v>
      </c>
      <c r="Q14787" s="12">
        <f t="shared" si="231"/>
        <v>72</v>
      </c>
    </row>
    <row r="14788" spans="1:17" x14ac:dyDescent="0.35">
      <c r="A14788">
        <v>16484725</v>
      </c>
      <c r="B14788">
        <v>35</v>
      </c>
      <c r="C14788" t="s">
        <v>10</v>
      </c>
      <c r="D14788" t="s">
        <v>15</v>
      </c>
      <c r="E14788" t="s">
        <v>18</v>
      </c>
      <c r="F14788" t="s">
        <v>19</v>
      </c>
      <c r="G14788" t="s">
        <v>18</v>
      </c>
      <c r="H14788" t="s">
        <v>341</v>
      </c>
      <c r="I14788">
        <v>40950</v>
      </c>
      <c r="J14788">
        <v>-1</v>
      </c>
      <c r="K14788">
        <v>0</v>
      </c>
      <c r="L14788" t="s">
        <v>8</v>
      </c>
      <c r="M14788" t="s">
        <v>18</v>
      </c>
      <c r="N14788" t="s">
        <v>70</v>
      </c>
      <c r="O14788" s="3" t="s">
        <v>605</v>
      </c>
      <c r="P14788" s="10">
        <v>1.1805555555555556E-3</v>
      </c>
      <c r="Q14788" s="12">
        <f t="shared" si="231"/>
        <v>102</v>
      </c>
    </row>
    <row r="14789" spans="1:17" x14ac:dyDescent="0.35">
      <c r="A14789">
        <v>11375265</v>
      </c>
      <c r="B14789">
        <v>47</v>
      </c>
      <c r="C14789" t="s">
        <v>4</v>
      </c>
      <c r="D14789" t="s">
        <v>15</v>
      </c>
      <c r="E14789" t="s">
        <v>18</v>
      </c>
      <c r="F14789" t="s">
        <v>19</v>
      </c>
      <c r="G14789" t="s">
        <v>18</v>
      </c>
      <c r="H14789" t="s">
        <v>342</v>
      </c>
      <c r="I14789">
        <v>26500</v>
      </c>
      <c r="J14789">
        <v>-1</v>
      </c>
      <c r="K14789">
        <v>0</v>
      </c>
      <c r="L14789" t="s">
        <v>8</v>
      </c>
      <c r="M14789" t="s">
        <v>18</v>
      </c>
      <c r="N14789" t="s">
        <v>70</v>
      </c>
      <c r="O14789" s="3" t="s">
        <v>972</v>
      </c>
      <c r="P14789" s="10">
        <v>5.2893518518518515E-3</v>
      </c>
      <c r="Q14789" s="12">
        <f t="shared" si="231"/>
        <v>457</v>
      </c>
    </row>
    <row r="14790" spans="1:17" x14ac:dyDescent="0.35">
      <c r="A14790">
        <v>21776207</v>
      </c>
      <c r="B14790">
        <v>51</v>
      </c>
      <c r="C14790" t="s">
        <v>5</v>
      </c>
      <c r="D14790" t="s">
        <v>15</v>
      </c>
      <c r="E14790" t="s">
        <v>18</v>
      </c>
      <c r="F14790" t="s">
        <v>18</v>
      </c>
      <c r="G14790" t="s">
        <v>19</v>
      </c>
      <c r="H14790" t="s">
        <v>340</v>
      </c>
      <c r="I14790">
        <v>76850</v>
      </c>
      <c r="J14790">
        <v>-1</v>
      </c>
      <c r="K14790">
        <v>0</v>
      </c>
      <c r="L14790" t="s">
        <v>8</v>
      </c>
      <c r="M14790" t="s">
        <v>18</v>
      </c>
      <c r="N14790" t="s">
        <v>70</v>
      </c>
      <c r="O14790" s="3" t="s">
        <v>435</v>
      </c>
      <c r="P14790" s="10">
        <v>4.6296296296296302E-3</v>
      </c>
      <c r="Q14790" s="12">
        <f t="shared" si="231"/>
        <v>400</v>
      </c>
    </row>
    <row r="14791" spans="1:17" x14ac:dyDescent="0.35">
      <c r="A14791">
        <v>52525798</v>
      </c>
      <c r="B14791">
        <v>48</v>
      </c>
      <c r="C14791" t="s">
        <v>7</v>
      </c>
      <c r="D14791" t="s">
        <v>16</v>
      </c>
      <c r="E14791" t="s">
        <v>18</v>
      </c>
      <c r="F14791" t="s">
        <v>18</v>
      </c>
      <c r="G14791" t="s">
        <v>19</v>
      </c>
      <c r="H14791" t="s">
        <v>341</v>
      </c>
      <c r="I14791">
        <v>16950</v>
      </c>
      <c r="J14791">
        <v>-1</v>
      </c>
      <c r="K14791">
        <v>0</v>
      </c>
      <c r="L14791" t="s">
        <v>8</v>
      </c>
      <c r="M14791" t="s">
        <v>18</v>
      </c>
      <c r="N14791" t="s">
        <v>70</v>
      </c>
      <c r="O14791" s="3" t="s">
        <v>681</v>
      </c>
      <c r="P14791" s="10">
        <v>1.423611111111111E-3</v>
      </c>
      <c r="Q14791" s="12">
        <f t="shared" si="231"/>
        <v>123</v>
      </c>
    </row>
    <row r="14792" spans="1:17" x14ac:dyDescent="0.35">
      <c r="A14792">
        <v>44582575</v>
      </c>
      <c r="B14792">
        <v>28</v>
      </c>
      <c r="C14792" t="s">
        <v>1926</v>
      </c>
      <c r="D14792" t="s">
        <v>15</v>
      </c>
      <c r="E14792" t="s">
        <v>18</v>
      </c>
      <c r="F14792" t="s">
        <v>19</v>
      </c>
      <c r="G14792" t="s">
        <v>19</v>
      </c>
      <c r="H14792" t="s">
        <v>341</v>
      </c>
      <c r="I14792">
        <v>0</v>
      </c>
      <c r="J14792">
        <v>-1</v>
      </c>
      <c r="K14792">
        <v>0</v>
      </c>
      <c r="L14792" t="s">
        <v>8</v>
      </c>
      <c r="M14792" t="s">
        <v>18</v>
      </c>
      <c r="N14792" t="s">
        <v>70</v>
      </c>
      <c r="O14792" s="3" t="s">
        <v>1056</v>
      </c>
      <c r="P14792" s="10">
        <v>6.3194444444444444E-3</v>
      </c>
      <c r="Q14792" s="12">
        <f t="shared" si="231"/>
        <v>546</v>
      </c>
    </row>
    <row r="14793" spans="1:17" x14ac:dyDescent="0.35">
      <c r="A14793">
        <v>20026478</v>
      </c>
      <c r="B14793">
        <v>52</v>
      </c>
      <c r="C14793" t="s">
        <v>7</v>
      </c>
      <c r="D14793" t="s">
        <v>17</v>
      </c>
      <c r="E14793" t="s">
        <v>18</v>
      </c>
      <c r="F14793" t="s">
        <v>18</v>
      </c>
      <c r="G14793" t="s">
        <v>19</v>
      </c>
      <c r="H14793" t="s">
        <v>341</v>
      </c>
      <c r="I14793">
        <v>0</v>
      </c>
      <c r="J14793">
        <v>-1</v>
      </c>
      <c r="K14793">
        <v>0</v>
      </c>
      <c r="L14793" t="s">
        <v>8</v>
      </c>
      <c r="M14793" t="s">
        <v>18</v>
      </c>
      <c r="N14793" t="s">
        <v>71</v>
      </c>
      <c r="O14793" s="3" t="s">
        <v>586</v>
      </c>
      <c r="P14793" s="10">
        <v>2.673611111111111E-3</v>
      </c>
      <c r="Q14793" s="12">
        <f t="shared" si="231"/>
        <v>231</v>
      </c>
    </row>
    <row r="14794" spans="1:17" x14ac:dyDescent="0.35">
      <c r="A14794">
        <v>61498993</v>
      </c>
      <c r="B14794">
        <v>41</v>
      </c>
      <c r="C14794" t="s">
        <v>7</v>
      </c>
      <c r="D14794" t="s">
        <v>15</v>
      </c>
      <c r="E14794" t="s">
        <v>18</v>
      </c>
      <c r="F14794" t="s">
        <v>18</v>
      </c>
      <c r="G14794" t="s">
        <v>19</v>
      </c>
      <c r="H14794" t="s">
        <v>341</v>
      </c>
      <c r="I14794">
        <v>25700</v>
      </c>
      <c r="J14794">
        <v>-1</v>
      </c>
      <c r="K14794">
        <v>0</v>
      </c>
      <c r="L14794" t="s">
        <v>8</v>
      </c>
      <c r="M14794" t="s">
        <v>18</v>
      </c>
      <c r="N14794" t="s">
        <v>71</v>
      </c>
      <c r="O14794" s="3" t="s">
        <v>1074</v>
      </c>
      <c r="P14794" s="10">
        <v>3.7152777777777774E-3</v>
      </c>
      <c r="Q14794" s="12">
        <f t="shared" si="231"/>
        <v>321</v>
      </c>
    </row>
    <row r="14795" spans="1:17" x14ac:dyDescent="0.35">
      <c r="A14795">
        <v>13138335</v>
      </c>
      <c r="B14795">
        <v>40</v>
      </c>
      <c r="C14795" t="s">
        <v>7</v>
      </c>
      <c r="D14795" t="s">
        <v>17</v>
      </c>
      <c r="E14795" t="s">
        <v>18</v>
      </c>
      <c r="F14795" t="s">
        <v>18</v>
      </c>
      <c r="G14795" t="s">
        <v>19</v>
      </c>
      <c r="H14795" t="s">
        <v>341</v>
      </c>
      <c r="I14795">
        <v>-17450</v>
      </c>
      <c r="J14795">
        <v>-1</v>
      </c>
      <c r="K14795">
        <v>0</v>
      </c>
      <c r="L14795" t="s">
        <v>8</v>
      </c>
      <c r="M14795" t="s">
        <v>18</v>
      </c>
      <c r="N14795" t="s">
        <v>71</v>
      </c>
      <c r="O14795" s="3" t="s">
        <v>730</v>
      </c>
      <c r="P14795" s="10">
        <v>3.5879629629629635E-4</v>
      </c>
      <c r="Q14795" s="12">
        <f t="shared" si="231"/>
        <v>31</v>
      </c>
    </row>
    <row r="14796" spans="1:17" x14ac:dyDescent="0.35">
      <c r="A14796">
        <v>32536593</v>
      </c>
      <c r="B14796">
        <v>29</v>
      </c>
      <c r="C14796" t="s">
        <v>1926</v>
      </c>
      <c r="D14796" t="s">
        <v>15</v>
      </c>
      <c r="E14796" t="s">
        <v>18</v>
      </c>
      <c r="F14796" t="s">
        <v>19</v>
      </c>
      <c r="G14796" t="s">
        <v>18</v>
      </c>
      <c r="H14796" t="s">
        <v>341</v>
      </c>
      <c r="I14796">
        <v>50</v>
      </c>
      <c r="J14796">
        <v>-1</v>
      </c>
      <c r="K14796">
        <v>0</v>
      </c>
      <c r="L14796" t="s">
        <v>8</v>
      </c>
      <c r="M14796" t="s">
        <v>18</v>
      </c>
      <c r="N14796" t="s">
        <v>71</v>
      </c>
      <c r="O14796" s="3" t="s">
        <v>796</v>
      </c>
      <c r="P14796" s="10">
        <v>6.4814814814814813E-4</v>
      </c>
      <c r="Q14796" s="12">
        <f t="shared" si="231"/>
        <v>56</v>
      </c>
    </row>
    <row r="14797" spans="1:17" x14ac:dyDescent="0.35">
      <c r="A14797">
        <v>74623280</v>
      </c>
      <c r="B14797">
        <v>52</v>
      </c>
      <c r="C14797" t="s">
        <v>4</v>
      </c>
      <c r="D14797" t="s">
        <v>15</v>
      </c>
      <c r="E14797" t="s">
        <v>18</v>
      </c>
      <c r="F14797" t="s">
        <v>18</v>
      </c>
      <c r="G14797" t="s">
        <v>19</v>
      </c>
      <c r="H14797" t="s">
        <v>340</v>
      </c>
      <c r="I14797">
        <v>1250</v>
      </c>
      <c r="J14797">
        <v>-1</v>
      </c>
      <c r="K14797">
        <v>0</v>
      </c>
      <c r="L14797" t="s">
        <v>8</v>
      </c>
      <c r="M14797" t="s">
        <v>18</v>
      </c>
      <c r="N14797" t="s">
        <v>71</v>
      </c>
      <c r="O14797" s="3" t="s">
        <v>648</v>
      </c>
      <c r="P14797" s="10">
        <v>1.9675925925925928E-3</v>
      </c>
      <c r="Q14797" s="12">
        <f t="shared" si="231"/>
        <v>170</v>
      </c>
    </row>
    <row r="14798" spans="1:17" x14ac:dyDescent="0.35">
      <c r="A14798">
        <v>52291721</v>
      </c>
      <c r="B14798">
        <v>37</v>
      </c>
      <c r="C14798" t="s">
        <v>5</v>
      </c>
      <c r="D14798" t="s">
        <v>15</v>
      </c>
      <c r="E14798" t="s">
        <v>18</v>
      </c>
      <c r="F14798" t="s">
        <v>19</v>
      </c>
      <c r="G14798" t="s">
        <v>19</v>
      </c>
      <c r="H14798" t="s">
        <v>341</v>
      </c>
      <c r="I14798">
        <v>0</v>
      </c>
      <c r="J14798">
        <v>-1</v>
      </c>
      <c r="K14798">
        <v>0</v>
      </c>
      <c r="L14798" t="s">
        <v>8</v>
      </c>
      <c r="M14798" t="s">
        <v>18</v>
      </c>
      <c r="N14798" t="s">
        <v>71</v>
      </c>
      <c r="O14798" s="3" t="s">
        <v>429</v>
      </c>
      <c r="P14798" s="10">
        <v>1.1689814814814816E-3</v>
      </c>
      <c r="Q14798" s="12">
        <f t="shared" si="231"/>
        <v>101</v>
      </c>
    </row>
    <row r="14799" spans="1:17" x14ac:dyDescent="0.35">
      <c r="A14799">
        <v>10847170</v>
      </c>
      <c r="B14799">
        <v>56</v>
      </c>
      <c r="C14799" t="s">
        <v>4</v>
      </c>
      <c r="D14799" t="s">
        <v>15</v>
      </c>
      <c r="E14799" t="s">
        <v>18</v>
      </c>
      <c r="F14799" t="s">
        <v>19</v>
      </c>
      <c r="G14799" t="s">
        <v>18</v>
      </c>
      <c r="H14799" t="s">
        <v>340</v>
      </c>
      <c r="I14799">
        <v>81550</v>
      </c>
      <c r="J14799">
        <v>-1</v>
      </c>
      <c r="K14799">
        <v>0</v>
      </c>
      <c r="L14799" t="s">
        <v>8</v>
      </c>
      <c r="M14799" t="s">
        <v>18</v>
      </c>
      <c r="N14799" t="s">
        <v>71</v>
      </c>
      <c r="O14799" s="3" t="s">
        <v>794</v>
      </c>
      <c r="P14799" s="10">
        <v>4.3518518518518515E-3</v>
      </c>
      <c r="Q14799" s="12">
        <f t="shared" si="231"/>
        <v>376</v>
      </c>
    </row>
    <row r="14800" spans="1:17" x14ac:dyDescent="0.35">
      <c r="A14800">
        <v>37152081</v>
      </c>
      <c r="B14800">
        <v>58</v>
      </c>
      <c r="C14800" t="s">
        <v>7</v>
      </c>
      <c r="D14800" t="s">
        <v>15</v>
      </c>
      <c r="E14800" t="s">
        <v>18</v>
      </c>
      <c r="F14800" t="s">
        <v>18</v>
      </c>
      <c r="G14800" t="s">
        <v>18</v>
      </c>
      <c r="H14800" t="s">
        <v>341</v>
      </c>
      <c r="I14800">
        <v>46400</v>
      </c>
      <c r="J14800">
        <v>-1</v>
      </c>
      <c r="K14800">
        <v>0</v>
      </c>
      <c r="L14800" t="s">
        <v>8</v>
      </c>
      <c r="M14800" t="s">
        <v>18</v>
      </c>
      <c r="N14800" t="s">
        <v>71</v>
      </c>
      <c r="O14800" s="3" t="s">
        <v>1134</v>
      </c>
      <c r="P14800" s="10">
        <v>7.5925925925925926E-3</v>
      </c>
      <c r="Q14800" s="12">
        <f t="shared" si="231"/>
        <v>656</v>
      </c>
    </row>
    <row r="14801" spans="1:17" x14ac:dyDescent="0.35">
      <c r="A14801">
        <v>78709481</v>
      </c>
      <c r="B14801">
        <v>34</v>
      </c>
      <c r="C14801" t="s">
        <v>10</v>
      </c>
      <c r="D14801" t="s">
        <v>15</v>
      </c>
      <c r="E14801" t="s">
        <v>18</v>
      </c>
      <c r="F14801" t="s">
        <v>19</v>
      </c>
      <c r="G14801" t="s">
        <v>18</v>
      </c>
      <c r="H14801" t="s">
        <v>341</v>
      </c>
      <c r="I14801">
        <v>-17650</v>
      </c>
      <c r="J14801">
        <v>-1</v>
      </c>
      <c r="K14801">
        <v>0</v>
      </c>
      <c r="L14801" t="s">
        <v>8</v>
      </c>
      <c r="M14801" t="s">
        <v>18</v>
      </c>
      <c r="N14801" t="s">
        <v>71</v>
      </c>
      <c r="O14801" s="3" t="s">
        <v>740</v>
      </c>
      <c r="P14801" s="10">
        <v>1.4120370370370369E-3</v>
      </c>
      <c r="Q14801" s="12">
        <f t="shared" si="231"/>
        <v>122</v>
      </c>
    </row>
    <row r="14802" spans="1:17" x14ac:dyDescent="0.35">
      <c r="A14802">
        <v>84460746</v>
      </c>
      <c r="B14802">
        <v>59</v>
      </c>
      <c r="C14802" t="s">
        <v>13</v>
      </c>
      <c r="D14802" t="s">
        <v>15</v>
      </c>
      <c r="E14802" t="s">
        <v>18</v>
      </c>
      <c r="F14802" t="s">
        <v>18</v>
      </c>
      <c r="G14802" t="s">
        <v>19</v>
      </c>
      <c r="H14802" t="s">
        <v>342</v>
      </c>
      <c r="I14802">
        <v>1850</v>
      </c>
      <c r="J14802">
        <v>-1</v>
      </c>
      <c r="K14802">
        <v>0</v>
      </c>
      <c r="L14802" t="s">
        <v>8</v>
      </c>
      <c r="M14802" t="s">
        <v>18</v>
      </c>
      <c r="N14802" t="s">
        <v>71</v>
      </c>
      <c r="O14802" s="3" t="s">
        <v>893</v>
      </c>
      <c r="P14802" s="10">
        <v>3.8773148148148143E-3</v>
      </c>
      <c r="Q14802" s="12">
        <f t="shared" si="231"/>
        <v>335</v>
      </c>
    </row>
    <row r="14803" spans="1:17" x14ac:dyDescent="0.35">
      <c r="A14803">
        <v>22635986</v>
      </c>
      <c r="B14803">
        <v>33</v>
      </c>
      <c r="C14803" t="s">
        <v>6</v>
      </c>
      <c r="D14803" t="s">
        <v>15</v>
      </c>
      <c r="E14803" t="s">
        <v>18</v>
      </c>
      <c r="F14803" t="s">
        <v>19</v>
      </c>
      <c r="G14803" t="s">
        <v>18</v>
      </c>
      <c r="H14803" t="s">
        <v>341</v>
      </c>
      <c r="I14803">
        <v>6850</v>
      </c>
      <c r="J14803">
        <v>-1</v>
      </c>
      <c r="K14803">
        <v>0</v>
      </c>
      <c r="L14803" t="s">
        <v>8</v>
      </c>
      <c r="M14803" t="s">
        <v>18</v>
      </c>
      <c r="N14803" t="s">
        <v>71</v>
      </c>
      <c r="O14803" s="3" t="s">
        <v>460</v>
      </c>
      <c r="P14803" s="10">
        <v>1.5740740740740741E-3</v>
      </c>
      <c r="Q14803" s="12">
        <f t="shared" si="231"/>
        <v>136</v>
      </c>
    </row>
    <row r="14804" spans="1:17" x14ac:dyDescent="0.35">
      <c r="A14804">
        <v>58691668</v>
      </c>
      <c r="B14804">
        <v>42</v>
      </c>
      <c r="C14804" t="s">
        <v>6</v>
      </c>
      <c r="D14804" t="s">
        <v>15</v>
      </c>
      <c r="E14804" t="s">
        <v>18</v>
      </c>
      <c r="F14804" t="s">
        <v>19</v>
      </c>
      <c r="G14804" t="s">
        <v>18</v>
      </c>
      <c r="H14804" t="s">
        <v>341</v>
      </c>
      <c r="I14804">
        <v>16200</v>
      </c>
      <c r="J14804">
        <v>-1</v>
      </c>
      <c r="K14804">
        <v>0</v>
      </c>
      <c r="L14804" t="s">
        <v>8</v>
      </c>
      <c r="M14804" t="s">
        <v>18</v>
      </c>
      <c r="N14804" t="s">
        <v>71</v>
      </c>
      <c r="O14804" s="3" t="s">
        <v>402</v>
      </c>
      <c r="P14804" s="10">
        <v>6.1111111111111114E-3</v>
      </c>
      <c r="Q14804" s="12">
        <f t="shared" si="231"/>
        <v>528</v>
      </c>
    </row>
    <row r="14805" spans="1:17" x14ac:dyDescent="0.35">
      <c r="A14805">
        <v>42897692</v>
      </c>
      <c r="B14805">
        <v>59</v>
      </c>
      <c r="C14805" t="s">
        <v>4</v>
      </c>
      <c r="D14805" t="s">
        <v>15</v>
      </c>
      <c r="E14805" t="s">
        <v>18</v>
      </c>
      <c r="F14805" t="s">
        <v>18</v>
      </c>
      <c r="G14805" t="s">
        <v>19</v>
      </c>
      <c r="H14805" t="s">
        <v>340</v>
      </c>
      <c r="I14805">
        <v>14800</v>
      </c>
      <c r="J14805">
        <v>-1</v>
      </c>
      <c r="K14805">
        <v>0</v>
      </c>
      <c r="L14805" t="s">
        <v>8</v>
      </c>
      <c r="M14805" t="s">
        <v>19</v>
      </c>
      <c r="N14805" t="s">
        <v>71</v>
      </c>
      <c r="O14805" s="3" t="s">
        <v>1030</v>
      </c>
      <c r="P14805" s="10">
        <v>9.3171296296296283E-3</v>
      </c>
      <c r="Q14805" s="12">
        <f t="shared" si="231"/>
        <v>805</v>
      </c>
    </row>
    <row r="14806" spans="1:17" x14ac:dyDescent="0.35">
      <c r="A14806">
        <v>40726075</v>
      </c>
      <c r="B14806">
        <v>30</v>
      </c>
      <c r="C14806" t="s">
        <v>4</v>
      </c>
      <c r="D14806" t="s">
        <v>16</v>
      </c>
      <c r="E14806" t="s">
        <v>18</v>
      </c>
      <c r="F14806" t="s">
        <v>18</v>
      </c>
      <c r="G14806" t="s">
        <v>18</v>
      </c>
      <c r="H14806" t="s">
        <v>340</v>
      </c>
      <c r="I14806">
        <v>650</v>
      </c>
      <c r="J14806">
        <v>-1</v>
      </c>
      <c r="K14806">
        <v>0</v>
      </c>
      <c r="L14806" t="s">
        <v>8</v>
      </c>
      <c r="M14806" t="s">
        <v>18</v>
      </c>
      <c r="N14806" t="s">
        <v>71</v>
      </c>
      <c r="O14806" s="3" t="s">
        <v>437</v>
      </c>
      <c r="P14806" s="10">
        <v>2.4305555555555552E-4</v>
      </c>
      <c r="Q14806" s="12">
        <f t="shared" si="231"/>
        <v>21</v>
      </c>
    </row>
    <row r="14807" spans="1:17" x14ac:dyDescent="0.35">
      <c r="A14807">
        <v>73500397</v>
      </c>
      <c r="B14807">
        <v>51</v>
      </c>
      <c r="C14807" t="s">
        <v>13</v>
      </c>
      <c r="D14807" t="s">
        <v>15</v>
      </c>
      <c r="E14807" t="s">
        <v>18</v>
      </c>
      <c r="F14807" t="s">
        <v>18</v>
      </c>
      <c r="G14807" t="s">
        <v>19</v>
      </c>
      <c r="H14807" t="s">
        <v>342</v>
      </c>
      <c r="I14807">
        <v>19100</v>
      </c>
      <c r="J14807">
        <v>-1</v>
      </c>
      <c r="K14807">
        <v>0</v>
      </c>
      <c r="L14807" t="s">
        <v>8</v>
      </c>
      <c r="M14807" t="s">
        <v>18</v>
      </c>
      <c r="N14807" t="s">
        <v>71</v>
      </c>
      <c r="O14807" s="3" t="s">
        <v>796</v>
      </c>
      <c r="P14807" s="10">
        <v>6.4814814814814813E-4</v>
      </c>
      <c r="Q14807" s="12">
        <f t="shared" si="231"/>
        <v>56</v>
      </c>
    </row>
    <row r="14808" spans="1:17" x14ac:dyDescent="0.35">
      <c r="A14808">
        <v>45887724</v>
      </c>
      <c r="B14808">
        <v>37</v>
      </c>
      <c r="C14808" t="s">
        <v>7</v>
      </c>
      <c r="D14808" t="s">
        <v>15</v>
      </c>
      <c r="E14808" t="s">
        <v>18</v>
      </c>
      <c r="F14808" t="s">
        <v>19</v>
      </c>
      <c r="G14808" t="s">
        <v>18</v>
      </c>
      <c r="H14808" t="s">
        <v>341</v>
      </c>
      <c r="I14808">
        <v>0</v>
      </c>
      <c r="J14808">
        <v>-1</v>
      </c>
      <c r="K14808">
        <v>0</v>
      </c>
      <c r="L14808" t="s">
        <v>8</v>
      </c>
      <c r="M14808" t="s">
        <v>18</v>
      </c>
      <c r="N14808" t="s">
        <v>71</v>
      </c>
      <c r="O14808" s="3" t="s">
        <v>677</v>
      </c>
      <c r="P14808" s="10">
        <v>1.4930555555555556E-3</v>
      </c>
      <c r="Q14808" s="12">
        <f t="shared" si="231"/>
        <v>129</v>
      </c>
    </row>
    <row r="14809" spans="1:17" x14ac:dyDescent="0.35">
      <c r="A14809">
        <v>64342967</v>
      </c>
      <c r="B14809">
        <v>42</v>
      </c>
      <c r="C14809" t="s">
        <v>5</v>
      </c>
      <c r="D14809" t="s">
        <v>15</v>
      </c>
      <c r="E14809" t="s">
        <v>18</v>
      </c>
      <c r="F14809" t="s">
        <v>19</v>
      </c>
      <c r="G14809" t="s">
        <v>18</v>
      </c>
      <c r="H14809" t="s">
        <v>341</v>
      </c>
      <c r="I14809">
        <v>37900</v>
      </c>
      <c r="J14809">
        <v>-1</v>
      </c>
      <c r="K14809">
        <v>0</v>
      </c>
      <c r="L14809" t="s">
        <v>8</v>
      </c>
      <c r="M14809" t="s">
        <v>18</v>
      </c>
      <c r="N14809" t="s">
        <v>71</v>
      </c>
      <c r="O14809" s="3" t="s">
        <v>677</v>
      </c>
      <c r="P14809" s="10">
        <v>1.4930555555555556E-3</v>
      </c>
      <c r="Q14809" s="12">
        <f t="shared" si="231"/>
        <v>129</v>
      </c>
    </row>
    <row r="14810" spans="1:17" x14ac:dyDescent="0.35">
      <c r="A14810">
        <v>74138654</v>
      </c>
      <c r="B14810">
        <v>40</v>
      </c>
      <c r="C14810" t="s">
        <v>1926</v>
      </c>
      <c r="D14810" t="s">
        <v>15</v>
      </c>
      <c r="E14810" t="s">
        <v>18</v>
      </c>
      <c r="F14810" t="s">
        <v>19</v>
      </c>
      <c r="G14810" t="s">
        <v>18</v>
      </c>
      <c r="H14810" t="s">
        <v>340</v>
      </c>
      <c r="I14810">
        <v>0</v>
      </c>
      <c r="J14810">
        <v>-1</v>
      </c>
      <c r="K14810">
        <v>0</v>
      </c>
      <c r="L14810" t="s">
        <v>8</v>
      </c>
      <c r="M14810" t="s">
        <v>18</v>
      </c>
      <c r="N14810" t="s">
        <v>71</v>
      </c>
      <c r="O14810" s="3" t="s">
        <v>459</v>
      </c>
      <c r="P14810" s="10">
        <v>1.4467592592592594E-3</v>
      </c>
      <c r="Q14810" s="12">
        <f t="shared" si="231"/>
        <v>125</v>
      </c>
    </row>
    <row r="14811" spans="1:17" x14ac:dyDescent="0.35">
      <c r="A14811">
        <v>70108193</v>
      </c>
      <c r="B14811">
        <v>52</v>
      </c>
      <c r="C14811" t="s">
        <v>5</v>
      </c>
      <c r="D14811" t="s">
        <v>15</v>
      </c>
      <c r="E14811" t="s">
        <v>18</v>
      </c>
      <c r="F14811" t="s">
        <v>19</v>
      </c>
      <c r="G14811" t="s">
        <v>18</v>
      </c>
      <c r="H14811" t="s">
        <v>8</v>
      </c>
      <c r="I14811">
        <v>18500</v>
      </c>
      <c r="J14811">
        <v>-1</v>
      </c>
      <c r="K14811">
        <v>0</v>
      </c>
      <c r="L14811" t="s">
        <v>8</v>
      </c>
      <c r="M14811" t="s">
        <v>18</v>
      </c>
      <c r="N14811" t="s">
        <v>71</v>
      </c>
      <c r="O14811" s="3" t="s">
        <v>429</v>
      </c>
      <c r="P14811" s="10">
        <v>1.1689814814814816E-3</v>
      </c>
      <c r="Q14811" s="12">
        <f t="shared" si="231"/>
        <v>101</v>
      </c>
    </row>
    <row r="14812" spans="1:17" x14ac:dyDescent="0.35">
      <c r="A14812">
        <v>87635840</v>
      </c>
      <c r="B14812">
        <v>29</v>
      </c>
      <c r="C14812" t="s">
        <v>6</v>
      </c>
      <c r="D14812" t="s">
        <v>15</v>
      </c>
      <c r="E14812" t="s">
        <v>18</v>
      </c>
      <c r="F14812" t="s">
        <v>19</v>
      </c>
      <c r="G14812" t="s">
        <v>18</v>
      </c>
      <c r="H14812" t="s">
        <v>341</v>
      </c>
      <c r="I14812">
        <v>46300</v>
      </c>
      <c r="J14812">
        <v>-1</v>
      </c>
      <c r="K14812">
        <v>0</v>
      </c>
      <c r="L14812" t="s">
        <v>8</v>
      </c>
      <c r="M14812" t="s">
        <v>18</v>
      </c>
      <c r="N14812" t="s">
        <v>71</v>
      </c>
      <c r="O14812" s="3" t="s">
        <v>665</v>
      </c>
      <c r="P14812" s="10">
        <v>1.9560185185185184E-3</v>
      </c>
      <c r="Q14812" s="12">
        <f t="shared" si="231"/>
        <v>169</v>
      </c>
    </row>
    <row r="14813" spans="1:17" x14ac:dyDescent="0.35">
      <c r="A14813">
        <v>72670265</v>
      </c>
      <c r="B14813">
        <v>37</v>
      </c>
      <c r="C14813" t="s">
        <v>9</v>
      </c>
      <c r="D14813" t="s">
        <v>17</v>
      </c>
      <c r="E14813" t="s">
        <v>18</v>
      </c>
      <c r="F14813" t="s">
        <v>18</v>
      </c>
      <c r="G14813" t="s">
        <v>18</v>
      </c>
      <c r="H14813" t="s">
        <v>341</v>
      </c>
      <c r="I14813">
        <v>3950</v>
      </c>
      <c r="J14813">
        <v>-1</v>
      </c>
      <c r="K14813">
        <v>0</v>
      </c>
      <c r="L14813" t="s">
        <v>8</v>
      </c>
      <c r="M14813" t="s">
        <v>18</v>
      </c>
      <c r="N14813" t="s">
        <v>71</v>
      </c>
      <c r="O14813" s="3" t="s">
        <v>551</v>
      </c>
      <c r="P14813" s="10">
        <v>1.2731481481481483E-3</v>
      </c>
      <c r="Q14813" s="12">
        <f t="shared" si="231"/>
        <v>110</v>
      </c>
    </row>
    <row r="14814" spans="1:17" x14ac:dyDescent="0.35">
      <c r="A14814">
        <v>34057693</v>
      </c>
      <c r="B14814">
        <v>32</v>
      </c>
      <c r="C14814" t="s">
        <v>12</v>
      </c>
      <c r="D14814" t="s">
        <v>17</v>
      </c>
      <c r="E14814" t="s">
        <v>18</v>
      </c>
      <c r="F14814" t="s">
        <v>18</v>
      </c>
      <c r="G14814" t="s">
        <v>18</v>
      </c>
      <c r="H14814" t="s">
        <v>342</v>
      </c>
      <c r="I14814">
        <v>0</v>
      </c>
      <c r="J14814">
        <v>-1</v>
      </c>
      <c r="K14814">
        <v>0</v>
      </c>
      <c r="L14814" t="s">
        <v>8</v>
      </c>
      <c r="M14814" t="s">
        <v>18</v>
      </c>
      <c r="N14814" t="s">
        <v>71</v>
      </c>
      <c r="O14814" s="3" t="s">
        <v>451</v>
      </c>
      <c r="P14814" s="10">
        <v>2.0254629629629629E-3</v>
      </c>
      <c r="Q14814" s="12">
        <f t="shared" si="231"/>
        <v>175</v>
      </c>
    </row>
    <row r="14815" spans="1:17" x14ac:dyDescent="0.35">
      <c r="A14815">
        <v>22108797</v>
      </c>
      <c r="B14815">
        <v>42</v>
      </c>
      <c r="C14815" t="s">
        <v>7</v>
      </c>
      <c r="D14815" t="s">
        <v>15</v>
      </c>
      <c r="E14815" t="s">
        <v>18</v>
      </c>
      <c r="F14815" t="s">
        <v>19</v>
      </c>
      <c r="G14815" t="s">
        <v>18</v>
      </c>
      <c r="H14815" t="s">
        <v>341</v>
      </c>
      <c r="I14815">
        <v>-7250</v>
      </c>
      <c r="J14815">
        <v>-1</v>
      </c>
      <c r="K14815">
        <v>0</v>
      </c>
      <c r="L14815" t="s">
        <v>8</v>
      </c>
      <c r="M14815" t="s">
        <v>18</v>
      </c>
      <c r="N14815" t="s">
        <v>71</v>
      </c>
      <c r="O14815" s="3" t="s">
        <v>586</v>
      </c>
      <c r="P14815" s="10">
        <v>2.673611111111111E-3</v>
      </c>
      <c r="Q14815" s="12">
        <f t="shared" si="231"/>
        <v>231</v>
      </c>
    </row>
    <row r="14816" spans="1:17" x14ac:dyDescent="0.35">
      <c r="A14816">
        <v>14266470</v>
      </c>
      <c r="B14816">
        <v>49</v>
      </c>
      <c r="C14816" t="s">
        <v>5</v>
      </c>
      <c r="D14816" t="s">
        <v>17</v>
      </c>
      <c r="E14816" t="s">
        <v>18</v>
      </c>
      <c r="F14816" t="s">
        <v>18</v>
      </c>
      <c r="G14816" t="s">
        <v>19</v>
      </c>
      <c r="H14816" t="s">
        <v>341</v>
      </c>
      <c r="I14816">
        <v>1500</v>
      </c>
      <c r="J14816">
        <v>-1</v>
      </c>
      <c r="K14816">
        <v>0</v>
      </c>
      <c r="L14816" t="s">
        <v>8</v>
      </c>
      <c r="M14816" t="s">
        <v>18</v>
      </c>
      <c r="N14816" t="s">
        <v>71</v>
      </c>
      <c r="O14816" s="3" t="s">
        <v>448</v>
      </c>
      <c r="P14816" s="10">
        <v>5.0810185185185186E-3</v>
      </c>
      <c r="Q14816" s="12">
        <f t="shared" si="231"/>
        <v>439</v>
      </c>
    </row>
    <row r="14817" spans="1:17" x14ac:dyDescent="0.35">
      <c r="A14817">
        <v>21213832</v>
      </c>
      <c r="B14817">
        <v>59</v>
      </c>
      <c r="C14817" t="s">
        <v>9</v>
      </c>
      <c r="D14817" t="s">
        <v>15</v>
      </c>
      <c r="E14817" t="s">
        <v>18</v>
      </c>
      <c r="F14817" t="s">
        <v>19</v>
      </c>
      <c r="G14817" t="s">
        <v>18</v>
      </c>
      <c r="H14817" t="s">
        <v>341</v>
      </c>
      <c r="I14817">
        <v>56050</v>
      </c>
      <c r="J14817">
        <v>-1</v>
      </c>
      <c r="K14817">
        <v>0</v>
      </c>
      <c r="L14817" t="s">
        <v>8</v>
      </c>
      <c r="M14817" t="s">
        <v>18</v>
      </c>
      <c r="N14817" t="s">
        <v>71</v>
      </c>
      <c r="O14817" s="3" t="s">
        <v>744</v>
      </c>
      <c r="P14817" s="10">
        <v>2.8819444444444444E-3</v>
      </c>
      <c r="Q14817" s="12">
        <f t="shared" si="231"/>
        <v>249</v>
      </c>
    </row>
    <row r="14818" spans="1:17" x14ac:dyDescent="0.35">
      <c r="A14818">
        <v>27329944</v>
      </c>
      <c r="B14818">
        <v>32</v>
      </c>
      <c r="C14818" t="s">
        <v>10</v>
      </c>
      <c r="D14818" t="s">
        <v>15</v>
      </c>
      <c r="E14818" t="s">
        <v>18</v>
      </c>
      <c r="F14818" t="s">
        <v>18</v>
      </c>
      <c r="G14818" t="s">
        <v>18</v>
      </c>
      <c r="H14818" t="s">
        <v>341</v>
      </c>
      <c r="I14818">
        <v>53800</v>
      </c>
      <c r="J14818">
        <v>-1</v>
      </c>
      <c r="K14818">
        <v>0</v>
      </c>
      <c r="L14818" t="s">
        <v>8</v>
      </c>
      <c r="M14818" t="s">
        <v>18</v>
      </c>
      <c r="N14818" t="s">
        <v>71</v>
      </c>
      <c r="O14818" s="3" t="s">
        <v>358</v>
      </c>
      <c r="P14818" s="10">
        <v>4.0856481481481481E-3</v>
      </c>
      <c r="Q14818" s="12">
        <f t="shared" si="231"/>
        <v>353</v>
      </c>
    </row>
    <row r="14819" spans="1:17" x14ac:dyDescent="0.35">
      <c r="A14819">
        <v>10847732</v>
      </c>
      <c r="B14819">
        <v>43</v>
      </c>
      <c r="C14819" t="s">
        <v>4</v>
      </c>
      <c r="D14819" t="s">
        <v>15</v>
      </c>
      <c r="E14819" t="s">
        <v>18</v>
      </c>
      <c r="F14819" t="s">
        <v>19</v>
      </c>
      <c r="G14819" t="s">
        <v>19</v>
      </c>
      <c r="H14819" t="s">
        <v>340</v>
      </c>
      <c r="I14819">
        <v>12700</v>
      </c>
      <c r="J14819">
        <v>-1</v>
      </c>
      <c r="K14819">
        <v>0</v>
      </c>
      <c r="L14819" t="s">
        <v>8</v>
      </c>
      <c r="M14819" t="s">
        <v>18</v>
      </c>
      <c r="N14819" t="s">
        <v>71</v>
      </c>
      <c r="O14819" s="3" t="s">
        <v>393</v>
      </c>
      <c r="P14819" s="10">
        <v>1.2037037037037038E-3</v>
      </c>
      <c r="Q14819" s="12">
        <f t="shared" si="231"/>
        <v>104</v>
      </c>
    </row>
    <row r="14820" spans="1:17" x14ac:dyDescent="0.35">
      <c r="A14820">
        <v>38007584</v>
      </c>
      <c r="B14820">
        <v>39</v>
      </c>
      <c r="C14820" t="s">
        <v>10</v>
      </c>
      <c r="D14820" t="s">
        <v>15</v>
      </c>
      <c r="E14820" t="s">
        <v>18</v>
      </c>
      <c r="F14820" t="s">
        <v>19</v>
      </c>
      <c r="G14820" t="s">
        <v>18</v>
      </c>
      <c r="H14820" t="s">
        <v>341</v>
      </c>
      <c r="I14820">
        <v>96500</v>
      </c>
      <c r="J14820">
        <v>-1</v>
      </c>
      <c r="K14820">
        <v>0</v>
      </c>
      <c r="L14820" t="s">
        <v>8</v>
      </c>
      <c r="M14820" t="s">
        <v>18</v>
      </c>
      <c r="N14820" t="s">
        <v>71</v>
      </c>
      <c r="O14820" s="3" t="s">
        <v>346</v>
      </c>
      <c r="P14820" s="10">
        <v>1.0648148148148147E-3</v>
      </c>
      <c r="Q14820" s="12">
        <f t="shared" si="231"/>
        <v>92</v>
      </c>
    </row>
    <row r="14821" spans="1:17" x14ac:dyDescent="0.35">
      <c r="A14821">
        <v>88736359</v>
      </c>
      <c r="B14821">
        <v>52</v>
      </c>
      <c r="C14821" t="s">
        <v>7</v>
      </c>
      <c r="D14821" t="s">
        <v>16</v>
      </c>
      <c r="E14821" t="s">
        <v>18</v>
      </c>
      <c r="F14821" t="s">
        <v>18</v>
      </c>
      <c r="G14821" t="s">
        <v>18</v>
      </c>
      <c r="H14821" t="s">
        <v>342</v>
      </c>
      <c r="I14821">
        <v>0</v>
      </c>
      <c r="J14821">
        <v>-1</v>
      </c>
      <c r="K14821">
        <v>0</v>
      </c>
      <c r="L14821" t="s">
        <v>8</v>
      </c>
      <c r="M14821" t="s">
        <v>18</v>
      </c>
      <c r="N14821" t="s">
        <v>71</v>
      </c>
      <c r="O14821" s="3" t="s">
        <v>758</v>
      </c>
      <c r="P14821" s="10">
        <v>1.5162037037037036E-3</v>
      </c>
      <c r="Q14821" s="12">
        <f t="shared" si="231"/>
        <v>131</v>
      </c>
    </row>
    <row r="14822" spans="1:17" x14ac:dyDescent="0.35">
      <c r="A14822">
        <v>46056190</v>
      </c>
      <c r="B14822">
        <v>33</v>
      </c>
      <c r="C14822" t="s">
        <v>10</v>
      </c>
      <c r="D14822" t="s">
        <v>17</v>
      </c>
      <c r="E14822" t="s">
        <v>18</v>
      </c>
      <c r="F14822" t="s">
        <v>19</v>
      </c>
      <c r="G14822" t="s">
        <v>18</v>
      </c>
      <c r="H14822" t="s">
        <v>341</v>
      </c>
      <c r="I14822">
        <v>21850</v>
      </c>
      <c r="J14822">
        <v>-1</v>
      </c>
      <c r="K14822">
        <v>0</v>
      </c>
      <c r="L14822" t="s">
        <v>8</v>
      </c>
      <c r="M14822" t="s">
        <v>18</v>
      </c>
      <c r="N14822" t="s">
        <v>71</v>
      </c>
      <c r="O14822" s="3" t="s">
        <v>610</v>
      </c>
      <c r="P14822" s="10">
        <v>2.1296296296296298E-3</v>
      </c>
      <c r="Q14822" s="12">
        <f t="shared" si="231"/>
        <v>184</v>
      </c>
    </row>
    <row r="14823" spans="1:17" x14ac:dyDescent="0.35">
      <c r="A14823">
        <v>44753456</v>
      </c>
      <c r="B14823">
        <v>60</v>
      </c>
      <c r="C14823" t="s">
        <v>9</v>
      </c>
      <c r="D14823" t="s">
        <v>15</v>
      </c>
      <c r="E14823" t="s">
        <v>18</v>
      </c>
      <c r="F14823" t="s">
        <v>18</v>
      </c>
      <c r="G14823" t="s">
        <v>18</v>
      </c>
      <c r="H14823" t="s">
        <v>341</v>
      </c>
      <c r="I14823">
        <v>0</v>
      </c>
      <c r="J14823">
        <v>-1</v>
      </c>
      <c r="K14823">
        <v>0</v>
      </c>
      <c r="L14823" t="s">
        <v>8</v>
      </c>
      <c r="M14823" t="s">
        <v>18</v>
      </c>
      <c r="N14823" t="s">
        <v>71</v>
      </c>
      <c r="O14823" s="3" t="s">
        <v>819</v>
      </c>
      <c r="P14823" s="10">
        <v>1.0879629629629629E-3</v>
      </c>
      <c r="Q14823" s="12">
        <f t="shared" si="231"/>
        <v>94</v>
      </c>
    </row>
    <row r="14824" spans="1:17" x14ac:dyDescent="0.35">
      <c r="A14824">
        <v>81071108</v>
      </c>
      <c r="B14824">
        <v>35</v>
      </c>
      <c r="C14824" t="s">
        <v>4</v>
      </c>
      <c r="D14824" t="s">
        <v>17</v>
      </c>
      <c r="E14824" t="s">
        <v>18</v>
      </c>
      <c r="F14824" t="s">
        <v>19</v>
      </c>
      <c r="G14824" t="s">
        <v>18</v>
      </c>
      <c r="H14824" t="s">
        <v>340</v>
      </c>
      <c r="I14824">
        <v>14300</v>
      </c>
      <c r="J14824">
        <v>-1</v>
      </c>
      <c r="K14824">
        <v>0</v>
      </c>
      <c r="L14824" t="s">
        <v>8</v>
      </c>
      <c r="M14824" t="s">
        <v>18</v>
      </c>
      <c r="N14824" t="s">
        <v>71</v>
      </c>
      <c r="O14824" s="3" t="s">
        <v>364</v>
      </c>
      <c r="P14824" s="10">
        <v>1.8981481481481482E-3</v>
      </c>
      <c r="Q14824" s="12">
        <f t="shared" si="231"/>
        <v>164</v>
      </c>
    </row>
    <row r="14825" spans="1:17" x14ac:dyDescent="0.35">
      <c r="A14825">
        <v>29624839</v>
      </c>
      <c r="B14825">
        <v>47</v>
      </c>
      <c r="C14825" t="s">
        <v>1926</v>
      </c>
      <c r="D14825" t="s">
        <v>15</v>
      </c>
      <c r="E14825" t="s">
        <v>18</v>
      </c>
      <c r="F14825" t="s">
        <v>19</v>
      </c>
      <c r="G14825" t="s">
        <v>18</v>
      </c>
      <c r="H14825" t="s">
        <v>341</v>
      </c>
      <c r="I14825">
        <v>0</v>
      </c>
      <c r="J14825">
        <v>-1</v>
      </c>
      <c r="K14825">
        <v>0</v>
      </c>
      <c r="L14825" t="s">
        <v>8</v>
      </c>
      <c r="M14825" t="s">
        <v>18</v>
      </c>
      <c r="N14825" t="s">
        <v>71</v>
      </c>
      <c r="O14825" s="3" t="s">
        <v>796</v>
      </c>
      <c r="P14825" s="10">
        <v>6.4814814814814813E-4</v>
      </c>
      <c r="Q14825" s="12">
        <f t="shared" si="231"/>
        <v>56</v>
      </c>
    </row>
    <row r="14826" spans="1:17" x14ac:dyDescent="0.35">
      <c r="A14826">
        <v>75261774</v>
      </c>
      <c r="B14826">
        <v>34</v>
      </c>
      <c r="C14826" t="s">
        <v>10</v>
      </c>
      <c r="D14826" t="s">
        <v>15</v>
      </c>
      <c r="E14826" t="s">
        <v>18</v>
      </c>
      <c r="F14826" t="s">
        <v>19</v>
      </c>
      <c r="G14826" t="s">
        <v>18</v>
      </c>
      <c r="H14826" t="s">
        <v>341</v>
      </c>
      <c r="I14826">
        <v>50250</v>
      </c>
      <c r="J14826">
        <v>-1</v>
      </c>
      <c r="K14826">
        <v>0</v>
      </c>
      <c r="L14826" t="s">
        <v>8</v>
      </c>
      <c r="M14826" t="s">
        <v>18</v>
      </c>
      <c r="N14826" t="s">
        <v>71</v>
      </c>
      <c r="O14826" s="3" t="s">
        <v>792</v>
      </c>
      <c r="P14826" s="10">
        <v>3.1712962962962958E-3</v>
      </c>
      <c r="Q14826" s="12">
        <f t="shared" si="231"/>
        <v>274</v>
      </c>
    </row>
    <row r="14827" spans="1:17" x14ac:dyDescent="0.35">
      <c r="A14827">
        <v>58361976</v>
      </c>
      <c r="B14827">
        <v>31</v>
      </c>
      <c r="C14827" t="s">
        <v>7</v>
      </c>
      <c r="D14827" t="s">
        <v>15</v>
      </c>
      <c r="E14827" t="s">
        <v>18</v>
      </c>
      <c r="F14827" t="s">
        <v>18</v>
      </c>
      <c r="G14827" t="s">
        <v>19</v>
      </c>
      <c r="H14827" t="s">
        <v>341</v>
      </c>
      <c r="I14827">
        <v>-4200</v>
      </c>
      <c r="J14827">
        <v>-1</v>
      </c>
      <c r="K14827">
        <v>0</v>
      </c>
      <c r="L14827" t="s">
        <v>8</v>
      </c>
      <c r="M14827" t="s">
        <v>18</v>
      </c>
      <c r="N14827" t="s">
        <v>71</v>
      </c>
      <c r="O14827" s="3" t="s">
        <v>558</v>
      </c>
      <c r="P14827" s="10">
        <v>8.6805555555555551E-4</v>
      </c>
      <c r="Q14827" s="12">
        <f t="shared" si="231"/>
        <v>75</v>
      </c>
    </row>
    <row r="14828" spans="1:17" x14ac:dyDescent="0.35">
      <c r="A14828">
        <v>54898370</v>
      </c>
      <c r="B14828">
        <v>52</v>
      </c>
      <c r="C14828" t="s">
        <v>6</v>
      </c>
      <c r="D14828" t="s">
        <v>15</v>
      </c>
      <c r="E14828" t="s">
        <v>19</v>
      </c>
      <c r="F14828" t="s">
        <v>18</v>
      </c>
      <c r="G14828" t="s">
        <v>19</v>
      </c>
      <c r="H14828" t="s">
        <v>341</v>
      </c>
      <c r="I14828">
        <v>-1800</v>
      </c>
      <c r="J14828">
        <v>-1</v>
      </c>
      <c r="K14828">
        <v>0</v>
      </c>
      <c r="L14828" t="s">
        <v>8</v>
      </c>
      <c r="M14828" t="s">
        <v>18</v>
      </c>
      <c r="N14828" t="s">
        <v>71</v>
      </c>
      <c r="O14828" s="3" t="s">
        <v>622</v>
      </c>
      <c r="P14828" s="10">
        <v>2.3032407407407407E-3</v>
      </c>
      <c r="Q14828" s="12">
        <f t="shared" si="231"/>
        <v>199</v>
      </c>
    </row>
    <row r="14829" spans="1:17" x14ac:dyDescent="0.35">
      <c r="A14829">
        <v>76346641</v>
      </c>
      <c r="B14829">
        <v>43</v>
      </c>
      <c r="C14829" t="s">
        <v>6</v>
      </c>
      <c r="D14829" t="s">
        <v>15</v>
      </c>
      <c r="E14829" t="s">
        <v>18</v>
      </c>
      <c r="F14829" t="s">
        <v>19</v>
      </c>
      <c r="G14829" t="s">
        <v>19</v>
      </c>
      <c r="H14829" t="s">
        <v>341</v>
      </c>
      <c r="I14829">
        <v>43000</v>
      </c>
      <c r="J14829">
        <v>-1</v>
      </c>
      <c r="K14829">
        <v>0</v>
      </c>
      <c r="L14829" t="s">
        <v>8</v>
      </c>
      <c r="M14829" t="s">
        <v>18</v>
      </c>
      <c r="N14829" t="s">
        <v>71</v>
      </c>
      <c r="O14829" s="3" t="s">
        <v>758</v>
      </c>
      <c r="P14829" s="10">
        <v>1.5162037037037036E-3</v>
      </c>
      <c r="Q14829" s="12">
        <f t="shared" si="231"/>
        <v>131</v>
      </c>
    </row>
    <row r="14830" spans="1:17" x14ac:dyDescent="0.35">
      <c r="A14830">
        <v>14511801</v>
      </c>
      <c r="B14830">
        <v>38</v>
      </c>
      <c r="C14830" t="s">
        <v>6</v>
      </c>
      <c r="D14830" t="s">
        <v>15</v>
      </c>
      <c r="E14830" t="s">
        <v>18</v>
      </c>
      <c r="F14830" t="s">
        <v>19</v>
      </c>
      <c r="G14830" t="s">
        <v>18</v>
      </c>
      <c r="H14830" t="s">
        <v>340</v>
      </c>
      <c r="I14830">
        <v>387600</v>
      </c>
      <c r="J14830">
        <v>-1</v>
      </c>
      <c r="K14830">
        <v>0</v>
      </c>
      <c r="L14830" t="s">
        <v>8</v>
      </c>
      <c r="M14830" t="s">
        <v>18</v>
      </c>
      <c r="N14830" t="s">
        <v>71</v>
      </c>
      <c r="O14830" s="3" t="s">
        <v>397</v>
      </c>
      <c r="P14830" s="10">
        <v>1.5972222222222221E-3</v>
      </c>
      <c r="Q14830" s="12">
        <f t="shared" si="231"/>
        <v>138</v>
      </c>
    </row>
    <row r="14831" spans="1:17" x14ac:dyDescent="0.35">
      <c r="A14831">
        <v>26485811</v>
      </c>
      <c r="B14831">
        <v>35</v>
      </c>
      <c r="C14831" t="s">
        <v>7</v>
      </c>
      <c r="D14831" t="s">
        <v>16</v>
      </c>
      <c r="E14831" t="s">
        <v>18</v>
      </c>
      <c r="F14831" t="s">
        <v>19</v>
      </c>
      <c r="G14831" t="s">
        <v>18</v>
      </c>
      <c r="H14831" t="s">
        <v>341</v>
      </c>
      <c r="I14831">
        <v>175400</v>
      </c>
      <c r="J14831">
        <v>-1</v>
      </c>
      <c r="K14831">
        <v>0</v>
      </c>
      <c r="L14831" t="s">
        <v>8</v>
      </c>
      <c r="M14831" t="s">
        <v>18</v>
      </c>
      <c r="N14831" t="s">
        <v>71</v>
      </c>
      <c r="O14831" s="3" t="s">
        <v>819</v>
      </c>
      <c r="P14831" s="10">
        <v>1.0879629629629629E-3</v>
      </c>
      <c r="Q14831" s="12">
        <f t="shared" si="231"/>
        <v>94</v>
      </c>
    </row>
    <row r="14832" spans="1:17" x14ac:dyDescent="0.35">
      <c r="A14832">
        <v>25427826</v>
      </c>
      <c r="B14832">
        <v>53</v>
      </c>
      <c r="C14832" t="s">
        <v>4</v>
      </c>
      <c r="D14832" t="s">
        <v>17</v>
      </c>
      <c r="E14832" t="s">
        <v>18</v>
      </c>
      <c r="F14832" t="s">
        <v>18</v>
      </c>
      <c r="G14832" t="s">
        <v>18</v>
      </c>
      <c r="H14832" t="s">
        <v>341</v>
      </c>
      <c r="I14832">
        <v>21250</v>
      </c>
      <c r="J14832">
        <v>-1</v>
      </c>
      <c r="K14832">
        <v>0</v>
      </c>
      <c r="L14832" t="s">
        <v>8</v>
      </c>
      <c r="M14832" t="s">
        <v>18</v>
      </c>
      <c r="N14832" t="s">
        <v>71</v>
      </c>
      <c r="O14832" s="3" t="s">
        <v>497</v>
      </c>
      <c r="P14832" s="10">
        <v>4.8148148148148152E-3</v>
      </c>
      <c r="Q14832" s="12">
        <f t="shared" si="231"/>
        <v>416</v>
      </c>
    </row>
    <row r="14833" spans="1:17" x14ac:dyDescent="0.35">
      <c r="A14833">
        <v>24293079</v>
      </c>
      <c r="B14833">
        <v>34</v>
      </c>
      <c r="C14833" t="s">
        <v>13</v>
      </c>
      <c r="D14833" t="s">
        <v>15</v>
      </c>
      <c r="E14833" t="s">
        <v>18</v>
      </c>
      <c r="F14833" t="s">
        <v>19</v>
      </c>
      <c r="G14833" t="s">
        <v>18</v>
      </c>
      <c r="H14833" t="s">
        <v>341</v>
      </c>
      <c r="I14833">
        <v>19500</v>
      </c>
      <c r="J14833">
        <v>-1</v>
      </c>
      <c r="K14833">
        <v>0</v>
      </c>
      <c r="L14833" t="s">
        <v>8</v>
      </c>
      <c r="M14833" t="s">
        <v>18</v>
      </c>
      <c r="N14833" t="s">
        <v>71</v>
      </c>
      <c r="O14833" s="3" t="s">
        <v>912</v>
      </c>
      <c r="P14833" s="10">
        <v>7.6273148148148151E-3</v>
      </c>
      <c r="Q14833" s="12">
        <f t="shared" si="231"/>
        <v>659</v>
      </c>
    </row>
    <row r="14834" spans="1:17" x14ac:dyDescent="0.35">
      <c r="A14834">
        <v>70324620</v>
      </c>
      <c r="B14834">
        <v>34</v>
      </c>
      <c r="C14834" t="s">
        <v>5</v>
      </c>
      <c r="D14834" t="s">
        <v>15</v>
      </c>
      <c r="E14834" t="s">
        <v>18</v>
      </c>
      <c r="F14834" t="s">
        <v>19</v>
      </c>
      <c r="G14834" t="s">
        <v>18</v>
      </c>
      <c r="H14834" t="s">
        <v>341</v>
      </c>
      <c r="I14834">
        <v>11150</v>
      </c>
      <c r="J14834">
        <v>-1</v>
      </c>
      <c r="K14834">
        <v>0</v>
      </c>
      <c r="L14834" t="s">
        <v>8</v>
      </c>
      <c r="M14834" t="s">
        <v>18</v>
      </c>
      <c r="N14834" t="s">
        <v>71</v>
      </c>
      <c r="O14834" s="3" t="s">
        <v>720</v>
      </c>
      <c r="P14834" s="10">
        <v>2.3379629629629631E-3</v>
      </c>
      <c r="Q14834" s="12">
        <f t="shared" si="231"/>
        <v>202</v>
      </c>
    </row>
    <row r="14835" spans="1:17" x14ac:dyDescent="0.35">
      <c r="A14835">
        <v>10792120</v>
      </c>
      <c r="B14835">
        <v>41</v>
      </c>
      <c r="C14835" t="s">
        <v>7</v>
      </c>
      <c r="D14835" t="s">
        <v>15</v>
      </c>
      <c r="E14835" t="s">
        <v>18</v>
      </c>
      <c r="F14835" t="s">
        <v>19</v>
      </c>
      <c r="G14835" t="s">
        <v>18</v>
      </c>
      <c r="H14835" t="s">
        <v>8</v>
      </c>
      <c r="I14835">
        <v>20100</v>
      </c>
      <c r="J14835">
        <v>-1</v>
      </c>
      <c r="K14835">
        <v>0</v>
      </c>
      <c r="L14835" t="s">
        <v>8</v>
      </c>
      <c r="M14835" t="s">
        <v>18</v>
      </c>
      <c r="N14835" t="s">
        <v>71</v>
      </c>
      <c r="O14835" s="3" t="s">
        <v>1270</v>
      </c>
      <c r="P14835" s="10">
        <v>4.2592592592592595E-3</v>
      </c>
      <c r="Q14835" s="12">
        <f t="shared" si="231"/>
        <v>368</v>
      </c>
    </row>
    <row r="14836" spans="1:17" x14ac:dyDescent="0.35">
      <c r="A14836">
        <v>12168712</v>
      </c>
      <c r="B14836">
        <v>37</v>
      </c>
      <c r="C14836" t="s">
        <v>13</v>
      </c>
      <c r="D14836" t="s">
        <v>15</v>
      </c>
      <c r="E14836" t="s">
        <v>18</v>
      </c>
      <c r="F14836" t="s">
        <v>18</v>
      </c>
      <c r="G14836" t="s">
        <v>19</v>
      </c>
      <c r="H14836" t="s">
        <v>342</v>
      </c>
      <c r="I14836">
        <v>0</v>
      </c>
      <c r="J14836">
        <v>-1</v>
      </c>
      <c r="K14836">
        <v>0</v>
      </c>
      <c r="L14836" t="s">
        <v>8</v>
      </c>
      <c r="M14836" t="s">
        <v>18</v>
      </c>
      <c r="N14836" t="s">
        <v>71</v>
      </c>
      <c r="O14836" s="3" t="s">
        <v>1028</v>
      </c>
      <c r="P14836" s="10">
        <v>3.0671296296296297E-3</v>
      </c>
      <c r="Q14836" s="12">
        <f t="shared" si="231"/>
        <v>265</v>
      </c>
    </row>
    <row r="14837" spans="1:17" x14ac:dyDescent="0.35">
      <c r="A14837">
        <v>12181947</v>
      </c>
      <c r="B14837">
        <v>61</v>
      </c>
      <c r="C14837" t="s">
        <v>9</v>
      </c>
      <c r="D14837" t="s">
        <v>15</v>
      </c>
      <c r="E14837" t="s">
        <v>18</v>
      </c>
      <c r="F14837" t="s">
        <v>19</v>
      </c>
      <c r="G14837" t="s">
        <v>18</v>
      </c>
      <c r="H14837" t="s">
        <v>341</v>
      </c>
      <c r="I14837">
        <v>3800</v>
      </c>
      <c r="J14837">
        <v>-1</v>
      </c>
      <c r="K14837">
        <v>0</v>
      </c>
      <c r="L14837" t="s">
        <v>8</v>
      </c>
      <c r="M14837" t="s">
        <v>18</v>
      </c>
      <c r="N14837" t="s">
        <v>71</v>
      </c>
      <c r="O14837" s="3" t="s">
        <v>599</v>
      </c>
      <c r="P14837" s="10">
        <v>2.2569444444444447E-3</v>
      </c>
      <c r="Q14837" s="12">
        <f t="shared" si="231"/>
        <v>195</v>
      </c>
    </row>
    <row r="14838" spans="1:17" x14ac:dyDescent="0.35">
      <c r="A14838">
        <v>32013230</v>
      </c>
      <c r="B14838">
        <v>45</v>
      </c>
      <c r="C14838" t="s">
        <v>5</v>
      </c>
      <c r="D14838" t="s">
        <v>15</v>
      </c>
      <c r="E14838" t="s">
        <v>18</v>
      </c>
      <c r="F14838" t="s">
        <v>19</v>
      </c>
      <c r="G14838" t="s">
        <v>18</v>
      </c>
      <c r="H14838" t="s">
        <v>8</v>
      </c>
      <c r="I14838">
        <v>27850</v>
      </c>
      <c r="J14838">
        <v>-1</v>
      </c>
      <c r="K14838">
        <v>0</v>
      </c>
      <c r="L14838" t="s">
        <v>8</v>
      </c>
      <c r="M14838" t="s">
        <v>18</v>
      </c>
      <c r="N14838" t="s">
        <v>71</v>
      </c>
      <c r="O14838" s="3" t="s">
        <v>670</v>
      </c>
      <c r="P14838" s="10">
        <v>9.2592592592592585E-4</v>
      </c>
      <c r="Q14838" s="12">
        <f t="shared" si="231"/>
        <v>80</v>
      </c>
    </row>
    <row r="14839" spans="1:17" x14ac:dyDescent="0.35">
      <c r="A14839">
        <v>12227099</v>
      </c>
      <c r="B14839">
        <v>50</v>
      </c>
      <c r="C14839" t="s">
        <v>7</v>
      </c>
      <c r="D14839" t="s">
        <v>15</v>
      </c>
      <c r="E14839" t="s">
        <v>18</v>
      </c>
      <c r="F14839" t="s">
        <v>19</v>
      </c>
      <c r="G14839" t="s">
        <v>18</v>
      </c>
      <c r="H14839" t="s">
        <v>341</v>
      </c>
      <c r="I14839">
        <v>-36550</v>
      </c>
      <c r="J14839">
        <v>-1</v>
      </c>
      <c r="K14839">
        <v>0</v>
      </c>
      <c r="L14839" t="s">
        <v>8</v>
      </c>
      <c r="M14839" t="s">
        <v>18</v>
      </c>
      <c r="N14839" t="s">
        <v>71</v>
      </c>
      <c r="O14839" s="3" t="s">
        <v>784</v>
      </c>
      <c r="P14839" s="10">
        <v>4.6412037037037038E-3</v>
      </c>
      <c r="Q14839" s="12">
        <f t="shared" si="231"/>
        <v>401</v>
      </c>
    </row>
    <row r="14840" spans="1:17" x14ac:dyDescent="0.35">
      <c r="A14840">
        <v>84717937</v>
      </c>
      <c r="B14840">
        <v>44</v>
      </c>
      <c r="C14840" t="s">
        <v>1926</v>
      </c>
      <c r="D14840" t="s">
        <v>15</v>
      </c>
      <c r="E14840" t="s">
        <v>18</v>
      </c>
      <c r="F14840" t="s">
        <v>19</v>
      </c>
      <c r="G14840" t="s">
        <v>18</v>
      </c>
      <c r="H14840" t="s">
        <v>341</v>
      </c>
      <c r="I14840">
        <v>5000</v>
      </c>
      <c r="J14840">
        <v>-1</v>
      </c>
      <c r="K14840">
        <v>0</v>
      </c>
      <c r="L14840" t="s">
        <v>8</v>
      </c>
      <c r="M14840" t="s">
        <v>18</v>
      </c>
      <c r="N14840" t="s">
        <v>71</v>
      </c>
      <c r="O14840" s="3" t="s">
        <v>356</v>
      </c>
      <c r="P14840" s="10">
        <v>8.2175925925925917E-4</v>
      </c>
      <c r="Q14840" s="12">
        <f t="shared" si="231"/>
        <v>71</v>
      </c>
    </row>
    <row r="14841" spans="1:17" x14ac:dyDescent="0.35">
      <c r="A14841">
        <v>28749157</v>
      </c>
      <c r="B14841">
        <v>59</v>
      </c>
      <c r="C14841" t="s">
        <v>9</v>
      </c>
      <c r="D14841" t="s">
        <v>15</v>
      </c>
      <c r="E14841" t="s">
        <v>18</v>
      </c>
      <c r="F14841" t="s">
        <v>18</v>
      </c>
      <c r="G14841" t="s">
        <v>19</v>
      </c>
      <c r="H14841" t="s">
        <v>342</v>
      </c>
      <c r="I14841">
        <v>-4500</v>
      </c>
      <c r="J14841">
        <v>-1</v>
      </c>
      <c r="K14841">
        <v>0</v>
      </c>
      <c r="L14841" t="s">
        <v>8</v>
      </c>
      <c r="M14841" t="s">
        <v>18</v>
      </c>
      <c r="N14841" t="s">
        <v>71</v>
      </c>
      <c r="O14841" s="3" t="s">
        <v>835</v>
      </c>
      <c r="P14841" s="10">
        <v>4.7453703703703704E-4</v>
      </c>
      <c r="Q14841" s="12">
        <f t="shared" si="231"/>
        <v>41</v>
      </c>
    </row>
    <row r="14842" spans="1:17" x14ac:dyDescent="0.35">
      <c r="A14842">
        <v>15963561</v>
      </c>
      <c r="B14842">
        <v>37</v>
      </c>
      <c r="C14842" t="s">
        <v>4</v>
      </c>
      <c r="D14842" t="s">
        <v>16</v>
      </c>
      <c r="E14842" t="s">
        <v>18</v>
      </c>
      <c r="F14842" t="s">
        <v>18</v>
      </c>
      <c r="G14842" t="s">
        <v>18</v>
      </c>
      <c r="H14842" t="s">
        <v>340</v>
      </c>
      <c r="I14842">
        <v>1200</v>
      </c>
      <c r="J14842">
        <v>-1</v>
      </c>
      <c r="K14842">
        <v>0</v>
      </c>
      <c r="L14842" t="s">
        <v>8</v>
      </c>
      <c r="M14842" t="s">
        <v>18</v>
      </c>
      <c r="N14842" t="s">
        <v>71</v>
      </c>
      <c r="O14842" s="3" t="s">
        <v>843</v>
      </c>
      <c r="P14842" s="10">
        <v>3.2407407407407406E-3</v>
      </c>
      <c r="Q14842" s="12">
        <f t="shared" si="231"/>
        <v>280</v>
      </c>
    </row>
    <row r="14843" spans="1:17" x14ac:dyDescent="0.35">
      <c r="A14843">
        <v>62501223</v>
      </c>
      <c r="B14843">
        <v>44</v>
      </c>
      <c r="C14843" t="s">
        <v>6</v>
      </c>
      <c r="D14843" t="s">
        <v>15</v>
      </c>
      <c r="E14843" t="s">
        <v>18</v>
      </c>
      <c r="F14843" t="s">
        <v>19</v>
      </c>
      <c r="G14843" t="s">
        <v>19</v>
      </c>
      <c r="H14843" t="s">
        <v>340</v>
      </c>
      <c r="I14843">
        <v>23400</v>
      </c>
      <c r="J14843">
        <v>-1</v>
      </c>
      <c r="K14843">
        <v>0</v>
      </c>
      <c r="L14843" t="s">
        <v>8</v>
      </c>
      <c r="M14843" t="s">
        <v>18</v>
      </c>
      <c r="N14843" t="s">
        <v>71</v>
      </c>
      <c r="O14843" s="3" t="s">
        <v>680</v>
      </c>
      <c r="P14843" s="10">
        <v>3.3449074074074071E-3</v>
      </c>
      <c r="Q14843" s="12">
        <f t="shared" si="231"/>
        <v>289</v>
      </c>
    </row>
    <row r="14844" spans="1:17" x14ac:dyDescent="0.35">
      <c r="A14844">
        <v>53873097</v>
      </c>
      <c r="B14844">
        <v>38</v>
      </c>
      <c r="C14844" t="s">
        <v>11</v>
      </c>
      <c r="D14844" t="s">
        <v>15</v>
      </c>
      <c r="E14844" t="s">
        <v>18</v>
      </c>
      <c r="F14844" t="s">
        <v>18</v>
      </c>
      <c r="G14844" t="s">
        <v>19</v>
      </c>
      <c r="H14844" t="s">
        <v>340</v>
      </c>
      <c r="I14844">
        <v>0</v>
      </c>
      <c r="J14844">
        <v>-1</v>
      </c>
      <c r="K14844">
        <v>0</v>
      </c>
      <c r="L14844" t="s">
        <v>8</v>
      </c>
      <c r="M14844" t="s">
        <v>18</v>
      </c>
      <c r="N14844" t="s">
        <v>71</v>
      </c>
      <c r="O14844" s="3" t="s">
        <v>844</v>
      </c>
      <c r="P14844" s="10">
        <v>8.9120370370370362E-4</v>
      </c>
      <c r="Q14844" s="12">
        <f t="shared" si="231"/>
        <v>77</v>
      </c>
    </row>
    <row r="14845" spans="1:17" x14ac:dyDescent="0.35">
      <c r="A14845">
        <v>23059459</v>
      </c>
      <c r="B14845">
        <v>41</v>
      </c>
      <c r="C14845" t="s">
        <v>4</v>
      </c>
      <c r="D14845" t="s">
        <v>15</v>
      </c>
      <c r="E14845" t="s">
        <v>18</v>
      </c>
      <c r="F14845" t="s">
        <v>19</v>
      </c>
      <c r="G14845" t="s">
        <v>18</v>
      </c>
      <c r="H14845" t="s">
        <v>340</v>
      </c>
      <c r="I14845">
        <v>200</v>
      </c>
      <c r="J14845">
        <v>-1</v>
      </c>
      <c r="K14845">
        <v>0</v>
      </c>
      <c r="L14845" t="s">
        <v>8</v>
      </c>
      <c r="M14845" t="s">
        <v>18</v>
      </c>
      <c r="N14845" t="s">
        <v>71</v>
      </c>
      <c r="O14845" s="3" t="s">
        <v>863</v>
      </c>
      <c r="P14845" s="10">
        <v>7.291666666666667E-4</v>
      </c>
      <c r="Q14845" s="12">
        <f t="shared" si="231"/>
        <v>63</v>
      </c>
    </row>
    <row r="14846" spans="1:17" x14ac:dyDescent="0.35">
      <c r="A14846">
        <v>80540039</v>
      </c>
      <c r="B14846">
        <v>45</v>
      </c>
      <c r="C14846" t="s">
        <v>1926</v>
      </c>
      <c r="D14846" t="s">
        <v>15</v>
      </c>
      <c r="E14846" t="s">
        <v>18</v>
      </c>
      <c r="F14846" t="s">
        <v>18</v>
      </c>
      <c r="G14846" t="s">
        <v>19</v>
      </c>
      <c r="H14846" t="s">
        <v>341</v>
      </c>
      <c r="I14846">
        <v>0</v>
      </c>
      <c r="J14846">
        <v>-1</v>
      </c>
      <c r="K14846">
        <v>0</v>
      </c>
      <c r="L14846" t="s">
        <v>8</v>
      </c>
      <c r="M14846" t="s">
        <v>19</v>
      </c>
      <c r="N14846" t="s">
        <v>71</v>
      </c>
      <c r="O14846" s="3" t="s">
        <v>1255</v>
      </c>
      <c r="P14846" s="10">
        <v>6.168981481481481E-3</v>
      </c>
      <c r="Q14846" s="12">
        <f t="shared" si="231"/>
        <v>533</v>
      </c>
    </row>
    <row r="14847" spans="1:17" x14ac:dyDescent="0.35">
      <c r="A14847">
        <v>54488606</v>
      </c>
      <c r="B14847">
        <v>26</v>
      </c>
      <c r="C14847" t="s">
        <v>7</v>
      </c>
      <c r="D14847" t="s">
        <v>15</v>
      </c>
      <c r="E14847" t="s">
        <v>18</v>
      </c>
      <c r="F14847" t="s">
        <v>18</v>
      </c>
      <c r="G14847" t="s">
        <v>19</v>
      </c>
      <c r="H14847" t="s">
        <v>341</v>
      </c>
      <c r="I14847">
        <v>7750</v>
      </c>
      <c r="J14847">
        <v>-1</v>
      </c>
      <c r="K14847">
        <v>0</v>
      </c>
      <c r="L14847" t="s">
        <v>8</v>
      </c>
      <c r="M14847" t="s">
        <v>18</v>
      </c>
      <c r="N14847" t="s">
        <v>71</v>
      </c>
      <c r="O14847" s="3" t="s">
        <v>345</v>
      </c>
      <c r="P14847" s="10">
        <v>8.7962962962962962E-4</v>
      </c>
      <c r="Q14847" s="12">
        <f t="shared" si="231"/>
        <v>76</v>
      </c>
    </row>
    <row r="14848" spans="1:17" x14ac:dyDescent="0.35">
      <c r="A14848">
        <v>18065816</v>
      </c>
      <c r="B14848">
        <v>25</v>
      </c>
      <c r="C14848" t="s">
        <v>10</v>
      </c>
      <c r="D14848" t="s">
        <v>16</v>
      </c>
      <c r="E14848" t="s">
        <v>18</v>
      </c>
      <c r="F14848" t="s">
        <v>18</v>
      </c>
      <c r="G14848" t="s">
        <v>19</v>
      </c>
      <c r="H14848" t="s">
        <v>341</v>
      </c>
      <c r="I14848">
        <v>16650</v>
      </c>
      <c r="J14848">
        <v>-1</v>
      </c>
      <c r="K14848">
        <v>0</v>
      </c>
      <c r="L14848" t="s">
        <v>8</v>
      </c>
      <c r="M14848" t="s">
        <v>19</v>
      </c>
      <c r="N14848" t="s">
        <v>71</v>
      </c>
      <c r="O14848" s="3" t="s">
        <v>486</v>
      </c>
      <c r="P14848" s="10">
        <v>1.2222222222222223E-2</v>
      </c>
      <c r="Q14848" s="12">
        <f t="shared" si="231"/>
        <v>1056</v>
      </c>
    </row>
    <row r="14849" spans="1:17" x14ac:dyDescent="0.35">
      <c r="A14849">
        <v>17306121</v>
      </c>
      <c r="B14849">
        <v>33</v>
      </c>
      <c r="C14849" t="s">
        <v>10</v>
      </c>
      <c r="D14849" t="s">
        <v>17</v>
      </c>
      <c r="E14849" t="s">
        <v>18</v>
      </c>
      <c r="F14849" t="s">
        <v>19</v>
      </c>
      <c r="G14849" t="s">
        <v>18</v>
      </c>
      <c r="H14849" t="s">
        <v>8</v>
      </c>
      <c r="I14849">
        <v>19600</v>
      </c>
      <c r="J14849">
        <v>-1</v>
      </c>
      <c r="K14849">
        <v>0</v>
      </c>
      <c r="L14849" t="s">
        <v>8</v>
      </c>
      <c r="M14849" t="s">
        <v>18</v>
      </c>
      <c r="N14849" t="s">
        <v>71</v>
      </c>
      <c r="O14849" s="3" t="s">
        <v>1026</v>
      </c>
      <c r="P14849" s="10">
        <v>8.7152777777777784E-3</v>
      </c>
      <c r="Q14849" s="12">
        <f t="shared" si="231"/>
        <v>753</v>
      </c>
    </row>
    <row r="14850" spans="1:17" x14ac:dyDescent="0.35">
      <c r="A14850">
        <v>73542727</v>
      </c>
      <c r="B14850">
        <v>56</v>
      </c>
      <c r="C14850" t="s">
        <v>1926</v>
      </c>
      <c r="D14850" t="s">
        <v>15</v>
      </c>
      <c r="E14850" t="s">
        <v>18</v>
      </c>
      <c r="F14850" t="s">
        <v>18</v>
      </c>
      <c r="G14850" t="s">
        <v>18</v>
      </c>
      <c r="H14850" t="s">
        <v>341</v>
      </c>
      <c r="I14850">
        <v>5250</v>
      </c>
      <c r="J14850">
        <v>-1</v>
      </c>
      <c r="K14850">
        <v>0</v>
      </c>
      <c r="L14850" t="s">
        <v>8</v>
      </c>
      <c r="M14850" t="s">
        <v>18</v>
      </c>
      <c r="N14850" t="s">
        <v>71</v>
      </c>
      <c r="O14850" s="3" t="s">
        <v>670</v>
      </c>
      <c r="P14850" s="10">
        <v>9.2592592592592585E-4</v>
      </c>
      <c r="Q14850" s="12">
        <f t="shared" ref="Q14850:Q14913" si="232">MINUTE(P14850)*60+SECOND(P14850)</f>
        <v>80</v>
      </c>
    </row>
    <row r="14851" spans="1:17" x14ac:dyDescent="0.35">
      <c r="A14851">
        <v>68810429</v>
      </c>
      <c r="B14851">
        <v>29</v>
      </c>
      <c r="C14851" t="s">
        <v>13</v>
      </c>
      <c r="D14851" t="s">
        <v>15</v>
      </c>
      <c r="E14851" t="s">
        <v>18</v>
      </c>
      <c r="F14851" t="s">
        <v>19</v>
      </c>
      <c r="G14851" t="s">
        <v>18</v>
      </c>
      <c r="H14851" t="s">
        <v>342</v>
      </c>
      <c r="I14851">
        <v>0</v>
      </c>
      <c r="J14851">
        <v>-1</v>
      </c>
      <c r="K14851">
        <v>0</v>
      </c>
      <c r="L14851" t="s">
        <v>8</v>
      </c>
      <c r="M14851" t="s">
        <v>18</v>
      </c>
      <c r="N14851" t="s">
        <v>71</v>
      </c>
      <c r="O14851" s="3" t="s">
        <v>955</v>
      </c>
      <c r="P14851" s="10">
        <v>3.6689814814814814E-3</v>
      </c>
      <c r="Q14851" s="12">
        <f t="shared" si="232"/>
        <v>317</v>
      </c>
    </row>
    <row r="14852" spans="1:17" x14ac:dyDescent="0.35">
      <c r="A14852">
        <v>19681661</v>
      </c>
      <c r="B14852">
        <v>35</v>
      </c>
      <c r="C14852" t="s">
        <v>7</v>
      </c>
      <c r="D14852" t="s">
        <v>17</v>
      </c>
      <c r="E14852" t="s">
        <v>18</v>
      </c>
      <c r="F14852" t="s">
        <v>18</v>
      </c>
      <c r="G14852" t="s">
        <v>18</v>
      </c>
      <c r="H14852" t="s">
        <v>341</v>
      </c>
      <c r="I14852">
        <v>0</v>
      </c>
      <c r="J14852">
        <v>-1</v>
      </c>
      <c r="K14852">
        <v>0</v>
      </c>
      <c r="L14852" t="s">
        <v>8</v>
      </c>
      <c r="M14852" t="s">
        <v>18</v>
      </c>
      <c r="N14852" t="s">
        <v>71</v>
      </c>
      <c r="O14852" s="3" t="s">
        <v>677</v>
      </c>
      <c r="P14852" s="10">
        <v>1.4930555555555556E-3</v>
      </c>
      <c r="Q14852" s="12">
        <f t="shared" si="232"/>
        <v>129</v>
      </c>
    </row>
    <row r="14853" spans="1:17" x14ac:dyDescent="0.35">
      <c r="A14853">
        <v>27019353</v>
      </c>
      <c r="B14853">
        <v>59</v>
      </c>
      <c r="C14853" t="s">
        <v>7</v>
      </c>
      <c r="D14853" t="s">
        <v>17</v>
      </c>
      <c r="E14853" t="s">
        <v>18</v>
      </c>
      <c r="F14853" t="s">
        <v>18</v>
      </c>
      <c r="G14853" t="s">
        <v>19</v>
      </c>
      <c r="H14853" t="s">
        <v>341</v>
      </c>
      <c r="I14853">
        <v>0</v>
      </c>
      <c r="J14853">
        <v>-1</v>
      </c>
      <c r="K14853">
        <v>0</v>
      </c>
      <c r="L14853" t="s">
        <v>8</v>
      </c>
      <c r="M14853" t="s">
        <v>18</v>
      </c>
      <c r="N14853" t="s">
        <v>71</v>
      </c>
      <c r="O14853" s="3" t="s">
        <v>867</v>
      </c>
      <c r="P14853" s="10">
        <v>2.7430555555555559E-3</v>
      </c>
      <c r="Q14853" s="12">
        <f t="shared" si="232"/>
        <v>237</v>
      </c>
    </row>
    <row r="14854" spans="1:17" x14ac:dyDescent="0.35">
      <c r="A14854">
        <v>38530564</v>
      </c>
      <c r="B14854">
        <v>38</v>
      </c>
      <c r="C14854" t="s">
        <v>10</v>
      </c>
      <c r="D14854" t="s">
        <v>16</v>
      </c>
      <c r="E14854" t="s">
        <v>18</v>
      </c>
      <c r="F14854" t="s">
        <v>18</v>
      </c>
      <c r="G14854" t="s">
        <v>19</v>
      </c>
      <c r="H14854" t="s">
        <v>341</v>
      </c>
      <c r="I14854">
        <v>8200</v>
      </c>
      <c r="J14854">
        <v>-1</v>
      </c>
      <c r="K14854">
        <v>0</v>
      </c>
      <c r="L14854" t="s">
        <v>8</v>
      </c>
      <c r="M14854" t="s">
        <v>18</v>
      </c>
      <c r="N14854" t="s">
        <v>71</v>
      </c>
      <c r="O14854" s="3" t="s">
        <v>421</v>
      </c>
      <c r="P14854" s="10">
        <v>2.1759259259259258E-3</v>
      </c>
      <c r="Q14854" s="12">
        <f t="shared" si="232"/>
        <v>188</v>
      </c>
    </row>
    <row r="14855" spans="1:17" x14ac:dyDescent="0.35">
      <c r="A14855">
        <v>15247708</v>
      </c>
      <c r="B14855">
        <v>58</v>
      </c>
      <c r="C14855" t="s">
        <v>4</v>
      </c>
      <c r="D14855" t="s">
        <v>15</v>
      </c>
      <c r="E14855" t="s">
        <v>18</v>
      </c>
      <c r="F14855" t="s">
        <v>19</v>
      </c>
      <c r="G14855" t="s">
        <v>18</v>
      </c>
      <c r="H14855" t="s">
        <v>340</v>
      </c>
      <c r="I14855">
        <v>193200</v>
      </c>
      <c r="J14855">
        <v>-1</v>
      </c>
      <c r="K14855">
        <v>0</v>
      </c>
      <c r="L14855" t="s">
        <v>8</v>
      </c>
      <c r="M14855" t="s">
        <v>19</v>
      </c>
      <c r="N14855" t="s">
        <v>71</v>
      </c>
      <c r="O14855" s="3" t="s">
        <v>1106</v>
      </c>
      <c r="P14855" s="10">
        <v>9.432870370370371E-3</v>
      </c>
      <c r="Q14855" s="12">
        <f t="shared" si="232"/>
        <v>815</v>
      </c>
    </row>
    <row r="14856" spans="1:17" x14ac:dyDescent="0.35">
      <c r="A14856">
        <v>85383312</v>
      </c>
      <c r="B14856">
        <v>40</v>
      </c>
      <c r="C14856" t="s">
        <v>6</v>
      </c>
      <c r="D14856" t="s">
        <v>16</v>
      </c>
      <c r="E14856" t="s">
        <v>18</v>
      </c>
      <c r="F14856" t="s">
        <v>18</v>
      </c>
      <c r="G14856" t="s">
        <v>19</v>
      </c>
      <c r="H14856" t="s">
        <v>341</v>
      </c>
      <c r="I14856">
        <v>250</v>
      </c>
      <c r="J14856">
        <v>-1</v>
      </c>
      <c r="K14856">
        <v>0</v>
      </c>
      <c r="L14856" t="s">
        <v>8</v>
      </c>
      <c r="M14856" t="s">
        <v>18</v>
      </c>
      <c r="N14856" t="s">
        <v>71</v>
      </c>
      <c r="O14856" s="3" t="s">
        <v>536</v>
      </c>
      <c r="P14856" s="10">
        <v>1.3541666666666667E-3</v>
      </c>
      <c r="Q14856" s="12">
        <f t="shared" si="232"/>
        <v>117</v>
      </c>
    </row>
    <row r="14857" spans="1:17" x14ac:dyDescent="0.35">
      <c r="A14857">
        <v>52639162</v>
      </c>
      <c r="B14857">
        <v>37</v>
      </c>
      <c r="C14857" t="s">
        <v>4</v>
      </c>
      <c r="D14857" t="s">
        <v>15</v>
      </c>
      <c r="E14857" t="s">
        <v>18</v>
      </c>
      <c r="F14857" t="s">
        <v>19</v>
      </c>
      <c r="G14857" t="s">
        <v>18</v>
      </c>
      <c r="H14857" t="s">
        <v>340</v>
      </c>
      <c r="I14857">
        <v>54700</v>
      </c>
      <c r="J14857">
        <v>-1</v>
      </c>
      <c r="K14857">
        <v>0</v>
      </c>
      <c r="L14857" t="s">
        <v>8</v>
      </c>
      <c r="M14857" t="s">
        <v>18</v>
      </c>
      <c r="N14857" t="s">
        <v>71</v>
      </c>
      <c r="O14857" s="3" t="s">
        <v>429</v>
      </c>
      <c r="P14857" s="10">
        <v>1.1689814814814816E-3</v>
      </c>
      <c r="Q14857" s="12">
        <f t="shared" si="232"/>
        <v>101</v>
      </c>
    </row>
    <row r="14858" spans="1:17" x14ac:dyDescent="0.35">
      <c r="A14858">
        <v>17640328</v>
      </c>
      <c r="B14858">
        <v>48</v>
      </c>
      <c r="C14858" t="s">
        <v>4</v>
      </c>
      <c r="D14858" t="s">
        <v>15</v>
      </c>
      <c r="E14858" t="s">
        <v>18</v>
      </c>
      <c r="F14858" t="s">
        <v>19</v>
      </c>
      <c r="G14858" t="s">
        <v>18</v>
      </c>
      <c r="H14858" t="s">
        <v>340</v>
      </c>
      <c r="I14858">
        <v>13450</v>
      </c>
      <c r="J14858">
        <v>-1</v>
      </c>
      <c r="K14858">
        <v>0</v>
      </c>
      <c r="L14858" t="s">
        <v>8</v>
      </c>
      <c r="M14858" t="s">
        <v>18</v>
      </c>
      <c r="N14858" t="s">
        <v>71</v>
      </c>
      <c r="O14858" s="3" t="s">
        <v>729</v>
      </c>
      <c r="P14858" s="10">
        <v>1.261574074074074E-3</v>
      </c>
      <c r="Q14858" s="12">
        <f t="shared" si="232"/>
        <v>109</v>
      </c>
    </row>
    <row r="14859" spans="1:17" x14ac:dyDescent="0.35">
      <c r="A14859">
        <v>62518869</v>
      </c>
      <c r="B14859">
        <v>41</v>
      </c>
      <c r="C14859" t="s">
        <v>5</v>
      </c>
      <c r="D14859" t="s">
        <v>15</v>
      </c>
      <c r="E14859" t="s">
        <v>18</v>
      </c>
      <c r="F14859" t="s">
        <v>19</v>
      </c>
      <c r="G14859" t="s">
        <v>18</v>
      </c>
      <c r="H14859" t="s">
        <v>341</v>
      </c>
      <c r="I14859">
        <v>66050</v>
      </c>
      <c r="J14859">
        <v>-1</v>
      </c>
      <c r="K14859">
        <v>0</v>
      </c>
      <c r="L14859" t="s">
        <v>8</v>
      </c>
      <c r="M14859" t="s">
        <v>18</v>
      </c>
      <c r="N14859" t="s">
        <v>71</v>
      </c>
      <c r="O14859" s="3" t="s">
        <v>500</v>
      </c>
      <c r="P14859" s="10">
        <v>3.645833333333333E-3</v>
      </c>
      <c r="Q14859" s="12">
        <f t="shared" si="232"/>
        <v>315</v>
      </c>
    </row>
    <row r="14860" spans="1:17" x14ac:dyDescent="0.35">
      <c r="A14860">
        <v>69144074</v>
      </c>
      <c r="B14860">
        <v>42</v>
      </c>
      <c r="C14860" t="s">
        <v>4</v>
      </c>
      <c r="D14860" t="s">
        <v>15</v>
      </c>
      <c r="E14860" t="s">
        <v>18</v>
      </c>
      <c r="F14860" t="s">
        <v>18</v>
      </c>
      <c r="G14860" t="s">
        <v>19</v>
      </c>
      <c r="H14860" t="s">
        <v>340</v>
      </c>
      <c r="I14860">
        <v>42150</v>
      </c>
      <c r="J14860">
        <v>-1</v>
      </c>
      <c r="K14860">
        <v>0</v>
      </c>
      <c r="L14860" t="s">
        <v>8</v>
      </c>
      <c r="M14860" t="s">
        <v>18</v>
      </c>
      <c r="N14860" t="s">
        <v>71</v>
      </c>
      <c r="O14860" s="3" t="s">
        <v>376</v>
      </c>
      <c r="P14860" s="10">
        <v>2.615740740740741E-3</v>
      </c>
      <c r="Q14860" s="12">
        <f t="shared" si="232"/>
        <v>226</v>
      </c>
    </row>
    <row r="14861" spans="1:17" x14ac:dyDescent="0.35">
      <c r="A14861">
        <v>41174817</v>
      </c>
      <c r="B14861">
        <v>26</v>
      </c>
      <c r="C14861" t="s">
        <v>10</v>
      </c>
      <c r="D14861" t="s">
        <v>15</v>
      </c>
      <c r="E14861" t="s">
        <v>19</v>
      </c>
      <c r="F14861" t="s">
        <v>19</v>
      </c>
      <c r="G14861" t="s">
        <v>18</v>
      </c>
      <c r="H14861" t="s">
        <v>341</v>
      </c>
      <c r="I14861">
        <v>1350</v>
      </c>
      <c r="J14861">
        <v>-1</v>
      </c>
      <c r="K14861">
        <v>0</v>
      </c>
      <c r="L14861" t="s">
        <v>8</v>
      </c>
      <c r="M14861" t="s">
        <v>18</v>
      </c>
      <c r="N14861" t="s">
        <v>71</v>
      </c>
      <c r="O14861" s="3" t="s">
        <v>793</v>
      </c>
      <c r="P14861" s="10">
        <v>5.6712962962962956E-4</v>
      </c>
      <c r="Q14861" s="12">
        <f t="shared" si="232"/>
        <v>49</v>
      </c>
    </row>
    <row r="14862" spans="1:17" x14ac:dyDescent="0.35">
      <c r="A14862">
        <v>53814088</v>
      </c>
      <c r="B14862">
        <v>51</v>
      </c>
      <c r="C14862" t="s">
        <v>9</v>
      </c>
      <c r="D14862" t="s">
        <v>15</v>
      </c>
      <c r="E14862" t="s">
        <v>18</v>
      </c>
      <c r="F14862" t="s">
        <v>19</v>
      </c>
      <c r="G14862" t="s">
        <v>18</v>
      </c>
      <c r="H14862" t="s">
        <v>341</v>
      </c>
      <c r="I14862">
        <v>25450</v>
      </c>
      <c r="J14862">
        <v>-1</v>
      </c>
      <c r="K14862">
        <v>0</v>
      </c>
      <c r="L14862" t="s">
        <v>8</v>
      </c>
      <c r="M14862" t="s">
        <v>18</v>
      </c>
      <c r="N14862" t="s">
        <v>71</v>
      </c>
      <c r="O14862" s="3" t="s">
        <v>531</v>
      </c>
      <c r="P14862" s="10">
        <v>1.4004629629629629E-3</v>
      </c>
      <c r="Q14862" s="12">
        <f t="shared" si="232"/>
        <v>121</v>
      </c>
    </row>
    <row r="14863" spans="1:17" x14ac:dyDescent="0.35">
      <c r="A14863">
        <v>20000868</v>
      </c>
      <c r="B14863">
        <v>60</v>
      </c>
      <c r="C14863" t="s">
        <v>9</v>
      </c>
      <c r="D14863" t="s">
        <v>15</v>
      </c>
      <c r="E14863" t="s">
        <v>18</v>
      </c>
      <c r="F14863" t="s">
        <v>18</v>
      </c>
      <c r="G14863" t="s">
        <v>19</v>
      </c>
      <c r="H14863" t="s">
        <v>341</v>
      </c>
      <c r="I14863">
        <v>54550</v>
      </c>
      <c r="J14863">
        <v>-1</v>
      </c>
      <c r="K14863">
        <v>0</v>
      </c>
      <c r="L14863" t="s">
        <v>8</v>
      </c>
      <c r="M14863" t="s">
        <v>18</v>
      </c>
      <c r="N14863" t="s">
        <v>71</v>
      </c>
      <c r="O14863" s="3" t="s">
        <v>1546</v>
      </c>
      <c r="P14863" s="10">
        <v>9.0046296296296298E-3</v>
      </c>
      <c r="Q14863" s="12">
        <f t="shared" si="232"/>
        <v>778</v>
      </c>
    </row>
    <row r="14864" spans="1:17" x14ac:dyDescent="0.35">
      <c r="A14864">
        <v>44310772</v>
      </c>
      <c r="B14864">
        <v>41</v>
      </c>
      <c r="C14864" t="s">
        <v>13</v>
      </c>
      <c r="D14864" t="s">
        <v>15</v>
      </c>
      <c r="E14864" t="s">
        <v>18</v>
      </c>
      <c r="F14864" t="s">
        <v>19</v>
      </c>
      <c r="G14864" t="s">
        <v>19</v>
      </c>
      <c r="H14864" t="s">
        <v>341</v>
      </c>
      <c r="I14864">
        <v>0</v>
      </c>
      <c r="J14864">
        <v>-1</v>
      </c>
      <c r="K14864">
        <v>0</v>
      </c>
      <c r="L14864" t="s">
        <v>8</v>
      </c>
      <c r="M14864" t="s">
        <v>18</v>
      </c>
      <c r="N14864" t="s">
        <v>71</v>
      </c>
      <c r="O14864" s="3" t="s">
        <v>1270</v>
      </c>
      <c r="P14864" s="10">
        <v>4.2592592592592595E-3</v>
      </c>
      <c r="Q14864" s="12">
        <f t="shared" si="232"/>
        <v>368</v>
      </c>
    </row>
    <row r="14865" spans="1:17" x14ac:dyDescent="0.35">
      <c r="A14865">
        <v>10571780</v>
      </c>
      <c r="B14865">
        <v>40</v>
      </c>
      <c r="C14865" t="s">
        <v>6</v>
      </c>
      <c r="D14865" t="s">
        <v>15</v>
      </c>
      <c r="E14865" t="s">
        <v>18</v>
      </c>
      <c r="F14865" t="s">
        <v>18</v>
      </c>
      <c r="G14865" t="s">
        <v>19</v>
      </c>
      <c r="H14865" t="s">
        <v>341</v>
      </c>
      <c r="I14865">
        <v>0</v>
      </c>
      <c r="J14865">
        <v>-1</v>
      </c>
      <c r="K14865">
        <v>0</v>
      </c>
      <c r="L14865" t="s">
        <v>8</v>
      </c>
      <c r="M14865" t="s">
        <v>18</v>
      </c>
      <c r="N14865" t="s">
        <v>71</v>
      </c>
      <c r="O14865" s="3" t="s">
        <v>813</v>
      </c>
      <c r="P14865" s="10">
        <v>1.1921296296296296E-3</v>
      </c>
      <c r="Q14865" s="12">
        <f t="shared" si="232"/>
        <v>103</v>
      </c>
    </row>
    <row r="14866" spans="1:17" x14ac:dyDescent="0.35">
      <c r="A14866">
        <v>64451065</v>
      </c>
      <c r="B14866">
        <v>46</v>
      </c>
      <c r="C14866" t="s">
        <v>10</v>
      </c>
      <c r="D14866" t="s">
        <v>15</v>
      </c>
      <c r="E14866" t="s">
        <v>18</v>
      </c>
      <c r="F14866" t="s">
        <v>19</v>
      </c>
      <c r="G14866" t="s">
        <v>19</v>
      </c>
      <c r="H14866" t="s">
        <v>341</v>
      </c>
      <c r="I14866">
        <v>15550</v>
      </c>
      <c r="J14866">
        <v>-1</v>
      </c>
      <c r="K14866">
        <v>0</v>
      </c>
      <c r="L14866" t="s">
        <v>8</v>
      </c>
      <c r="M14866" t="s">
        <v>18</v>
      </c>
      <c r="N14866" t="s">
        <v>71</v>
      </c>
      <c r="O14866" s="3" t="s">
        <v>537</v>
      </c>
      <c r="P14866" s="10">
        <v>2.685185185185185E-3</v>
      </c>
      <c r="Q14866" s="12">
        <f t="shared" si="232"/>
        <v>232</v>
      </c>
    </row>
    <row r="14867" spans="1:17" x14ac:dyDescent="0.35">
      <c r="A14867">
        <v>66864684</v>
      </c>
      <c r="B14867">
        <v>43</v>
      </c>
      <c r="C14867" t="s">
        <v>1926</v>
      </c>
      <c r="D14867" t="s">
        <v>15</v>
      </c>
      <c r="E14867" t="s">
        <v>18</v>
      </c>
      <c r="F14867" t="s">
        <v>19</v>
      </c>
      <c r="G14867" t="s">
        <v>18</v>
      </c>
      <c r="H14867" t="s">
        <v>341</v>
      </c>
      <c r="I14867">
        <v>2950</v>
      </c>
      <c r="J14867">
        <v>-1</v>
      </c>
      <c r="K14867">
        <v>0</v>
      </c>
      <c r="L14867" t="s">
        <v>8</v>
      </c>
      <c r="M14867" t="s">
        <v>18</v>
      </c>
      <c r="N14867" t="s">
        <v>71</v>
      </c>
      <c r="O14867" s="3" t="s">
        <v>728</v>
      </c>
      <c r="P14867" s="10">
        <v>6.9444444444444447E-4</v>
      </c>
      <c r="Q14867" s="12">
        <f t="shared" si="232"/>
        <v>60</v>
      </c>
    </row>
    <row r="14868" spans="1:17" x14ac:dyDescent="0.35">
      <c r="A14868">
        <v>24728507</v>
      </c>
      <c r="B14868">
        <v>42</v>
      </c>
      <c r="C14868" t="s">
        <v>4</v>
      </c>
      <c r="D14868" t="s">
        <v>15</v>
      </c>
      <c r="E14868" t="s">
        <v>18</v>
      </c>
      <c r="F14868" t="s">
        <v>19</v>
      </c>
      <c r="G14868" t="s">
        <v>18</v>
      </c>
      <c r="H14868" t="s">
        <v>340</v>
      </c>
      <c r="I14868">
        <v>-5000</v>
      </c>
      <c r="J14868">
        <v>-1</v>
      </c>
      <c r="K14868">
        <v>0</v>
      </c>
      <c r="L14868" t="s">
        <v>8</v>
      </c>
      <c r="M14868" t="s">
        <v>18</v>
      </c>
      <c r="N14868" t="s">
        <v>71</v>
      </c>
      <c r="O14868" s="3" t="s">
        <v>636</v>
      </c>
      <c r="P14868" s="10">
        <v>1.0069444444444444E-3</v>
      </c>
      <c r="Q14868" s="12">
        <f t="shared" si="232"/>
        <v>87</v>
      </c>
    </row>
    <row r="14869" spans="1:17" x14ac:dyDescent="0.35">
      <c r="A14869">
        <v>52356453</v>
      </c>
      <c r="B14869">
        <v>31</v>
      </c>
      <c r="C14869" t="s">
        <v>1926</v>
      </c>
      <c r="D14869" t="s">
        <v>15</v>
      </c>
      <c r="E14869" t="s">
        <v>18</v>
      </c>
      <c r="F14869" t="s">
        <v>18</v>
      </c>
      <c r="G14869" t="s">
        <v>18</v>
      </c>
      <c r="H14869" t="s">
        <v>341</v>
      </c>
      <c r="I14869">
        <v>500</v>
      </c>
      <c r="J14869">
        <v>-1</v>
      </c>
      <c r="K14869">
        <v>0</v>
      </c>
      <c r="L14869" t="s">
        <v>8</v>
      </c>
      <c r="M14869" t="s">
        <v>18</v>
      </c>
      <c r="N14869" t="s">
        <v>71</v>
      </c>
      <c r="O14869" s="3" t="s">
        <v>561</v>
      </c>
      <c r="P14869" s="10">
        <v>1.8055555555555557E-3</v>
      </c>
      <c r="Q14869" s="12">
        <f t="shared" si="232"/>
        <v>156</v>
      </c>
    </row>
    <row r="14870" spans="1:17" x14ac:dyDescent="0.35">
      <c r="A14870">
        <v>45674857</v>
      </c>
      <c r="B14870">
        <v>56</v>
      </c>
      <c r="C14870" t="s">
        <v>12</v>
      </c>
      <c r="D14870" t="s">
        <v>17</v>
      </c>
      <c r="E14870" t="s">
        <v>18</v>
      </c>
      <c r="F14870" t="s">
        <v>18</v>
      </c>
      <c r="G14870" t="s">
        <v>18</v>
      </c>
      <c r="H14870" t="s">
        <v>342</v>
      </c>
      <c r="I14870">
        <v>5450</v>
      </c>
      <c r="J14870">
        <v>-1</v>
      </c>
      <c r="K14870">
        <v>0</v>
      </c>
      <c r="L14870" t="s">
        <v>8</v>
      </c>
      <c r="M14870" t="s">
        <v>18</v>
      </c>
      <c r="N14870" t="s">
        <v>71</v>
      </c>
      <c r="O14870" s="3" t="s">
        <v>1256</v>
      </c>
      <c r="P14870" s="10">
        <v>1.0694444444444444E-2</v>
      </c>
      <c r="Q14870" s="12">
        <f t="shared" si="232"/>
        <v>924</v>
      </c>
    </row>
    <row r="14871" spans="1:17" x14ac:dyDescent="0.35">
      <c r="A14871">
        <v>84224399</v>
      </c>
      <c r="B14871">
        <v>29</v>
      </c>
      <c r="C14871" t="s">
        <v>5</v>
      </c>
      <c r="D14871" t="s">
        <v>15</v>
      </c>
      <c r="E14871" t="s">
        <v>18</v>
      </c>
      <c r="F14871" t="s">
        <v>18</v>
      </c>
      <c r="G14871" t="s">
        <v>18</v>
      </c>
      <c r="H14871" t="s">
        <v>8</v>
      </c>
      <c r="I14871">
        <v>100</v>
      </c>
      <c r="J14871">
        <v>-1</v>
      </c>
      <c r="K14871">
        <v>0</v>
      </c>
      <c r="L14871" t="s">
        <v>8</v>
      </c>
      <c r="M14871" t="s">
        <v>18</v>
      </c>
      <c r="N14871" t="s">
        <v>71</v>
      </c>
      <c r="O14871" s="3" t="s">
        <v>568</v>
      </c>
      <c r="P14871" s="10">
        <v>7.5231481481481471E-4</v>
      </c>
      <c r="Q14871" s="12">
        <f t="shared" si="232"/>
        <v>65</v>
      </c>
    </row>
    <row r="14872" spans="1:17" x14ac:dyDescent="0.35">
      <c r="A14872">
        <v>60408370</v>
      </c>
      <c r="B14872">
        <v>32</v>
      </c>
      <c r="C14872" t="s">
        <v>4</v>
      </c>
      <c r="D14872" t="s">
        <v>16</v>
      </c>
      <c r="E14872" t="s">
        <v>18</v>
      </c>
      <c r="F14872" t="s">
        <v>19</v>
      </c>
      <c r="G14872" t="s">
        <v>18</v>
      </c>
      <c r="H14872" t="s">
        <v>340</v>
      </c>
      <c r="I14872">
        <v>37600</v>
      </c>
      <c r="J14872">
        <v>-1</v>
      </c>
      <c r="K14872">
        <v>0</v>
      </c>
      <c r="L14872" t="s">
        <v>8</v>
      </c>
      <c r="M14872" t="s">
        <v>18</v>
      </c>
      <c r="N14872" t="s">
        <v>71</v>
      </c>
      <c r="O14872" s="3" t="s">
        <v>508</v>
      </c>
      <c r="P14872" s="10">
        <v>2.9629629629629628E-3</v>
      </c>
      <c r="Q14872" s="12">
        <f t="shared" si="232"/>
        <v>256</v>
      </c>
    </row>
    <row r="14873" spans="1:17" x14ac:dyDescent="0.35">
      <c r="A14873">
        <v>73234851</v>
      </c>
      <c r="B14873">
        <v>51</v>
      </c>
      <c r="C14873" t="s">
        <v>11</v>
      </c>
      <c r="D14873" t="s">
        <v>15</v>
      </c>
      <c r="E14873" t="s">
        <v>18</v>
      </c>
      <c r="F14873" t="s">
        <v>18</v>
      </c>
      <c r="G14873" t="s">
        <v>18</v>
      </c>
      <c r="H14873" t="s">
        <v>340</v>
      </c>
      <c r="I14873">
        <v>7300</v>
      </c>
      <c r="J14873">
        <v>-1</v>
      </c>
      <c r="K14873">
        <v>0</v>
      </c>
      <c r="L14873" t="s">
        <v>8</v>
      </c>
      <c r="M14873" t="s">
        <v>18</v>
      </c>
      <c r="N14873" t="s">
        <v>71</v>
      </c>
      <c r="O14873" s="3" t="s">
        <v>547</v>
      </c>
      <c r="P14873" s="10">
        <v>1.5277777777777779E-3</v>
      </c>
      <c r="Q14873" s="12">
        <f t="shared" si="232"/>
        <v>132</v>
      </c>
    </row>
    <row r="14874" spans="1:17" x14ac:dyDescent="0.35">
      <c r="A14874">
        <v>20216813</v>
      </c>
      <c r="B14874">
        <v>60</v>
      </c>
      <c r="C14874" t="s">
        <v>4</v>
      </c>
      <c r="D14874" t="s">
        <v>17</v>
      </c>
      <c r="E14874" t="s">
        <v>19</v>
      </c>
      <c r="F14874" t="s">
        <v>18</v>
      </c>
      <c r="G14874" t="s">
        <v>19</v>
      </c>
      <c r="H14874" t="s">
        <v>340</v>
      </c>
      <c r="I14874">
        <v>1000</v>
      </c>
      <c r="J14874">
        <v>-1</v>
      </c>
      <c r="K14874">
        <v>0</v>
      </c>
      <c r="L14874" t="s">
        <v>8</v>
      </c>
      <c r="M14874" t="s">
        <v>18</v>
      </c>
      <c r="N14874" t="s">
        <v>71</v>
      </c>
      <c r="O14874" s="3" t="s">
        <v>738</v>
      </c>
      <c r="P14874" s="10">
        <v>2.3958333333333336E-3</v>
      </c>
      <c r="Q14874" s="12">
        <f t="shared" si="232"/>
        <v>207</v>
      </c>
    </row>
    <row r="14875" spans="1:17" x14ac:dyDescent="0.35">
      <c r="A14875">
        <v>89661627</v>
      </c>
      <c r="B14875">
        <v>53</v>
      </c>
      <c r="C14875" t="s">
        <v>7</v>
      </c>
      <c r="D14875" t="s">
        <v>15</v>
      </c>
      <c r="E14875" t="s">
        <v>18</v>
      </c>
      <c r="F14875" t="s">
        <v>18</v>
      </c>
      <c r="G14875" t="s">
        <v>19</v>
      </c>
      <c r="H14875" t="s">
        <v>341</v>
      </c>
      <c r="I14875">
        <v>0</v>
      </c>
      <c r="J14875">
        <v>-1</v>
      </c>
      <c r="K14875">
        <v>0</v>
      </c>
      <c r="L14875" t="s">
        <v>8</v>
      </c>
      <c r="M14875" t="s">
        <v>18</v>
      </c>
      <c r="N14875" t="s">
        <v>71</v>
      </c>
      <c r="O14875" s="3" t="s">
        <v>550</v>
      </c>
      <c r="P14875" s="10">
        <v>1.7592592592592592E-3</v>
      </c>
      <c r="Q14875" s="12">
        <f t="shared" si="232"/>
        <v>152</v>
      </c>
    </row>
    <row r="14876" spans="1:17" x14ac:dyDescent="0.35">
      <c r="A14876">
        <v>21511791</v>
      </c>
      <c r="B14876">
        <v>34</v>
      </c>
      <c r="C14876" t="s">
        <v>7</v>
      </c>
      <c r="D14876" t="s">
        <v>15</v>
      </c>
      <c r="E14876" t="s">
        <v>18</v>
      </c>
      <c r="F14876" t="s">
        <v>19</v>
      </c>
      <c r="G14876" t="s">
        <v>18</v>
      </c>
      <c r="H14876" t="s">
        <v>341</v>
      </c>
      <c r="I14876">
        <v>14550</v>
      </c>
      <c r="J14876">
        <v>-1</v>
      </c>
      <c r="K14876">
        <v>0</v>
      </c>
      <c r="L14876" t="s">
        <v>8</v>
      </c>
      <c r="M14876" t="s">
        <v>18</v>
      </c>
      <c r="N14876" t="s">
        <v>71</v>
      </c>
      <c r="O14876" s="3" t="s">
        <v>930</v>
      </c>
      <c r="P14876" s="10">
        <v>7.4768518518518526E-3</v>
      </c>
      <c r="Q14876" s="12">
        <f t="shared" si="232"/>
        <v>646</v>
      </c>
    </row>
    <row r="14877" spans="1:17" x14ac:dyDescent="0.35">
      <c r="A14877">
        <v>27404044</v>
      </c>
      <c r="B14877">
        <v>30</v>
      </c>
      <c r="C14877" t="s">
        <v>6</v>
      </c>
      <c r="D14877" t="s">
        <v>15</v>
      </c>
      <c r="E14877" t="s">
        <v>18</v>
      </c>
      <c r="F14877" t="s">
        <v>19</v>
      </c>
      <c r="G14877" t="s">
        <v>18</v>
      </c>
      <c r="H14877" t="s">
        <v>342</v>
      </c>
      <c r="I14877">
        <v>134300</v>
      </c>
      <c r="J14877">
        <v>-1</v>
      </c>
      <c r="K14877">
        <v>0</v>
      </c>
      <c r="L14877" t="s">
        <v>8</v>
      </c>
      <c r="M14877" t="s">
        <v>19</v>
      </c>
      <c r="N14877" t="s">
        <v>71</v>
      </c>
      <c r="O14877" s="3" t="s">
        <v>598</v>
      </c>
      <c r="P14877" s="10">
        <v>9.3518518518518525E-3</v>
      </c>
      <c r="Q14877" s="12">
        <f t="shared" si="232"/>
        <v>808</v>
      </c>
    </row>
    <row r="14878" spans="1:17" x14ac:dyDescent="0.35">
      <c r="A14878">
        <v>51670845</v>
      </c>
      <c r="B14878">
        <v>31</v>
      </c>
      <c r="C14878" t="s">
        <v>4</v>
      </c>
      <c r="D14878" t="s">
        <v>15</v>
      </c>
      <c r="E14878" t="s">
        <v>18</v>
      </c>
      <c r="F14878" t="s">
        <v>19</v>
      </c>
      <c r="G14878" t="s">
        <v>18</v>
      </c>
      <c r="H14878" t="s">
        <v>340</v>
      </c>
      <c r="I14878">
        <v>29100</v>
      </c>
      <c r="J14878">
        <v>-1</v>
      </c>
      <c r="K14878">
        <v>0</v>
      </c>
      <c r="L14878" t="s">
        <v>8</v>
      </c>
      <c r="M14878" t="s">
        <v>18</v>
      </c>
      <c r="N14878" t="s">
        <v>71</v>
      </c>
      <c r="O14878" s="3" t="s">
        <v>548</v>
      </c>
      <c r="P14878" s="10">
        <v>6.7129629629629625E-4</v>
      </c>
      <c r="Q14878" s="12">
        <f t="shared" si="232"/>
        <v>58</v>
      </c>
    </row>
    <row r="14879" spans="1:17" x14ac:dyDescent="0.35">
      <c r="A14879">
        <v>41651244</v>
      </c>
      <c r="B14879">
        <v>42</v>
      </c>
      <c r="C14879" t="s">
        <v>7</v>
      </c>
      <c r="D14879" t="s">
        <v>16</v>
      </c>
      <c r="E14879" t="s">
        <v>18</v>
      </c>
      <c r="F14879" t="s">
        <v>19</v>
      </c>
      <c r="G14879" t="s">
        <v>18</v>
      </c>
      <c r="H14879" t="s">
        <v>341</v>
      </c>
      <c r="I14879">
        <v>-8900</v>
      </c>
      <c r="J14879">
        <v>-1</v>
      </c>
      <c r="K14879">
        <v>0</v>
      </c>
      <c r="L14879" t="s">
        <v>8</v>
      </c>
      <c r="M14879" t="s">
        <v>18</v>
      </c>
      <c r="N14879" t="s">
        <v>71</v>
      </c>
      <c r="O14879" s="3" t="s">
        <v>447</v>
      </c>
      <c r="P14879" s="10">
        <v>2.0601851851851853E-3</v>
      </c>
      <c r="Q14879" s="12">
        <f t="shared" si="232"/>
        <v>178</v>
      </c>
    </row>
    <row r="14880" spans="1:17" x14ac:dyDescent="0.35">
      <c r="A14880">
        <v>69010834</v>
      </c>
      <c r="B14880">
        <v>42</v>
      </c>
      <c r="C14880" t="s">
        <v>1926</v>
      </c>
      <c r="D14880" t="s">
        <v>15</v>
      </c>
      <c r="E14880" t="s">
        <v>18</v>
      </c>
      <c r="F14880" t="s">
        <v>19</v>
      </c>
      <c r="G14880" t="s">
        <v>19</v>
      </c>
      <c r="H14880" t="s">
        <v>341</v>
      </c>
      <c r="I14880">
        <v>-69300</v>
      </c>
      <c r="J14880">
        <v>-1</v>
      </c>
      <c r="K14880">
        <v>0</v>
      </c>
      <c r="L14880" t="s">
        <v>8</v>
      </c>
      <c r="M14880" t="s">
        <v>18</v>
      </c>
      <c r="N14880" t="s">
        <v>71</v>
      </c>
      <c r="O14880" s="3" t="s">
        <v>796</v>
      </c>
      <c r="P14880" s="10">
        <v>6.4814814814814813E-4</v>
      </c>
      <c r="Q14880" s="12">
        <f t="shared" si="232"/>
        <v>56</v>
      </c>
    </row>
    <row r="14881" spans="1:17" x14ac:dyDescent="0.35">
      <c r="A14881">
        <v>53183532</v>
      </c>
      <c r="B14881">
        <v>43</v>
      </c>
      <c r="C14881" t="s">
        <v>4</v>
      </c>
      <c r="D14881" t="s">
        <v>15</v>
      </c>
      <c r="E14881" t="s">
        <v>18</v>
      </c>
      <c r="F14881" t="s">
        <v>18</v>
      </c>
      <c r="G14881" t="s">
        <v>19</v>
      </c>
      <c r="H14881" t="s">
        <v>340</v>
      </c>
      <c r="I14881">
        <v>17400</v>
      </c>
      <c r="J14881">
        <v>-1</v>
      </c>
      <c r="K14881">
        <v>0</v>
      </c>
      <c r="L14881" t="s">
        <v>8</v>
      </c>
      <c r="M14881" t="s">
        <v>18</v>
      </c>
      <c r="N14881" t="s">
        <v>71</v>
      </c>
      <c r="O14881" s="3" t="s">
        <v>603</v>
      </c>
      <c r="P14881" s="10">
        <v>1.0185185185185186E-3</v>
      </c>
      <c r="Q14881" s="12">
        <f t="shared" si="232"/>
        <v>88</v>
      </c>
    </row>
    <row r="14882" spans="1:17" x14ac:dyDescent="0.35">
      <c r="A14882">
        <v>67221201</v>
      </c>
      <c r="B14882">
        <v>54</v>
      </c>
      <c r="C14882" t="s">
        <v>9</v>
      </c>
      <c r="D14882" t="s">
        <v>17</v>
      </c>
      <c r="E14882" t="s">
        <v>18</v>
      </c>
      <c r="F14882" t="s">
        <v>18</v>
      </c>
      <c r="G14882" t="s">
        <v>19</v>
      </c>
      <c r="H14882" t="s">
        <v>341</v>
      </c>
      <c r="I14882">
        <v>-2850</v>
      </c>
      <c r="J14882">
        <v>-1</v>
      </c>
      <c r="K14882">
        <v>0</v>
      </c>
      <c r="L14882" t="s">
        <v>8</v>
      </c>
      <c r="M14882" t="s">
        <v>18</v>
      </c>
      <c r="N14882" t="s">
        <v>71</v>
      </c>
      <c r="O14882" s="3" t="s">
        <v>446</v>
      </c>
      <c r="P14882" s="10">
        <v>4.2129629629629626E-3</v>
      </c>
      <c r="Q14882" s="12">
        <f t="shared" si="232"/>
        <v>364</v>
      </c>
    </row>
    <row r="14883" spans="1:17" x14ac:dyDescent="0.35">
      <c r="A14883">
        <v>87379134</v>
      </c>
      <c r="B14883">
        <v>57</v>
      </c>
      <c r="C14883" t="s">
        <v>5</v>
      </c>
      <c r="D14883" t="s">
        <v>15</v>
      </c>
      <c r="E14883" t="s">
        <v>18</v>
      </c>
      <c r="F14883" t="s">
        <v>18</v>
      </c>
      <c r="G14883" t="s">
        <v>19</v>
      </c>
      <c r="H14883" t="s">
        <v>341</v>
      </c>
      <c r="I14883">
        <v>22900</v>
      </c>
      <c r="J14883">
        <v>-1</v>
      </c>
      <c r="K14883">
        <v>0</v>
      </c>
      <c r="L14883" t="s">
        <v>8</v>
      </c>
      <c r="M14883" t="s">
        <v>18</v>
      </c>
      <c r="N14883" t="s">
        <v>71</v>
      </c>
      <c r="O14883" s="3" t="s">
        <v>405</v>
      </c>
      <c r="P14883" s="10">
        <v>2.0486111111111113E-3</v>
      </c>
      <c r="Q14883" s="12">
        <f t="shared" si="232"/>
        <v>177</v>
      </c>
    </row>
    <row r="14884" spans="1:17" x14ac:dyDescent="0.35">
      <c r="A14884">
        <v>34116332</v>
      </c>
      <c r="B14884">
        <v>38</v>
      </c>
      <c r="C14884" t="s">
        <v>4</v>
      </c>
      <c r="D14884" t="s">
        <v>15</v>
      </c>
      <c r="E14884" t="s">
        <v>18</v>
      </c>
      <c r="F14884" t="s">
        <v>19</v>
      </c>
      <c r="G14884" t="s">
        <v>19</v>
      </c>
      <c r="H14884" t="s">
        <v>340</v>
      </c>
      <c r="I14884">
        <v>23250</v>
      </c>
      <c r="J14884">
        <v>-1</v>
      </c>
      <c r="K14884">
        <v>0</v>
      </c>
      <c r="L14884" t="s">
        <v>8</v>
      </c>
      <c r="M14884" t="s">
        <v>18</v>
      </c>
      <c r="N14884" t="s">
        <v>71</v>
      </c>
      <c r="O14884" s="3" t="s">
        <v>561</v>
      </c>
      <c r="P14884" s="10">
        <v>1.8055555555555557E-3</v>
      </c>
      <c r="Q14884" s="12">
        <f t="shared" si="232"/>
        <v>156</v>
      </c>
    </row>
    <row r="14885" spans="1:17" x14ac:dyDescent="0.35">
      <c r="A14885">
        <v>51176061</v>
      </c>
      <c r="B14885">
        <v>27</v>
      </c>
      <c r="C14885" t="s">
        <v>12</v>
      </c>
      <c r="D14885" t="s">
        <v>15</v>
      </c>
      <c r="E14885" t="s">
        <v>18</v>
      </c>
      <c r="F14885" t="s">
        <v>18</v>
      </c>
      <c r="G14885" t="s">
        <v>18</v>
      </c>
      <c r="H14885" t="s">
        <v>341</v>
      </c>
      <c r="I14885">
        <v>61400</v>
      </c>
      <c r="J14885">
        <v>-1</v>
      </c>
      <c r="K14885">
        <v>0</v>
      </c>
      <c r="L14885" t="s">
        <v>8</v>
      </c>
      <c r="M14885" t="s">
        <v>18</v>
      </c>
      <c r="N14885" t="s">
        <v>71</v>
      </c>
      <c r="O14885" s="3" t="s">
        <v>844</v>
      </c>
      <c r="P14885" s="10">
        <v>8.9120370370370362E-4</v>
      </c>
      <c r="Q14885" s="12">
        <f t="shared" si="232"/>
        <v>77</v>
      </c>
    </row>
    <row r="14886" spans="1:17" x14ac:dyDescent="0.35">
      <c r="A14886">
        <v>57267567</v>
      </c>
      <c r="B14886">
        <v>53</v>
      </c>
      <c r="C14886" t="s">
        <v>7</v>
      </c>
      <c r="D14886" t="s">
        <v>15</v>
      </c>
      <c r="E14886" t="s">
        <v>18</v>
      </c>
      <c r="F14886" t="s">
        <v>18</v>
      </c>
      <c r="G14886" t="s">
        <v>18</v>
      </c>
      <c r="H14886" t="s">
        <v>342</v>
      </c>
      <c r="I14886">
        <v>207150</v>
      </c>
      <c r="J14886">
        <v>-1</v>
      </c>
      <c r="K14886">
        <v>0</v>
      </c>
      <c r="L14886" t="s">
        <v>8</v>
      </c>
      <c r="M14886" t="s">
        <v>18</v>
      </c>
      <c r="N14886" t="s">
        <v>71</v>
      </c>
      <c r="O14886" s="3" t="s">
        <v>566</v>
      </c>
      <c r="P14886" s="10">
        <v>2.3148148148148151E-3</v>
      </c>
      <c r="Q14886" s="12">
        <f t="shared" si="232"/>
        <v>200</v>
      </c>
    </row>
    <row r="14887" spans="1:17" x14ac:dyDescent="0.35">
      <c r="A14887">
        <v>19874206</v>
      </c>
      <c r="B14887">
        <v>46</v>
      </c>
      <c r="C14887" t="s">
        <v>5</v>
      </c>
      <c r="D14887" t="s">
        <v>15</v>
      </c>
      <c r="E14887" t="s">
        <v>18</v>
      </c>
      <c r="F14887" t="s">
        <v>19</v>
      </c>
      <c r="G14887" t="s">
        <v>18</v>
      </c>
      <c r="H14887" t="s">
        <v>341</v>
      </c>
      <c r="I14887">
        <v>79500</v>
      </c>
      <c r="J14887">
        <v>-1</v>
      </c>
      <c r="K14887">
        <v>0</v>
      </c>
      <c r="L14887" t="s">
        <v>8</v>
      </c>
      <c r="M14887" t="s">
        <v>18</v>
      </c>
      <c r="N14887" t="s">
        <v>71</v>
      </c>
      <c r="O14887" s="3" t="s">
        <v>743</v>
      </c>
      <c r="P14887" s="10">
        <v>6.8287037037037025E-4</v>
      </c>
      <c r="Q14887" s="12">
        <f t="shared" si="232"/>
        <v>59</v>
      </c>
    </row>
    <row r="14888" spans="1:17" x14ac:dyDescent="0.35">
      <c r="A14888">
        <v>29300602</v>
      </c>
      <c r="B14888">
        <v>29</v>
      </c>
      <c r="C14888" t="s">
        <v>7</v>
      </c>
      <c r="D14888" t="s">
        <v>15</v>
      </c>
      <c r="E14888" t="s">
        <v>18</v>
      </c>
      <c r="F14888" t="s">
        <v>19</v>
      </c>
      <c r="G14888" t="s">
        <v>18</v>
      </c>
      <c r="H14888" t="s">
        <v>341</v>
      </c>
      <c r="I14888">
        <v>8100</v>
      </c>
      <c r="J14888">
        <v>-1</v>
      </c>
      <c r="K14888">
        <v>0</v>
      </c>
      <c r="L14888" t="s">
        <v>8</v>
      </c>
      <c r="M14888" t="s">
        <v>18</v>
      </c>
      <c r="N14888" t="s">
        <v>71</v>
      </c>
      <c r="O14888" s="3" t="s">
        <v>567</v>
      </c>
      <c r="P14888" s="10">
        <v>1.4583333333333334E-3</v>
      </c>
      <c r="Q14888" s="12">
        <f t="shared" si="232"/>
        <v>126</v>
      </c>
    </row>
    <row r="14889" spans="1:17" x14ac:dyDescent="0.35">
      <c r="A14889">
        <v>70500399</v>
      </c>
      <c r="B14889">
        <v>53</v>
      </c>
      <c r="C14889" t="s">
        <v>9</v>
      </c>
      <c r="D14889" t="s">
        <v>15</v>
      </c>
      <c r="E14889" t="s">
        <v>18</v>
      </c>
      <c r="F14889" t="s">
        <v>19</v>
      </c>
      <c r="G14889" t="s">
        <v>18</v>
      </c>
      <c r="H14889" t="s">
        <v>341</v>
      </c>
      <c r="I14889">
        <v>63900</v>
      </c>
      <c r="J14889">
        <v>-1</v>
      </c>
      <c r="K14889">
        <v>0</v>
      </c>
      <c r="L14889" t="s">
        <v>8</v>
      </c>
      <c r="M14889" t="s">
        <v>18</v>
      </c>
      <c r="N14889" t="s">
        <v>71</v>
      </c>
      <c r="O14889" s="3" t="s">
        <v>357</v>
      </c>
      <c r="P14889" s="10">
        <v>2.0138888888888888E-3</v>
      </c>
      <c r="Q14889" s="12">
        <f t="shared" si="232"/>
        <v>174</v>
      </c>
    </row>
    <row r="14890" spans="1:17" x14ac:dyDescent="0.35">
      <c r="A14890">
        <v>48893527</v>
      </c>
      <c r="B14890">
        <v>42</v>
      </c>
      <c r="C14890" t="s">
        <v>4</v>
      </c>
      <c r="D14890" t="s">
        <v>15</v>
      </c>
      <c r="E14890" t="s">
        <v>18</v>
      </c>
      <c r="F14890" t="s">
        <v>19</v>
      </c>
      <c r="G14890" t="s">
        <v>18</v>
      </c>
      <c r="H14890" t="s">
        <v>340</v>
      </c>
      <c r="I14890">
        <v>0</v>
      </c>
      <c r="J14890">
        <v>-1</v>
      </c>
      <c r="K14890">
        <v>0</v>
      </c>
      <c r="L14890" t="s">
        <v>8</v>
      </c>
      <c r="M14890" t="s">
        <v>18</v>
      </c>
      <c r="N14890" t="s">
        <v>71</v>
      </c>
      <c r="O14890" s="3" t="s">
        <v>613</v>
      </c>
      <c r="P14890" s="10">
        <v>1.5393518518518519E-3</v>
      </c>
      <c r="Q14890" s="12">
        <f t="shared" si="232"/>
        <v>133</v>
      </c>
    </row>
    <row r="14891" spans="1:17" x14ac:dyDescent="0.35">
      <c r="A14891">
        <v>77159118</v>
      </c>
      <c r="B14891">
        <v>53</v>
      </c>
      <c r="C14891" t="s">
        <v>7</v>
      </c>
      <c r="D14891" t="s">
        <v>15</v>
      </c>
      <c r="E14891" t="s">
        <v>18</v>
      </c>
      <c r="F14891" t="s">
        <v>18</v>
      </c>
      <c r="G14891" t="s">
        <v>19</v>
      </c>
      <c r="H14891" t="s">
        <v>342</v>
      </c>
      <c r="I14891">
        <v>1900</v>
      </c>
      <c r="J14891">
        <v>-1</v>
      </c>
      <c r="K14891">
        <v>0</v>
      </c>
      <c r="L14891" t="s">
        <v>8</v>
      </c>
      <c r="M14891" t="s">
        <v>18</v>
      </c>
      <c r="N14891" t="s">
        <v>71</v>
      </c>
      <c r="O14891" s="3" t="s">
        <v>1074</v>
      </c>
      <c r="P14891" s="10">
        <v>3.7152777777777774E-3</v>
      </c>
      <c r="Q14891" s="12">
        <f t="shared" si="232"/>
        <v>321</v>
      </c>
    </row>
    <row r="14892" spans="1:17" x14ac:dyDescent="0.35">
      <c r="A14892">
        <v>73556833</v>
      </c>
      <c r="B14892">
        <v>36</v>
      </c>
      <c r="C14892" t="s">
        <v>10</v>
      </c>
      <c r="D14892" t="s">
        <v>15</v>
      </c>
      <c r="E14892" t="s">
        <v>18</v>
      </c>
      <c r="F14892" t="s">
        <v>19</v>
      </c>
      <c r="G14892" t="s">
        <v>19</v>
      </c>
      <c r="H14892" t="s">
        <v>341</v>
      </c>
      <c r="I14892">
        <v>0</v>
      </c>
      <c r="J14892">
        <v>-1</v>
      </c>
      <c r="K14892">
        <v>0</v>
      </c>
      <c r="L14892" t="s">
        <v>8</v>
      </c>
      <c r="M14892" t="s">
        <v>18</v>
      </c>
      <c r="N14892" t="s">
        <v>71</v>
      </c>
      <c r="O14892" s="3" t="s">
        <v>707</v>
      </c>
      <c r="P14892" s="10">
        <v>2.3263888888888887E-3</v>
      </c>
      <c r="Q14892" s="12">
        <f t="shared" si="232"/>
        <v>201</v>
      </c>
    </row>
    <row r="14893" spans="1:17" x14ac:dyDescent="0.35">
      <c r="A14893">
        <v>29456920</v>
      </c>
      <c r="B14893">
        <v>36</v>
      </c>
      <c r="C14893" t="s">
        <v>13</v>
      </c>
      <c r="D14893" t="s">
        <v>15</v>
      </c>
      <c r="E14893" t="s">
        <v>18</v>
      </c>
      <c r="F14893" t="s">
        <v>18</v>
      </c>
      <c r="G14893" t="s">
        <v>19</v>
      </c>
      <c r="H14893" t="s">
        <v>341</v>
      </c>
      <c r="I14893">
        <v>0</v>
      </c>
      <c r="J14893">
        <v>-1</v>
      </c>
      <c r="K14893">
        <v>0</v>
      </c>
      <c r="L14893" t="s">
        <v>8</v>
      </c>
      <c r="M14893" t="s">
        <v>18</v>
      </c>
      <c r="N14893" t="s">
        <v>71</v>
      </c>
      <c r="O14893" s="3" t="s">
        <v>1173</v>
      </c>
      <c r="P14893" s="10">
        <v>6.6087962962962966E-3</v>
      </c>
      <c r="Q14893" s="12">
        <f t="shared" si="232"/>
        <v>571</v>
      </c>
    </row>
    <row r="14894" spans="1:17" x14ac:dyDescent="0.35">
      <c r="A14894">
        <v>53825597</v>
      </c>
      <c r="B14894">
        <v>36</v>
      </c>
      <c r="C14894" t="s">
        <v>4</v>
      </c>
      <c r="D14894" t="s">
        <v>16</v>
      </c>
      <c r="E14894" t="s">
        <v>18</v>
      </c>
      <c r="F14894" t="s">
        <v>19</v>
      </c>
      <c r="G14894" t="s">
        <v>19</v>
      </c>
      <c r="H14894" t="s">
        <v>340</v>
      </c>
      <c r="I14894">
        <v>42700</v>
      </c>
      <c r="J14894">
        <v>-1</v>
      </c>
      <c r="K14894">
        <v>0</v>
      </c>
      <c r="L14894" t="s">
        <v>8</v>
      </c>
      <c r="M14894" t="s">
        <v>18</v>
      </c>
      <c r="N14894" t="s">
        <v>71</v>
      </c>
      <c r="O14894" s="3" t="s">
        <v>594</v>
      </c>
      <c r="P14894" s="10">
        <v>5.8217592592592592E-3</v>
      </c>
      <c r="Q14894" s="12">
        <f t="shared" si="232"/>
        <v>503</v>
      </c>
    </row>
    <row r="14895" spans="1:17" x14ac:dyDescent="0.35">
      <c r="A14895">
        <v>79712439</v>
      </c>
      <c r="B14895">
        <v>57</v>
      </c>
      <c r="C14895" t="s">
        <v>1926</v>
      </c>
      <c r="D14895" t="s">
        <v>15</v>
      </c>
      <c r="E14895" t="s">
        <v>18</v>
      </c>
      <c r="F14895" t="s">
        <v>18</v>
      </c>
      <c r="G14895" t="s">
        <v>19</v>
      </c>
      <c r="H14895" t="s">
        <v>341</v>
      </c>
      <c r="I14895">
        <v>63750</v>
      </c>
      <c r="J14895">
        <v>-1</v>
      </c>
      <c r="K14895">
        <v>0</v>
      </c>
      <c r="L14895" t="s">
        <v>8</v>
      </c>
      <c r="M14895" t="s">
        <v>18</v>
      </c>
      <c r="N14895" t="s">
        <v>71</v>
      </c>
      <c r="O14895" s="3" t="s">
        <v>932</v>
      </c>
      <c r="P14895" s="10">
        <v>4.363425925925926E-3</v>
      </c>
      <c r="Q14895" s="12">
        <f t="shared" si="232"/>
        <v>377</v>
      </c>
    </row>
    <row r="14896" spans="1:17" x14ac:dyDescent="0.35">
      <c r="A14896">
        <v>41710975</v>
      </c>
      <c r="B14896">
        <v>33</v>
      </c>
      <c r="C14896" t="s">
        <v>5</v>
      </c>
      <c r="D14896" t="s">
        <v>15</v>
      </c>
      <c r="E14896" t="s">
        <v>18</v>
      </c>
      <c r="F14896" t="s">
        <v>19</v>
      </c>
      <c r="G14896" t="s">
        <v>19</v>
      </c>
      <c r="H14896" t="s">
        <v>340</v>
      </c>
      <c r="I14896">
        <v>-49400</v>
      </c>
      <c r="J14896">
        <v>-1</v>
      </c>
      <c r="K14896">
        <v>0</v>
      </c>
      <c r="L14896" t="s">
        <v>8</v>
      </c>
      <c r="M14896" t="s">
        <v>18</v>
      </c>
      <c r="N14896" t="s">
        <v>71</v>
      </c>
      <c r="O14896" s="3" t="s">
        <v>572</v>
      </c>
      <c r="P14896" s="10">
        <v>9.6064814814814808E-4</v>
      </c>
      <c r="Q14896" s="12">
        <f t="shared" si="232"/>
        <v>83</v>
      </c>
    </row>
    <row r="14897" spans="1:17" x14ac:dyDescent="0.35">
      <c r="A14897">
        <v>46602930</v>
      </c>
      <c r="B14897">
        <v>58</v>
      </c>
      <c r="C14897" t="s">
        <v>5</v>
      </c>
      <c r="D14897" t="s">
        <v>15</v>
      </c>
      <c r="E14897" t="s">
        <v>18</v>
      </c>
      <c r="F14897" t="s">
        <v>19</v>
      </c>
      <c r="G14897" t="s">
        <v>18</v>
      </c>
      <c r="H14897" t="s">
        <v>341</v>
      </c>
      <c r="I14897">
        <v>0</v>
      </c>
      <c r="J14897">
        <v>-1</v>
      </c>
      <c r="K14897">
        <v>0</v>
      </c>
      <c r="L14897" t="s">
        <v>8</v>
      </c>
      <c r="M14897" t="s">
        <v>18</v>
      </c>
      <c r="N14897" t="s">
        <v>71</v>
      </c>
      <c r="O14897" s="3" t="s">
        <v>650</v>
      </c>
      <c r="P14897" s="10">
        <v>6.134259259259259E-4</v>
      </c>
      <c r="Q14897" s="12">
        <f t="shared" si="232"/>
        <v>53</v>
      </c>
    </row>
    <row r="14898" spans="1:17" x14ac:dyDescent="0.35">
      <c r="A14898">
        <v>45958915</v>
      </c>
      <c r="B14898">
        <v>47</v>
      </c>
      <c r="C14898" t="s">
        <v>7</v>
      </c>
      <c r="D14898" t="s">
        <v>15</v>
      </c>
      <c r="E14898" t="s">
        <v>18</v>
      </c>
      <c r="F14898" t="s">
        <v>19</v>
      </c>
      <c r="G14898" t="s">
        <v>18</v>
      </c>
      <c r="H14898" t="s">
        <v>342</v>
      </c>
      <c r="I14898">
        <v>34150</v>
      </c>
      <c r="J14898">
        <v>-1</v>
      </c>
      <c r="K14898">
        <v>0</v>
      </c>
      <c r="L14898" t="s">
        <v>8</v>
      </c>
      <c r="M14898" t="s">
        <v>18</v>
      </c>
      <c r="N14898" t="s">
        <v>71</v>
      </c>
      <c r="O14898" s="3" t="s">
        <v>573</v>
      </c>
      <c r="P14898" s="10">
        <v>1.2268518518518518E-3</v>
      </c>
      <c r="Q14898" s="12">
        <f t="shared" si="232"/>
        <v>106</v>
      </c>
    </row>
    <row r="14899" spans="1:17" x14ac:dyDescent="0.35">
      <c r="A14899">
        <v>46762838</v>
      </c>
      <c r="B14899">
        <v>47</v>
      </c>
      <c r="C14899" t="s">
        <v>4</v>
      </c>
      <c r="D14899" t="s">
        <v>17</v>
      </c>
      <c r="E14899" t="s">
        <v>18</v>
      </c>
      <c r="F14899" t="s">
        <v>18</v>
      </c>
      <c r="G14899" t="s">
        <v>19</v>
      </c>
      <c r="H14899" t="s">
        <v>340</v>
      </c>
      <c r="I14899">
        <v>57450</v>
      </c>
      <c r="J14899">
        <v>-1</v>
      </c>
      <c r="K14899">
        <v>0</v>
      </c>
      <c r="L14899" t="s">
        <v>8</v>
      </c>
      <c r="M14899" t="s">
        <v>18</v>
      </c>
      <c r="N14899" t="s">
        <v>71</v>
      </c>
      <c r="O14899" s="3" t="s">
        <v>509</v>
      </c>
      <c r="P14899" s="10">
        <v>9.4907407407407408E-4</v>
      </c>
      <c r="Q14899" s="12">
        <f t="shared" si="232"/>
        <v>82</v>
      </c>
    </row>
    <row r="14900" spans="1:17" x14ac:dyDescent="0.35">
      <c r="A14900">
        <v>79389074</v>
      </c>
      <c r="B14900">
        <v>40</v>
      </c>
      <c r="C14900" t="s">
        <v>7</v>
      </c>
      <c r="D14900" t="s">
        <v>15</v>
      </c>
      <c r="E14900" t="s">
        <v>18</v>
      </c>
      <c r="F14900" t="s">
        <v>19</v>
      </c>
      <c r="G14900" t="s">
        <v>18</v>
      </c>
      <c r="H14900" t="s">
        <v>341</v>
      </c>
      <c r="I14900">
        <v>14950</v>
      </c>
      <c r="J14900">
        <v>-1</v>
      </c>
      <c r="K14900">
        <v>0</v>
      </c>
      <c r="L14900" t="s">
        <v>8</v>
      </c>
      <c r="M14900" t="s">
        <v>18</v>
      </c>
      <c r="N14900" t="s">
        <v>71</v>
      </c>
      <c r="O14900" s="3" t="s">
        <v>382</v>
      </c>
      <c r="P14900" s="10">
        <v>2.0833333333333333E-3</v>
      </c>
      <c r="Q14900" s="12">
        <f t="shared" si="232"/>
        <v>180</v>
      </c>
    </row>
    <row r="14901" spans="1:17" x14ac:dyDescent="0.35">
      <c r="A14901">
        <v>86872806</v>
      </c>
      <c r="B14901">
        <v>41</v>
      </c>
      <c r="C14901" t="s">
        <v>5</v>
      </c>
      <c r="D14901" t="s">
        <v>15</v>
      </c>
      <c r="E14901" t="s">
        <v>18</v>
      </c>
      <c r="F14901" t="s">
        <v>19</v>
      </c>
      <c r="G14901" t="s">
        <v>18</v>
      </c>
      <c r="H14901" t="s">
        <v>341</v>
      </c>
      <c r="I14901">
        <v>91900</v>
      </c>
      <c r="J14901">
        <v>-1</v>
      </c>
      <c r="K14901">
        <v>0</v>
      </c>
      <c r="L14901" t="s">
        <v>8</v>
      </c>
      <c r="M14901" t="s">
        <v>18</v>
      </c>
      <c r="N14901" t="s">
        <v>71</v>
      </c>
      <c r="O14901" s="3" t="s">
        <v>590</v>
      </c>
      <c r="P14901" s="10">
        <v>1.5624999999999999E-3</v>
      </c>
      <c r="Q14901" s="12">
        <f t="shared" si="232"/>
        <v>135</v>
      </c>
    </row>
    <row r="14902" spans="1:17" x14ac:dyDescent="0.35">
      <c r="A14902">
        <v>15017759</v>
      </c>
      <c r="B14902">
        <v>34</v>
      </c>
      <c r="C14902" t="s">
        <v>10</v>
      </c>
      <c r="D14902" t="s">
        <v>15</v>
      </c>
      <c r="E14902" t="s">
        <v>18</v>
      </c>
      <c r="F14902" t="s">
        <v>19</v>
      </c>
      <c r="G14902" t="s">
        <v>18</v>
      </c>
      <c r="H14902" t="s">
        <v>341</v>
      </c>
      <c r="I14902">
        <v>1450</v>
      </c>
      <c r="J14902">
        <v>-1</v>
      </c>
      <c r="K14902">
        <v>0</v>
      </c>
      <c r="L14902" t="s">
        <v>8</v>
      </c>
      <c r="M14902" t="s">
        <v>18</v>
      </c>
      <c r="N14902" t="s">
        <v>71</v>
      </c>
      <c r="O14902" s="3" t="s">
        <v>1047</v>
      </c>
      <c r="P14902" s="10">
        <v>4.4791666666666669E-3</v>
      </c>
      <c r="Q14902" s="12">
        <f t="shared" si="232"/>
        <v>387</v>
      </c>
    </row>
    <row r="14903" spans="1:17" x14ac:dyDescent="0.35">
      <c r="A14903">
        <v>51756110</v>
      </c>
      <c r="B14903">
        <v>45</v>
      </c>
      <c r="C14903" t="s">
        <v>11</v>
      </c>
      <c r="D14903" t="s">
        <v>15</v>
      </c>
      <c r="E14903" t="s">
        <v>18</v>
      </c>
      <c r="F14903" t="s">
        <v>19</v>
      </c>
      <c r="G14903" t="s">
        <v>19</v>
      </c>
      <c r="H14903" t="s">
        <v>340</v>
      </c>
      <c r="I14903">
        <v>0</v>
      </c>
      <c r="J14903">
        <v>-1</v>
      </c>
      <c r="K14903">
        <v>0</v>
      </c>
      <c r="L14903" t="s">
        <v>8</v>
      </c>
      <c r="M14903" t="s">
        <v>18</v>
      </c>
      <c r="N14903" t="s">
        <v>71</v>
      </c>
      <c r="O14903" s="3" t="s">
        <v>1269</v>
      </c>
      <c r="P14903" s="10">
        <v>4.3055555555555555E-3</v>
      </c>
      <c r="Q14903" s="12">
        <f t="shared" si="232"/>
        <v>372</v>
      </c>
    </row>
    <row r="14904" spans="1:17" x14ac:dyDescent="0.35">
      <c r="A14904">
        <v>74288334</v>
      </c>
      <c r="B14904">
        <v>31</v>
      </c>
      <c r="C14904" t="s">
        <v>7</v>
      </c>
      <c r="D14904" t="s">
        <v>15</v>
      </c>
      <c r="E14904" t="s">
        <v>18</v>
      </c>
      <c r="F14904" t="s">
        <v>18</v>
      </c>
      <c r="G14904" t="s">
        <v>19</v>
      </c>
      <c r="H14904" t="s">
        <v>341</v>
      </c>
      <c r="I14904">
        <v>-5600</v>
      </c>
      <c r="J14904">
        <v>-1</v>
      </c>
      <c r="K14904">
        <v>0</v>
      </c>
      <c r="L14904" t="s">
        <v>8</v>
      </c>
      <c r="M14904" t="s">
        <v>18</v>
      </c>
      <c r="N14904" t="s">
        <v>71</v>
      </c>
      <c r="O14904" s="3" t="s">
        <v>477</v>
      </c>
      <c r="P14904" s="10">
        <v>1.4814814814814814E-3</v>
      </c>
      <c r="Q14904" s="12">
        <f t="shared" si="232"/>
        <v>128</v>
      </c>
    </row>
    <row r="14905" spans="1:17" x14ac:dyDescent="0.35">
      <c r="A14905">
        <v>37789571</v>
      </c>
      <c r="B14905">
        <v>34</v>
      </c>
      <c r="C14905" t="s">
        <v>7</v>
      </c>
      <c r="D14905" t="s">
        <v>16</v>
      </c>
      <c r="E14905" t="s">
        <v>18</v>
      </c>
      <c r="F14905" t="s">
        <v>19</v>
      </c>
      <c r="G14905" t="s">
        <v>18</v>
      </c>
      <c r="H14905" t="s">
        <v>342</v>
      </c>
      <c r="I14905">
        <v>-5450</v>
      </c>
      <c r="J14905">
        <v>-1</v>
      </c>
      <c r="K14905">
        <v>0</v>
      </c>
      <c r="L14905" t="s">
        <v>8</v>
      </c>
      <c r="M14905" t="s">
        <v>19</v>
      </c>
      <c r="N14905" t="s">
        <v>71</v>
      </c>
      <c r="O14905" s="3" t="s">
        <v>1241</v>
      </c>
      <c r="P14905" s="10">
        <v>9.9537037037037042E-3</v>
      </c>
      <c r="Q14905" s="12">
        <f t="shared" si="232"/>
        <v>860</v>
      </c>
    </row>
    <row r="14906" spans="1:17" x14ac:dyDescent="0.35">
      <c r="A14906">
        <v>17387642</v>
      </c>
      <c r="B14906">
        <v>47</v>
      </c>
      <c r="C14906" t="s">
        <v>13</v>
      </c>
      <c r="D14906" t="s">
        <v>15</v>
      </c>
      <c r="E14906" t="s">
        <v>18</v>
      </c>
      <c r="F14906" t="s">
        <v>19</v>
      </c>
      <c r="G14906" t="s">
        <v>18</v>
      </c>
      <c r="H14906" t="s">
        <v>342</v>
      </c>
      <c r="I14906">
        <v>0</v>
      </c>
      <c r="J14906">
        <v>-1</v>
      </c>
      <c r="K14906">
        <v>0</v>
      </c>
      <c r="L14906" t="s">
        <v>8</v>
      </c>
      <c r="M14906" t="s">
        <v>18</v>
      </c>
      <c r="N14906" t="s">
        <v>71</v>
      </c>
      <c r="O14906" s="3" t="s">
        <v>654</v>
      </c>
      <c r="P14906" s="10">
        <v>1.8750000000000001E-3</v>
      </c>
      <c r="Q14906" s="12">
        <f t="shared" si="232"/>
        <v>162</v>
      </c>
    </row>
    <row r="14907" spans="1:17" x14ac:dyDescent="0.35">
      <c r="A14907">
        <v>73356191</v>
      </c>
      <c r="B14907">
        <v>25</v>
      </c>
      <c r="C14907" t="s">
        <v>10</v>
      </c>
      <c r="D14907" t="s">
        <v>16</v>
      </c>
      <c r="E14907" t="s">
        <v>18</v>
      </c>
      <c r="F14907" t="s">
        <v>18</v>
      </c>
      <c r="G14907" t="s">
        <v>18</v>
      </c>
      <c r="H14907" t="s">
        <v>341</v>
      </c>
      <c r="I14907">
        <v>-17600</v>
      </c>
      <c r="J14907">
        <v>-1</v>
      </c>
      <c r="K14907">
        <v>0</v>
      </c>
      <c r="L14907" t="s">
        <v>8</v>
      </c>
      <c r="M14907" t="s">
        <v>18</v>
      </c>
      <c r="N14907" t="s">
        <v>71</v>
      </c>
      <c r="O14907" s="3" t="s">
        <v>417</v>
      </c>
      <c r="P14907" s="10">
        <v>2.8472222222222219E-3</v>
      </c>
      <c r="Q14907" s="12">
        <f t="shared" si="232"/>
        <v>246</v>
      </c>
    </row>
    <row r="14908" spans="1:17" x14ac:dyDescent="0.35">
      <c r="A14908">
        <v>86006208</v>
      </c>
      <c r="B14908">
        <v>46</v>
      </c>
      <c r="C14908" t="s">
        <v>4</v>
      </c>
      <c r="D14908" t="s">
        <v>15</v>
      </c>
      <c r="E14908" t="s">
        <v>18</v>
      </c>
      <c r="F14908" t="s">
        <v>18</v>
      </c>
      <c r="G14908" t="s">
        <v>18</v>
      </c>
      <c r="H14908" t="s">
        <v>340</v>
      </c>
      <c r="I14908">
        <v>9100</v>
      </c>
      <c r="J14908">
        <v>-1</v>
      </c>
      <c r="K14908">
        <v>0</v>
      </c>
      <c r="L14908" t="s">
        <v>8</v>
      </c>
      <c r="M14908" t="s">
        <v>18</v>
      </c>
      <c r="N14908" t="s">
        <v>71</v>
      </c>
      <c r="O14908" s="3" t="s">
        <v>955</v>
      </c>
      <c r="P14908" s="10">
        <v>3.6689814814814814E-3</v>
      </c>
      <c r="Q14908" s="12">
        <f t="shared" si="232"/>
        <v>317</v>
      </c>
    </row>
    <row r="14909" spans="1:17" x14ac:dyDescent="0.35">
      <c r="A14909">
        <v>57717389</v>
      </c>
      <c r="B14909">
        <v>42</v>
      </c>
      <c r="C14909" t="s">
        <v>7</v>
      </c>
      <c r="D14909" t="s">
        <v>15</v>
      </c>
      <c r="E14909" t="s">
        <v>18</v>
      </c>
      <c r="F14909" t="s">
        <v>18</v>
      </c>
      <c r="G14909" t="s">
        <v>18</v>
      </c>
      <c r="H14909" t="s">
        <v>341</v>
      </c>
      <c r="I14909">
        <v>50</v>
      </c>
      <c r="J14909">
        <v>-1</v>
      </c>
      <c r="K14909">
        <v>0</v>
      </c>
      <c r="L14909" t="s">
        <v>8</v>
      </c>
      <c r="M14909" t="s">
        <v>18</v>
      </c>
      <c r="N14909" t="s">
        <v>71</v>
      </c>
      <c r="O14909" s="3" t="s">
        <v>854</v>
      </c>
      <c r="P14909" s="10">
        <v>5.347222222222222E-3</v>
      </c>
      <c r="Q14909" s="12">
        <f t="shared" si="232"/>
        <v>462</v>
      </c>
    </row>
    <row r="14910" spans="1:17" x14ac:dyDescent="0.35">
      <c r="A14910">
        <v>79898989</v>
      </c>
      <c r="B14910">
        <v>48</v>
      </c>
      <c r="C14910" t="s">
        <v>7</v>
      </c>
      <c r="D14910" t="s">
        <v>15</v>
      </c>
      <c r="E14910" t="s">
        <v>18</v>
      </c>
      <c r="F14910" t="s">
        <v>19</v>
      </c>
      <c r="G14910" t="s">
        <v>18</v>
      </c>
      <c r="H14910" t="s">
        <v>341</v>
      </c>
      <c r="I14910">
        <v>36450</v>
      </c>
      <c r="J14910">
        <v>-1</v>
      </c>
      <c r="K14910">
        <v>0</v>
      </c>
      <c r="L14910" t="s">
        <v>8</v>
      </c>
      <c r="M14910" t="s">
        <v>18</v>
      </c>
      <c r="N14910" t="s">
        <v>71</v>
      </c>
      <c r="O14910" s="3" t="s">
        <v>901</v>
      </c>
      <c r="P14910" s="10">
        <v>3.2060185185185191E-3</v>
      </c>
      <c r="Q14910" s="12">
        <f t="shared" si="232"/>
        <v>277</v>
      </c>
    </row>
    <row r="14911" spans="1:17" x14ac:dyDescent="0.35">
      <c r="A14911">
        <v>43508898</v>
      </c>
      <c r="B14911">
        <v>37</v>
      </c>
      <c r="C14911" t="s">
        <v>1926</v>
      </c>
      <c r="D14911" t="s">
        <v>15</v>
      </c>
      <c r="E14911" t="s">
        <v>18</v>
      </c>
      <c r="F14911" t="s">
        <v>19</v>
      </c>
      <c r="G14911" t="s">
        <v>18</v>
      </c>
      <c r="H14911" t="s">
        <v>341</v>
      </c>
      <c r="I14911">
        <v>0</v>
      </c>
      <c r="J14911">
        <v>-1</v>
      </c>
      <c r="K14911">
        <v>0</v>
      </c>
      <c r="L14911" t="s">
        <v>8</v>
      </c>
      <c r="M14911" t="s">
        <v>18</v>
      </c>
      <c r="N14911" t="s">
        <v>71</v>
      </c>
      <c r="O14911" s="3" t="s">
        <v>843</v>
      </c>
      <c r="P14911" s="10">
        <v>3.2407407407407406E-3</v>
      </c>
      <c r="Q14911" s="12">
        <f t="shared" si="232"/>
        <v>280</v>
      </c>
    </row>
    <row r="14912" spans="1:17" x14ac:dyDescent="0.35">
      <c r="A14912">
        <v>36576305</v>
      </c>
      <c r="B14912">
        <v>29</v>
      </c>
      <c r="C14912" t="s">
        <v>4</v>
      </c>
      <c r="D14912" t="s">
        <v>15</v>
      </c>
      <c r="E14912" t="s">
        <v>18</v>
      </c>
      <c r="F14912" t="s">
        <v>19</v>
      </c>
      <c r="G14912" t="s">
        <v>19</v>
      </c>
      <c r="H14912" t="s">
        <v>340</v>
      </c>
      <c r="I14912">
        <v>0</v>
      </c>
      <c r="J14912">
        <v>-1</v>
      </c>
      <c r="K14912">
        <v>0</v>
      </c>
      <c r="L14912" t="s">
        <v>8</v>
      </c>
      <c r="M14912" t="s">
        <v>18</v>
      </c>
      <c r="N14912" t="s">
        <v>71</v>
      </c>
      <c r="O14912" s="3" t="s">
        <v>607</v>
      </c>
      <c r="P14912" s="10">
        <v>2.5231481481481481E-3</v>
      </c>
      <c r="Q14912" s="12">
        <f t="shared" si="232"/>
        <v>218</v>
      </c>
    </row>
    <row r="14913" spans="1:17" x14ac:dyDescent="0.35">
      <c r="A14913">
        <v>65745002</v>
      </c>
      <c r="B14913">
        <v>32</v>
      </c>
      <c r="C14913" t="s">
        <v>11</v>
      </c>
      <c r="D14913" t="s">
        <v>15</v>
      </c>
      <c r="E14913" t="s">
        <v>18</v>
      </c>
      <c r="F14913" t="s">
        <v>19</v>
      </c>
      <c r="G14913" t="s">
        <v>19</v>
      </c>
      <c r="H14913" t="s">
        <v>341</v>
      </c>
      <c r="I14913">
        <v>10850</v>
      </c>
      <c r="J14913">
        <v>-1</v>
      </c>
      <c r="K14913">
        <v>0</v>
      </c>
      <c r="L14913" t="s">
        <v>8</v>
      </c>
      <c r="M14913" t="s">
        <v>18</v>
      </c>
      <c r="N14913" t="s">
        <v>71</v>
      </c>
      <c r="O14913" s="3" t="s">
        <v>955</v>
      </c>
      <c r="P14913" s="10">
        <v>3.6689814814814814E-3</v>
      </c>
      <c r="Q14913" s="12">
        <f t="shared" si="232"/>
        <v>317</v>
      </c>
    </row>
    <row r="14914" spans="1:17" x14ac:dyDescent="0.35">
      <c r="A14914">
        <v>23061872</v>
      </c>
      <c r="B14914">
        <v>57</v>
      </c>
      <c r="C14914" t="s">
        <v>9</v>
      </c>
      <c r="D14914" t="s">
        <v>15</v>
      </c>
      <c r="E14914" t="s">
        <v>18</v>
      </c>
      <c r="F14914" t="s">
        <v>19</v>
      </c>
      <c r="G14914" t="s">
        <v>18</v>
      </c>
      <c r="H14914" t="s">
        <v>342</v>
      </c>
      <c r="I14914">
        <v>61900</v>
      </c>
      <c r="J14914">
        <v>-1</v>
      </c>
      <c r="K14914">
        <v>0</v>
      </c>
      <c r="L14914" t="s">
        <v>8</v>
      </c>
      <c r="M14914" t="s">
        <v>18</v>
      </c>
      <c r="N14914" t="s">
        <v>71</v>
      </c>
      <c r="O14914" s="3" t="s">
        <v>792</v>
      </c>
      <c r="P14914" s="10">
        <v>3.1712962962962958E-3</v>
      </c>
      <c r="Q14914" s="12">
        <f t="shared" ref="Q14914:Q14977" si="233">MINUTE(P14914)*60+SECOND(P14914)</f>
        <v>274</v>
      </c>
    </row>
    <row r="14915" spans="1:17" x14ac:dyDescent="0.35">
      <c r="A14915">
        <v>68979546</v>
      </c>
      <c r="B14915">
        <v>34</v>
      </c>
      <c r="C14915" t="s">
        <v>4</v>
      </c>
      <c r="D14915" t="s">
        <v>15</v>
      </c>
      <c r="E14915" t="s">
        <v>18</v>
      </c>
      <c r="F14915" t="s">
        <v>19</v>
      </c>
      <c r="G14915" t="s">
        <v>19</v>
      </c>
      <c r="H14915" t="s">
        <v>340</v>
      </c>
      <c r="I14915">
        <v>8000</v>
      </c>
      <c r="J14915">
        <v>-1</v>
      </c>
      <c r="K14915">
        <v>0</v>
      </c>
      <c r="L14915" t="s">
        <v>8</v>
      </c>
      <c r="M14915" t="s">
        <v>18</v>
      </c>
      <c r="N14915" t="s">
        <v>71</v>
      </c>
      <c r="O14915" s="3" t="s">
        <v>489</v>
      </c>
      <c r="P14915" s="10">
        <v>1.5046296296296294E-3</v>
      </c>
      <c r="Q14915" s="12">
        <f t="shared" si="233"/>
        <v>130</v>
      </c>
    </row>
    <row r="14916" spans="1:17" x14ac:dyDescent="0.35">
      <c r="A14916">
        <v>39152689</v>
      </c>
      <c r="B14916">
        <v>47</v>
      </c>
      <c r="C14916" t="s">
        <v>7</v>
      </c>
      <c r="D14916" t="s">
        <v>15</v>
      </c>
      <c r="E14916" t="s">
        <v>18</v>
      </c>
      <c r="F14916" t="s">
        <v>18</v>
      </c>
      <c r="G14916" t="s">
        <v>18</v>
      </c>
      <c r="H14916" t="s">
        <v>342</v>
      </c>
      <c r="I14916">
        <v>9250</v>
      </c>
      <c r="J14916">
        <v>-1</v>
      </c>
      <c r="K14916">
        <v>0</v>
      </c>
      <c r="L14916" t="s">
        <v>8</v>
      </c>
      <c r="M14916" t="s">
        <v>18</v>
      </c>
      <c r="N14916" t="s">
        <v>71</v>
      </c>
      <c r="O14916" s="3" t="s">
        <v>709</v>
      </c>
      <c r="P14916" s="10">
        <v>1.3425925925925925E-3</v>
      </c>
      <c r="Q14916" s="12">
        <f t="shared" si="233"/>
        <v>116</v>
      </c>
    </row>
    <row r="14917" spans="1:17" x14ac:dyDescent="0.35">
      <c r="A14917">
        <v>49961614</v>
      </c>
      <c r="B14917">
        <v>47</v>
      </c>
      <c r="C14917" t="s">
        <v>4</v>
      </c>
      <c r="D14917" t="s">
        <v>16</v>
      </c>
      <c r="E14917" t="s">
        <v>18</v>
      </c>
      <c r="F14917" t="s">
        <v>18</v>
      </c>
      <c r="G14917" t="s">
        <v>18</v>
      </c>
      <c r="H14917" t="s">
        <v>340</v>
      </c>
      <c r="I14917">
        <v>25600</v>
      </c>
      <c r="J14917">
        <v>-1</v>
      </c>
      <c r="K14917">
        <v>0</v>
      </c>
      <c r="L14917" t="s">
        <v>8</v>
      </c>
      <c r="M14917" t="s">
        <v>18</v>
      </c>
      <c r="N14917" t="s">
        <v>71</v>
      </c>
      <c r="O14917" s="3" t="s">
        <v>359</v>
      </c>
      <c r="P14917" s="10">
        <v>1.1342592592592591E-3</v>
      </c>
      <c r="Q14917" s="12">
        <f t="shared" si="233"/>
        <v>98</v>
      </c>
    </row>
    <row r="14918" spans="1:17" x14ac:dyDescent="0.35">
      <c r="A14918">
        <v>43109075</v>
      </c>
      <c r="B14918">
        <v>28</v>
      </c>
      <c r="C14918" t="s">
        <v>14</v>
      </c>
      <c r="D14918" t="s">
        <v>15</v>
      </c>
      <c r="E14918" t="s">
        <v>18</v>
      </c>
      <c r="F14918" t="s">
        <v>18</v>
      </c>
      <c r="G14918" t="s">
        <v>18</v>
      </c>
      <c r="H14918" t="s">
        <v>340</v>
      </c>
      <c r="I14918">
        <v>50</v>
      </c>
      <c r="J14918">
        <v>-1</v>
      </c>
      <c r="K14918">
        <v>0</v>
      </c>
      <c r="L14918" t="s">
        <v>8</v>
      </c>
      <c r="M14918" t="s">
        <v>18</v>
      </c>
      <c r="N14918" t="s">
        <v>71</v>
      </c>
      <c r="O14918" s="3" t="s">
        <v>346</v>
      </c>
      <c r="P14918" s="10">
        <v>1.0648148148148147E-3</v>
      </c>
      <c r="Q14918" s="12">
        <f t="shared" si="233"/>
        <v>92</v>
      </c>
    </row>
    <row r="14919" spans="1:17" x14ac:dyDescent="0.35">
      <c r="A14919">
        <v>72822976</v>
      </c>
      <c r="B14919">
        <v>41</v>
      </c>
      <c r="C14919" t="s">
        <v>5</v>
      </c>
      <c r="D14919" t="s">
        <v>15</v>
      </c>
      <c r="E14919" t="s">
        <v>18</v>
      </c>
      <c r="F14919" t="s">
        <v>19</v>
      </c>
      <c r="G14919" t="s">
        <v>18</v>
      </c>
      <c r="H14919" t="s">
        <v>341</v>
      </c>
      <c r="I14919">
        <v>521900</v>
      </c>
      <c r="J14919">
        <v>-1</v>
      </c>
      <c r="K14919">
        <v>0</v>
      </c>
      <c r="L14919" t="s">
        <v>8</v>
      </c>
      <c r="M14919" t="s">
        <v>18</v>
      </c>
      <c r="N14919" t="s">
        <v>71</v>
      </c>
      <c r="O14919" s="3" t="s">
        <v>753</v>
      </c>
      <c r="P14919" s="10">
        <v>1.6319444444444445E-3</v>
      </c>
      <c r="Q14919" s="12">
        <f t="shared" si="233"/>
        <v>141</v>
      </c>
    </row>
    <row r="14920" spans="1:17" x14ac:dyDescent="0.35">
      <c r="A14920">
        <v>72847971</v>
      </c>
      <c r="B14920">
        <v>34</v>
      </c>
      <c r="C14920" t="s">
        <v>5</v>
      </c>
      <c r="D14920" t="s">
        <v>15</v>
      </c>
      <c r="E14920" t="s">
        <v>18</v>
      </c>
      <c r="F14920" t="s">
        <v>19</v>
      </c>
      <c r="G14920" t="s">
        <v>18</v>
      </c>
      <c r="H14920" t="s">
        <v>341</v>
      </c>
      <c r="I14920">
        <v>0</v>
      </c>
      <c r="J14920">
        <v>-1</v>
      </c>
      <c r="K14920">
        <v>0</v>
      </c>
      <c r="L14920" t="s">
        <v>8</v>
      </c>
      <c r="M14920" t="s">
        <v>18</v>
      </c>
      <c r="N14920" t="s">
        <v>71</v>
      </c>
      <c r="O14920" s="3" t="s">
        <v>441</v>
      </c>
      <c r="P14920" s="10">
        <v>1.6666666666666668E-3</v>
      </c>
      <c r="Q14920" s="12">
        <f t="shared" si="233"/>
        <v>144</v>
      </c>
    </row>
    <row r="14921" spans="1:17" x14ac:dyDescent="0.35">
      <c r="A14921">
        <v>40214024</v>
      </c>
      <c r="B14921">
        <v>36</v>
      </c>
      <c r="C14921" t="s">
        <v>7</v>
      </c>
      <c r="D14921" t="s">
        <v>15</v>
      </c>
      <c r="E14921" t="s">
        <v>18</v>
      </c>
      <c r="F14921" t="s">
        <v>18</v>
      </c>
      <c r="G14921" t="s">
        <v>18</v>
      </c>
      <c r="H14921" t="s">
        <v>341</v>
      </c>
      <c r="I14921">
        <v>0</v>
      </c>
      <c r="J14921">
        <v>-1</v>
      </c>
      <c r="K14921">
        <v>0</v>
      </c>
      <c r="L14921" t="s">
        <v>8</v>
      </c>
      <c r="M14921" t="s">
        <v>18</v>
      </c>
      <c r="N14921" t="s">
        <v>71</v>
      </c>
      <c r="O14921" s="3" t="s">
        <v>1547</v>
      </c>
      <c r="P14921" s="10">
        <v>9.1898148148148139E-3</v>
      </c>
      <c r="Q14921" s="12">
        <f t="shared" si="233"/>
        <v>794</v>
      </c>
    </row>
    <row r="14922" spans="1:17" x14ac:dyDescent="0.35">
      <c r="A14922">
        <v>37856943</v>
      </c>
      <c r="B14922">
        <v>44</v>
      </c>
      <c r="C14922" t="s">
        <v>1926</v>
      </c>
      <c r="D14922" t="s">
        <v>17</v>
      </c>
      <c r="E14922" t="s">
        <v>18</v>
      </c>
      <c r="F14922" t="s">
        <v>19</v>
      </c>
      <c r="G14922" t="s">
        <v>18</v>
      </c>
      <c r="H14922" t="s">
        <v>341</v>
      </c>
      <c r="I14922">
        <v>217650</v>
      </c>
      <c r="J14922">
        <v>-1</v>
      </c>
      <c r="K14922">
        <v>0</v>
      </c>
      <c r="L14922" t="s">
        <v>8</v>
      </c>
      <c r="M14922" t="s">
        <v>18</v>
      </c>
      <c r="N14922" t="s">
        <v>71</v>
      </c>
      <c r="O14922" s="3" t="s">
        <v>630</v>
      </c>
      <c r="P14922" s="10">
        <v>1.0416666666666667E-3</v>
      </c>
      <c r="Q14922" s="12">
        <f t="shared" si="233"/>
        <v>90</v>
      </c>
    </row>
    <row r="14923" spans="1:17" x14ac:dyDescent="0.35">
      <c r="A14923">
        <v>84592337</v>
      </c>
      <c r="B14923">
        <v>43</v>
      </c>
      <c r="C14923" t="s">
        <v>4</v>
      </c>
      <c r="D14923" t="s">
        <v>16</v>
      </c>
      <c r="E14923" t="s">
        <v>18</v>
      </c>
      <c r="F14923" t="s">
        <v>19</v>
      </c>
      <c r="G14923" t="s">
        <v>18</v>
      </c>
      <c r="H14923" t="s">
        <v>340</v>
      </c>
      <c r="I14923">
        <v>411200</v>
      </c>
      <c r="J14923">
        <v>-1</v>
      </c>
      <c r="K14923">
        <v>0</v>
      </c>
      <c r="L14923" t="s">
        <v>8</v>
      </c>
      <c r="M14923" t="s">
        <v>18</v>
      </c>
      <c r="N14923" t="s">
        <v>71</v>
      </c>
      <c r="O14923" s="3" t="s">
        <v>752</v>
      </c>
      <c r="P14923" s="10">
        <v>8.1018518518518516E-4</v>
      </c>
      <c r="Q14923" s="12">
        <f t="shared" si="233"/>
        <v>70</v>
      </c>
    </row>
    <row r="14924" spans="1:17" x14ac:dyDescent="0.35">
      <c r="A14924">
        <v>10075216</v>
      </c>
      <c r="B14924">
        <v>45</v>
      </c>
      <c r="C14924" t="s">
        <v>7</v>
      </c>
      <c r="D14924" t="s">
        <v>17</v>
      </c>
      <c r="E14924" t="s">
        <v>18</v>
      </c>
      <c r="F14924" t="s">
        <v>18</v>
      </c>
      <c r="G14924" t="s">
        <v>18</v>
      </c>
      <c r="H14924" t="s">
        <v>342</v>
      </c>
      <c r="I14924">
        <v>-10350</v>
      </c>
      <c r="J14924">
        <v>-1</v>
      </c>
      <c r="K14924">
        <v>0</v>
      </c>
      <c r="L14924" t="s">
        <v>8</v>
      </c>
      <c r="M14924" t="s">
        <v>19</v>
      </c>
      <c r="N14924" t="s">
        <v>71</v>
      </c>
      <c r="O14924" s="3" t="s">
        <v>954</v>
      </c>
      <c r="P14924" s="10">
        <v>1.0162037037037037E-2</v>
      </c>
      <c r="Q14924" s="12">
        <f t="shared" si="233"/>
        <v>878</v>
      </c>
    </row>
    <row r="14925" spans="1:17" x14ac:dyDescent="0.35">
      <c r="A14925">
        <v>83266186</v>
      </c>
      <c r="B14925">
        <v>52</v>
      </c>
      <c r="C14925" t="s">
        <v>11</v>
      </c>
      <c r="D14925" t="s">
        <v>16</v>
      </c>
      <c r="E14925" t="s">
        <v>18</v>
      </c>
      <c r="F14925" t="s">
        <v>18</v>
      </c>
      <c r="G14925" t="s">
        <v>19</v>
      </c>
      <c r="H14925" t="s">
        <v>342</v>
      </c>
      <c r="I14925">
        <v>10850</v>
      </c>
      <c r="J14925">
        <v>-1</v>
      </c>
      <c r="K14925">
        <v>0</v>
      </c>
      <c r="L14925" t="s">
        <v>8</v>
      </c>
      <c r="M14925" t="s">
        <v>18</v>
      </c>
      <c r="N14925" t="s">
        <v>71</v>
      </c>
      <c r="O14925" s="3" t="s">
        <v>413</v>
      </c>
      <c r="P14925" s="10">
        <v>2.2337962962962967E-3</v>
      </c>
      <c r="Q14925" s="12">
        <f t="shared" si="233"/>
        <v>193</v>
      </c>
    </row>
    <row r="14926" spans="1:17" x14ac:dyDescent="0.35">
      <c r="A14926">
        <v>39407374</v>
      </c>
      <c r="B14926">
        <v>27</v>
      </c>
      <c r="C14926" t="s">
        <v>10</v>
      </c>
      <c r="D14926" t="s">
        <v>16</v>
      </c>
      <c r="E14926" t="s">
        <v>18</v>
      </c>
      <c r="F14926" t="s">
        <v>18</v>
      </c>
      <c r="G14926" t="s">
        <v>19</v>
      </c>
      <c r="H14926" t="s">
        <v>341</v>
      </c>
      <c r="I14926">
        <v>96400</v>
      </c>
      <c r="J14926">
        <v>-1</v>
      </c>
      <c r="K14926">
        <v>0</v>
      </c>
      <c r="L14926" t="s">
        <v>8</v>
      </c>
      <c r="M14926" t="s">
        <v>18</v>
      </c>
      <c r="N14926" t="s">
        <v>71</v>
      </c>
      <c r="O14926" s="3" t="s">
        <v>869</v>
      </c>
      <c r="P14926" s="10">
        <v>5.9375000000000009E-3</v>
      </c>
      <c r="Q14926" s="12">
        <f t="shared" si="233"/>
        <v>513</v>
      </c>
    </row>
    <row r="14927" spans="1:17" x14ac:dyDescent="0.35">
      <c r="A14927">
        <v>48562432</v>
      </c>
      <c r="B14927">
        <v>27</v>
      </c>
      <c r="C14927" t="s">
        <v>5</v>
      </c>
      <c r="D14927" t="s">
        <v>16</v>
      </c>
      <c r="E14927" t="s">
        <v>18</v>
      </c>
      <c r="F14927" t="s">
        <v>18</v>
      </c>
      <c r="G14927" t="s">
        <v>18</v>
      </c>
      <c r="H14927" t="s">
        <v>8</v>
      </c>
      <c r="I14927">
        <v>2950</v>
      </c>
      <c r="J14927">
        <v>-1</v>
      </c>
      <c r="K14927">
        <v>0</v>
      </c>
      <c r="L14927" t="s">
        <v>8</v>
      </c>
      <c r="M14927" t="s">
        <v>18</v>
      </c>
      <c r="N14927" t="s">
        <v>71</v>
      </c>
      <c r="O14927" s="3" t="s">
        <v>1167</v>
      </c>
      <c r="P14927" s="10">
        <v>9.1666666666666667E-3</v>
      </c>
      <c r="Q14927" s="12">
        <f t="shared" si="233"/>
        <v>792</v>
      </c>
    </row>
    <row r="14928" spans="1:17" x14ac:dyDescent="0.35">
      <c r="A14928">
        <v>36935163</v>
      </c>
      <c r="B14928">
        <v>28</v>
      </c>
      <c r="C14928" t="s">
        <v>12</v>
      </c>
      <c r="D14928" t="s">
        <v>16</v>
      </c>
      <c r="E14928" t="s">
        <v>18</v>
      </c>
      <c r="F14928" t="s">
        <v>18</v>
      </c>
      <c r="G14928" t="s">
        <v>18</v>
      </c>
      <c r="H14928" t="s">
        <v>341</v>
      </c>
      <c r="I14928">
        <v>-1700</v>
      </c>
      <c r="J14928">
        <v>-1</v>
      </c>
      <c r="K14928">
        <v>0</v>
      </c>
      <c r="L14928" t="s">
        <v>8</v>
      </c>
      <c r="M14928" t="s">
        <v>18</v>
      </c>
      <c r="N14928" t="s">
        <v>71</v>
      </c>
      <c r="O14928" s="3" t="s">
        <v>386</v>
      </c>
      <c r="P14928" s="10">
        <v>4.108796296296297E-3</v>
      </c>
      <c r="Q14928" s="12">
        <f t="shared" si="233"/>
        <v>355</v>
      </c>
    </row>
    <row r="14929" spans="1:17" x14ac:dyDescent="0.35">
      <c r="A14929">
        <v>87120497</v>
      </c>
      <c r="B14929">
        <v>51</v>
      </c>
      <c r="C14929" t="s">
        <v>10</v>
      </c>
      <c r="D14929" t="s">
        <v>17</v>
      </c>
      <c r="E14929" t="s">
        <v>18</v>
      </c>
      <c r="F14929" t="s">
        <v>18</v>
      </c>
      <c r="G14929" t="s">
        <v>19</v>
      </c>
      <c r="H14929" t="s">
        <v>341</v>
      </c>
      <c r="I14929">
        <v>3250</v>
      </c>
      <c r="J14929">
        <v>-1</v>
      </c>
      <c r="K14929">
        <v>0</v>
      </c>
      <c r="L14929" t="s">
        <v>8</v>
      </c>
      <c r="M14929" t="s">
        <v>19</v>
      </c>
      <c r="N14929" t="s">
        <v>71</v>
      </c>
      <c r="O14929" s="3" t="s">
        <v>1257</v>
      </c>
      <c r="P14929" s="10">
        <v>1.019675925925926E-2</v>
      </c>
      <c r="Q14929" s="12">
        <f t="shared" si="233"/>
        <v>881</v>
      </c>
    </row>
    <row r="14930" spans="1:17" x14ac:dyDescent="0.35">
      <c r="A14930">
        <v>63779055</v>
      </c>
      <c r="B14930">
        <v>29</v>
      </c>
      <c r="C14930" t="s">
        <v>10</v>
      </c>
      <c r="D14930" t="s">
        <v>16</v>
      </c>
      <c r="E14930" t="s">
        <v>18</v>
      </c>
      <c r="F14930" t="s">
        <v>18</v>
      </c>
      <c r="G14930" t="s">
        <v>18</v>
      </c>
      <c r="H14930" t="s">
        <v>341</v>
      </c>
      <c r="I14930">
        <v>7650</v>
      </c>
      <c r="J14930">
        <v>-1</v>
      </c>
      <c r="K14930">
        <v>0</v>
      </c>
      <c r="L14930" t="s">
        <v>8</v>
      </c>
      <c r="M14930" t="s">
        <v>18</v>
      </c>
      <c r="N14930" t="s">
        <v>71</v>
      </c>
      <c r="O14930" s="3" t="s">
        <v>1128</v>
      </c>
      <c r="P14930" s="10">
        <v>8.4953703703703701E-3</v>
      </c>
      <c r="Q14930" s="12">
        <f t="shared" si="233"/>
        <v>734</v>
      </c>
    </row>
    <row r="14931" spans="1:17" x14ac:dyDescent="0.35">
      <c r="A14931">
        <v>47621679</v>
      </c>
      <c r="B14931">
        <v>60</v>
      </c>
      <c r="C14931" t="s">
        <v>9</v>
      </c>
      <c r="D14931" t="s">
        <v>15</v>
      </c>
      <c r="E14931" t="s">
        <v>18</v>
      </c>
      <c r="F14931" t="s">
        <v>18</v>
      </c>
      <c r="G14931" t="s">
        <v>18</v>
      </c>
      <c r="H14931" t="s">
        <v>341</v>
      </c>
      <c r="I14931">
        <v>29850</v>
      </c>
      <c r="J14931">
        <v>-1</v>
      </c>
      <c r="K14931">
        <v>0</v>
      </c>
      <c r="L14931" t="s">
        <v>8</v>
      </c>
      <c r="M14931" t="s">
        <v>19</v>
      </c>
      <c r="N14931" t="s">
        <v>71</v>
      </c>
      <c r="O14931" s="3" t="s">
        <v>1548</v>
      </c>
      <c r="P14931" s="10">
        <v>1.1354166666666667E-2</v>
      </c>
      <c r="Q14931" s="12">
        <f t="shared" si="233"/>
        <v>981</v>
      </c>
    </row>
    <row r="14932" spans="1:17" x14ac:dyDescent="0.35">
      <c r="A14932">
        <v>79089518</v>
      </c>
      <c r="B14932">
        <v>39</v>
      </c>
      <c r="C14932" t="s">
        <v>7</v>
      </c>
      <c r="D14932" t="s">
        <v>15</v>
      </c>
      <c r="E14932" t="s">
        <v>18</v>
      </c>
      <c r="F14932" t="s">
        <v>19</v>
      </c>
      <c r="G14932" t="s">
        <v>18</v>
      </c>
      <c r="H14932" t="s">
        <v>341</v>
      </c>
      <c r="I14932">
        <v>0</v>
      </c>
      <c r="J14932">
        <v>-1</v>
      </c>
      <c r="K14932">
        <v>0</v>
      </c>
      <c r="L14932" t="s">
        <v>8</v>
      </c>
      <c r="M14932" t="s">
        <v>18</v>
      </c>
      <c r="N14932" t="s">
        <v>71</v>
      </c>
      <c r="O14932" s="3" t="s">
        <v>813</v>
      </c>
      <c r="P14932" s="10">
        <v>1.1921296296296296E-3</v>
      </c>
      <c r="Q14932" s="12">
        <f t="shared" si="233"/>
        <v>103</v>
      </c>
    </row>
    <row r="14933" spans="1:17" x14ac:dyDescent="0.35">
      <c r="A14933">
        <v>22634240</v>
      </c>
      <c r="B14933">
        <v>46</v>
      </c>
      <c r="C14933" t="s">
        <v>7</v>
      </c>
      <c r="D14933" t="s">
        <v>15</v>
      </c>
      <c r="E14933" t="s">
        <v>18</v>
      </c>
      <c r="F14933" t="s">
        <v>18</v>
      </c>
      <c r="G14933" t="s">
        <v>19</v>
      </c>
      <c r="H14933" t="s">
        <v>342</v>
      </c>
      <c r="I14933">
        <v>8700</v>
      </c>
      <c r="J14933">
        <v>-1</v>
      </c>
      <c r="K14933">
        <v>0</v>
      </c>
      <c r="L14933" t="s">
        <v>8</v>
      </c>
      <c r="M14933" t="s">
        <v>18</v>
      </c>
      <c r="N14933" t="s">
        <v>71</v>
      </c>
      <c r="O14933" s="3" t="s">
        <v>630</v>
      </c>
      <c r="P14933" s="10">
        <v>1.0416666666666667E-3</v>
      </c>
      <c r="Q14933" s="12">
        <f t="shared" si="233"/>
        <v>90</v>
      </c>
    </row>
    <row r="14934" spans="1:17" x14ac:dyDescent="0.35">
      <c r="A14934">
        <v>88332019</v>
      </c>
      <c r="B14934">
        <v>32</v>
      </c>
      <c r="C14934" t="s">
        <v>4</v>
      </c>
      <c r="D14934" t="s">
        <v>17</v>
      </c>
      <c r="E14934" t="s">
        <v>18</v>
      </c>
      <c r="F14934" t="s">
        <v>18</v>
      </c>
      <c r="G14934" t="s">
        <v>19</v>
      </c>
      <c r="H14934" t="s">
        <v>340</v>
      </c>
      <c r="I14934">
        <v>11100</v>
      </c>
      <c r="J14934">
        <v>-1</v>
      </c>
      <c r="K14934">
        <v>0</v>
      </c>
      <c r="L14934" t="s">
        <v>8</v>
      </c>
      <c r="M14934" t="s">
        <v>19</v>
      </c>
      <c r="N14934" t="s">
        <v>71</v>
      </c>
      <c r="O14934" s="3" t="s">
        <v>966</v>
      </c>
      <c r="P14934" s="10">
        <v>9.4907407407407406E-3</v>
      </c>
      <c r="Q14934" s="12">
        <f t="shared" si="233"/>
        <v>820</v>
      </c>
    </row>
    <row r="14935" spans="1:17" x14ac:dyDescent="0.35">
      <c r="A14935">
        <v>10056224</v>
      </c>
      <c r="B14935">
        <v>51</v>
      </c>
      <c r="C14935" t="s">
        <v>6</v>
      </c>
      <c r="D14935" t="s">
        <v>15</v>
      </c>
      <c r="E14935" t="s">
        <v>18</v>
      </c>
      <c r="F14935" t="s">
        <v>18</v>
      </c>
      <c r="G14935" t="s">
        <v>19</v>
      </c>
      <c r="H14935" t="s">
        <v>341</v>
      </c>
      <c r="I14935">
        <v>-39950</v>
      </c>
      <c r="J14935">
        <v>-1</v>
      </c>
      <c r="K14935">
        <v>0</v>
      </c>
      <c r="L14935" t="s">
        <v>8</v>
      </c>
      <c r="M14935" t="s">
        <v>19</v>
      </c>
      <c r="N14935" t="s">
        <v>71</v>
      </c>
      <c r="O14935" s="3" t="s">
        <v>1017</v>
      </c>
      <c r="P14935" s="10">
        <v>1.1585648148148149E-2</v>
      </c>
      <c r="Q14935" s="12">
        <f t="shared" si="233"/>
        <v>1001</v>
      </c>
    </row>
    <row r="14936" spans="1:17" x14ac:dyDescent="0.35">
      <c r="A14936">
        <v>40294179</v>
      </c>
      <c r="B14936">
        <v>37</v>
      </c>
      <c r="C14936" t="s">
        <v>12</v>
      </c>
      <c r="D14936" t="s">
        <v>16</v>
      </c>
      <c r="E14936" t="s">
        <v>18</v>
      </c>
      <c r="F14936" t="s">
        <v>19</v>
      </c>
      <c r="G14936" t="s">
        <v>18</v>
      </c>
      <c r="H14936" t="s">
        <v>341</v>
      </c>
      <c r="I14936">
        <v>51000</v>
      </c>
      <c r="J14936">
        <v>-1</v>
      </c>
      <c r="K14936">
        <v>0</v>
      </c>
      <c r="L14936" t="s">
        <v>8</v>
      </c>
      <c r="M14936" t="s">
        <v>18</v>
      </c>
      <c r="N14936" t="s">
        <v>71</v>
      </c>
      <c r="O14936" s="3" t="s">
        <v>372</v>
      </c>
      <c r="P14936" s="10">
        <v>4.0277777777777777E-3</v>
      </c>
      <c r="Q14936" s="12">
        <f t="shared" si="233"/>
        <v>348</v>
      </c>
    </row>
    <row r="14937" spans="1:17" x14ac:dyDescent="0.35">
      <c r="A14937">
        <v>48153275</v>
      </c>
      <c r="B14937">
        <v>59</v>
      </c>
      <c r="C14937" t="s">
        <v>13</v>
      </c>
      <c r="D14937" t="s">
        <v>17</v>
      </c>
      <c r="E14937" t="s">
        <v>18</v>
      </c>
      <c r="F14937" t="s">
        <v>18</v>
      </c>
      <c r="G14937" t="s">
        <v>18</v>
      </c>
      <c r="H14937" t="s">
        <v>341</v>
      </c>
      <c r="I14937">
        <v>6100</v>
      </c>
      <c r="J14937">
        <v>-1</v>
      </c>
      <c r="K14937">
        <v>0</v>
      </c>
      <c r="L14937" t="s">
        <v>8</v>
      </c>
      <c r="M14937" t="s">
        <v>18</v>
      </c>
      <c r="N14937" t="s">
        <v>71</v>
      </c>
      <c r="O14937" s="3" t="s">
        <v>677</v>
      </c>
      <c r="P14937" s="10">
        <v>1.4930555555555556E-3</v>
      </c>
      <c r="Q14937" s="12">
        <f t="shared" si="233"/>
        <v>129</v>
      </c>
    </row>
    <row r="14938" spans="1:17" x14ac:dyDescent="0.35">
      <c r="A14938">
        <v>10389265</v>
      </c>
      <c r="B14938">
        <v>36</v>
      </c>
      <c r="C14938" t="s">
        <v>4</v>
      </c>
      <c r="D14938" t="s">
        <v>15</v>
      </c>
      <c r="E14938" t="s">
        <v>18</v>
      </c>
      <c r="F14938" t="s">
        <v>19</v>
      </c>
      <c r="G14938" t="s">
        <v>19</v>
      </c>
      <c r="H14938" t="s">
        <v>340</v>
      </c>
      <c r="I14938">
        <v>14350</v>
      </c>
      <c r="J14938">
        <v>-1</v>
      </c>
      <c r="K14938">
        <v>0</v>
      </c>
      <c r="L14938" t="s">
        <v>8</v>
      </c>
      <c r="M14938" t="s">
        <v>18</v>
      </c>
      <c r="N14938" t="s">
        <v>71</v>
      </c>
      <c r="O14938" s="3" t="s">
        <v>542</v>
      </c>
      <c r="P14938" s="10">
        <v>1.3773148148148147E-3</v>
      </c>
      <c r="Q14938" s="12">
        <f t="shared" si="233"/>
        <v>119</v>
      </c>
    </row>
    <row r="14939" spans="1:17" x14ac:dyDescent="0.35">
      <c r="A14939">
        <v>83454132</v>
      </c>
      <c r="B14939">
        <v>33</v>
      </c>
      <c r="C14939" t="s">
        <v>14</v>
      </c>
      <c r="D14939" t="s">
        <v>16</v>
      </c>
      <c r="E14939" t="s">
        <v>18</v>
      </c>
      <c r="F14939" t="s">
        <v>18</v>
      </c>
      <c r="G14939" t="s">
        <v>18</v>
      </c>
      <c r="H14939" t="s">
        <v>340</v>
      </c>
      <c r="I14939">
        <v>3550</v>
      </c>
      <c r="J14939">
        <v>-1</v>
      </c>
      <c r="K14939">
        <v>0</v>
      </c>
      <c r="L14939" t="s">
        <v>8</v>
      </c>
      <c r="M14939" t="s">
        <v>18</v>
      </c>
      <c r="N14939" t="s">
        <v>71</v>
      </c>
      <c r="O14939" s="3" t="s">
        <v>819</v>
      </c>
      <c r="P14939" s="10">
        <v>1.0879629629629629E-3</v>
      </c>
      <c r="Q14939" s="12">
        <f t="shared" si="233"/>
        <v>94</v>
      </c>
    </row>
    <row r="14940" spans="1:17" x14ac:dyDescent="0.35">
      <c r="A14940">
        <v>76735196</v>
      </c>
      <c r="B14940">
        <v>45</v>
      </c>
      <c r="C14940" t="s">
        <v>10</v>
      </c>
      <c r="D14940" t="s">
        <v>15</v>
      </c>
      <c r="E14940" t="s">
        <v>18</v>
      </c>
      <c r="F14940" t="s">
        <v>19</v>
      </c>
      <c r="G14940" t="s">
        <v>18</v>
      </c>
      <c r="H14940" t="s">
        <v>341</v>
      </c>
      <c r="I14940">
        <v>1200</v>
      </c>
      <c r="J14940">
        <v>-1</v>
      </c>
      <c r="K14940">
        <v>0</v>
      </c>
      <c r="L14940" t="s">
        <v>8</v>
      </c>
      <c r="M14940" t="s">
        <v>18</v>
      </c>
      <c r="N14940" t="s">
        <v>71</v>
      </c>
      <c r="O14940" s="3" t="s">
        <v>782</v>
      </c>
      <c r="P14940" s="10">
        <v>2.2222222222222222E-3</v>
      </c>
      <c r="Q14940" s="12">
        <f t="shared" si="233"/>
        <v>192</v>
      </c>
    </row>
    <row r="14941" spans="1:17" x14ac:dyDescent="0.35">
      <c r="A14941">
        <v>44565182</v>
      </c>
      <c r="B14941">
        <v>27</v>
      </c>
      <c r="C14941" t="s">
        <v>1926</v>
      </c>
      <c r="D14941" t="s">
        <v>16</v>
      </c>
      <c r="E14941" t="s">
        <v>18</v>
      </c>
      <c r="F14941" t="s">
        <v>18</v>
      </c>
      <c r="G14941" t="s">
        <v>19</v>
      </c>
      <c r="H14941" t="s">
        <v>341</v>
      </c>
      <c r="I14941">
        <v>22700</v>
      </c>
      <c r="J14941">
        <v>-1</v>
      </c>
      <c r="K14941">
        <v>0</v>
      </c>
      <c r="L14941" t="s">
        <v>8</v>
      </c>
      <c r="M14941" t="s">
        <v>18</v>
      </c>
      <c r="N14941" t="s">
        <v>71</v>
      </c>
      <c r="O14941" s="3" t="s">
        <v>926</v>
      </c>
      <c r="P14941" s="10">
        <v>3.8310185185185183E-3</v>
      </c>
      <c r="Q14941" s="12">
        <f t="shared" si="233"/>
        <v>331</v>
      </c>
    </row>
    <row r="14942" spans="1:17" x14ac:dyDescent="0.35">
      <c r="A14942">
        <v>16556829</v>
      </c>
      <c r="B14942">
        <v>36</v>
      </c>
      <c r="C14942" t="s">
        <v>7</v>
      </c>
      <c r="D14942" t="s">
        <v>15</v>
      </c>
      <c r="E14942" t="s">
        <v>18</v>
      </c>
      <c r="F14942" t="s">
        <v>18</v>
      </c>
      <c r="G14942" t="s">
        <v>19</v>
      </c>
      <c r="H14942" t="s">
        <v>341</v>
      </c>
      <c r="I14942">
        <v>-11550</v>
      </c>
      <c r="J14942">
        <v>-1</v>
      </c>
      <c r="K14942">
        <v>0</v>
      </c>
      <c r="L14942" t="s">
        <v>8</v>
      </c>
      <c r="M14942" t="s">
        <v>18</v>
      </c>
      <c r="N14942" t="s">
        <v>71</v>
      </c>
      <c r="O14942" s="3" t="s">
        <v>1482</v>
      </c>
      <c r="P14942" s="10">
        <v>9.0162037037037034E-3</v>
      </c>
      <c r="Q14942" s="12">
        <f t="shared" si="233"/>
        <v>779</v>
      </c>
    </row>
    <row r="14943" spans="1:17" x14ac:dyDescent="0.35">
      <c r="A14943">
        <v>17372800</v>
      </c>
      <c r="B14943">
        <v>29</v>
      </c>
      <c r="C14943" t="s">
        <v>4</v>
      </c>
      <c r="D14943" t="s">
        <v>15</v>
      </c>
      <c r="E14943" t="s">
        <v>18</v>
      </c>
      <c r="F14943" t="s">
        <v>19</v>
      </c>
      <c r="G14943" t="s">
        <v>18</v>
      </c>
      <c r="H14943" t="s">
        <v>340</v>
      </c>
      <c r="I14943">
        <v>0</v>
      </c>
      <c r="J14943">
        <v>-1</v>
      </c>
      <c r="K14943">
        <v>0</v>
      </c>
      <c r="L14943" t="s">
        <v>8</v>
      </c>
      <c r="M14943" t="s">
        <v>18</v>
      </c>
      <c r="N14943" t="s">
        <v>71</v>
      </c>
      <c r="O14943" s="3" t="s">
        <v>401</v>
      </c>
      <c r="P14943" s="10">
        <v>1.0532407407407407E-3</v>
      </c>
      <c r="Q14943" s="12">
        <f t="shared" si="233"/>
        <v>91</v>
      </c>
    </row>
    <row r="14944" spans="1:17" x14ac:dyDescent="0.35">
      <c r="A14944">
        <v>26464867</v>
      </c>
      <c r="B14944">
        <v>43</v>
      </c>
      <c r="C14944" t="s">
        <v>6</v>
      </c>
      <c r="D14944" t="s">
        <v>15</v>
      </c>
      <c r="E14944" t="s">
        <v>18</v>
      </c>
      <c r="F14944" t="s">
        <v>19</v>
      </c>
      <c r="G14944" t="s">
        <v>19</v>
      </c>
      <c r="H14944" t="s">
        <v>340</v>
      </c>
      <c r="I14944">
        <v>50</v>
      </c>
      <c r="J14944">
        <v>-1</v>
      </c>
      <c r="K14944">
        <v>0</v>
      </c>
      <c r="L14944" t="s">
        <v>8</v>
      </c>
      <c r="M14944" t="s">
        <v>18</v>
      </c>
      <c r="N14944" t="s">
        <v>71</v>
      </c>
      <c r="O14944" s="3" t="s">
        <v>452</v>
      </c>
      <c r="P14944" s="10">
        <v>7.0601851851851847E-4</v>
      </c>
      <c r="Q14944" s="12">
        <f t="shared" si="233"/>
        <v>61</v>
      </c>
    </row>
    <row r="14945" spans="1:17" x14ac:dyDescent="0.35">
      <c r="A14945">
        <v>42636451</v>
      </c>
      <c r="B14945">
        <v>35</v>
      </c>
      <c r="C14945" t="s">
        <v>4</v>
      </c>
      <c r="D14945" t="s">
        <v>15</v>
      </c>
      <c r="E14945" t="s">
        <v>18</v>
      </c>
      <c r="F14945" t="s">
        <v>19</v>
      </c>
      <c r="G14945" t="s">
        <v>18</v>
      </c>
      <c r="H14945" t="s">
        <v>340</v>
      </c>
      <c r="I14945">
        <v>15000</v>
      </c>
      <c r="J14945">
        <v>-1</v>
      </c>
      <c r="K14945">
        <v>0</v>
      </c>
      <c r="L14945" t="s">
        <v>8</v>
      </c>
      <c r="M14945" t="s">
        <v>18</v>
      </c>
      <c r="N14945" t="s">
        <v>71</v>
      </c>
      <c r="O14945" s="3" t="s">
        <v>1349</v>
      </c>
      <c r="P14945" s="10">
        <v>6.4236111111111117E-3</v>
      </c>
      <c r="Q14945" s="12">
        <f t="shared" si="233"/>
        <v>555</v>
      </c>
    </row>
    <row r="14946" spans="1:17" x14ac:dyDescent="0.35">
      <c r="A14946">
        <v>62820061</v>
      </c>
      <c r="B14946">
        <v>41</v>
      </c>
      <c r="C14946" t="s">
        <v>1926</v>
      </c>
      <c r="D14946" t="s">
        <v>15</v>
      </c>
      <c r="E14946" t="s">
        <v>18</v>
      </c>
      <c r="F14946" t="s">
        <v>19</v>
      </c>
      <c r="G14946" t="s">
        <v>18</v>
      </c>
      <c r="H14946" t="s">
        <v>340</v>
      </c>
      <c r="I14946">
        <v>11300</v>
      </c>
      <c r="J14946">
        <v>-1</v>
      </c>
      <c r="K14946">
        <v>0</v>
      </c>
      <c r="L14946" t="s">
        <v>8</v>
      </c>
      <c r="M14946" t="s">
        <v>18</v>
      </c>
      <c r="N14946" t="s">
        <v>71</v>
      </c>
      <c r="O14946" s="3" t="s">
        <v>467</v>
      </c>
      <c r="P14946" s="10">
        <v>1.8171296296296297E-3</v>
      </c>
      <c r="Q14946" s="12">
        <f t="shared" si="233"/>
        <v>157</v>
      </c>
    </row>
    <row r="14947" spans="1:17" x14ac:dyDescent="0.35">
      <c r="A14947">
        <v>70022098</v>
      </c>
      <c r="B14947">
        <v>25</v>
      </c>
      <c r="C14947" t="s">
        <v>5</v>
      </c>
      <c r="D14947" t="s">
        <v>16</v>
      </c>
      <c r="E14947" t="s">
        <v>18</v>
      </c>
      <c r="F14947" t="s">
        <v>18</v>
      </c>
      <c r="G14947" t="s">
        <v>18</v>
      </c>
      <c r="H14947" t="s">
        <v>341</v>
      </c>
      <c r="I14947">
        <v>26700</v>
      </c>
      <c r="J14947">
        <v>-1</v>
      </c>
      <c r="K14947">
        <v>0</v>
      </c>
      <c r="L14947" t="s">
        <v>8</v>
      </c>
      <c r="M14947" t="s">
        <v>18</v>
      </c>
      <c r="N14947" t="s">
        <v>71</v>
      </c>
      <c r="O14947" s="3" t="s">
        <v>499</v>
      </c>
      <c r="P14947" s="10">
        <v>1.9328703703703704E-3</v>
      </c>
      <c r="Q14947" s="12">
        <f t="shared" si="233"/>
        <v>167</v>
      </c>
    </row>
    <row r="14948" spans="1:17" x14ac:dyDescent="0.35">
      <c r="A14948">
        <v>47362183</v>
      </c>
      <c r="B14948">
        <v>36</v>
      </c>
      <c r="C14948" t="s">
        <v>4</v>
      </c>
      <c r="D14948" t="s">
        <v>16</v>
      </c>
      <c r="E14948" t="s">
        <v>18</v>
      </c>
      <c r="F14948" t="s">
        <v>19</v>
      </c>
      <c r="G14948" t="s">
        <v>18</v>
      </c>
      <c r="H14948" t="s">
        <v>340</v>
      </c>
      <c r="I14948">
        <v>5600</v>
      </c>
      <c r="J14948">
        <v>-1</v>
      </c>
      <c r="K14948">
        <v>0</v>
      </c>
      <c r="L14948" t="s">
        <v>8</v>
      </c>
      <c r="M14948" t="s">
        <v>18</v>
      </c>
      <c r="N14948" t="s">
        <v>71</v>
      </c>
      <c r="O14948" s="3" t="s">
        <v>572</v>
      </c>
      <c r="P14948" s="10">
        <v>9.6064814814814808E-4</v>
      </c>
      <c r="Q14948" s="12">
        <f t="shared" si="233"/>
        <v>83</v>
      </c>
    </row>
    <row r="14949" spans="1:17" x14ac:dyDescent="0.35">
      <c r="A14949">
        <v>18272351</v>
      </c>
      <c r="B14949">
        <v>43</v>
      </c>
      <c r="C14949" t="s">
        <v>5</v>
      </c>
      <c r="D14949" t="s">
        <v>16</v>
      </c>
      <c r="E14949" t="s">
        <v>18</v>
      </c>
      <c r="F14949" t="s">
        <v>18</v>
      </c>
      <c r="G14949" t="s">
        <v>18</v>
      </c>
      <c r="H14949" t="s">
        <v>340</v>
      </c>
      <c r="I14949">
        <v>57700</v>
      </c>
      <c r="J14949">
        <v>-1</v>
      </c>
      <c r="K14949">
        <v>0</v>
      </c>
      <c r="L14949" t="s">
        <v>8</v>
      </c>
      <c r="M14949" t="s">
        <v>18</v>
      </c>
      <c r="N14949" t="s">
        <v>71</v>
      </c>
      <c r="O14949" s="3" t="s">
        <v>1292</v>
      </c>
      <c r="P14949" s="10">
        <v>6.9791666666666674E-3</v>
      </c>
      <c r="Q14949" s="12">
        <f t="shared" si="233"/>
        <v>603</v>
      </c>
    </row>
    <row r="14950" spans="1:17" x14ac:dyDescent="0.35">
      <c r="A14950">
        <v>48139402</v>
      </c>
      <c r="B14950">
        <v>60</v>
      </c>
      <c r="C14950" t="s">
        <v>4</v>
      </c>
      <c r="D14950" t="s">
        <v>15</v>
      </c>
      <c r="E14950" t="s">
        <v>18</v>
      </c>
      <c r="F14950" t="s">
        <v>19</v>
      </c>
      <c r="G14950" t="s">
        <v>18</v>
      </c>
      <c r="H14950" t="s">
        <v>342</v>
      </c>
      <c r="I14950">
        <v>0</v>
      </c>
      <c r="J14950">
        <v>-1</v>
      </c>
      <c r="K14950">
        <v>0</v>
      </c>
      <c r="L14950" t="s">
        <v>8</v>
      </c>
      <c r="M14950" t="s">
        <v>18</v>
      </c>
      <c r="N14950" t="s">
        <v>71</v>
      </c>
      <c r="O14950" s="3" t="s">
        <v>585</v>
      </c>
      <c r="P14950" s="10">
        <v>1.2847222222222223E-3</v>
      </c>
      <c r="Q14950" s="12">
        <f t="shared" si="233"/>
        <v>111</v>
      </c>
    </row>
    <row r="14951" spans="1:17" x14ac:dyDescent="0.35">
      <c r="A14951">
        <v>62123989</v>
      </c>
      <c r="B14951">
        <v>31</v>
      </c>
      <c r="C14951" t="s">
        <v>12</v>
      </c>
      <c r="D14951" t="s">
        <v>15</v>
      </c>
      <c r="E14951" t="s">
        <v>18</v>
      </c>
      <c r="F14951" t="s">
        <v>19</v>
      </c>
      <c r="G14951" t="s">
        <v>18</v>
      </c>
      <c r="H14951" t="s">
        <v>341</v>
      </c>
      <c r="I14951">
        <v>1550</v>
      </c>
      <c r="J14951">
        <v>-1</v>
      </c>
      <c r="K14951">
        <v>0</v>
      </c>
      <c r="L14951" t="s">
        <v>8</v>
      </c>
      <c r="M14951" t="s">
        <v>18</v>
      </c>
      <c r="N14951" t="s">
        <v>71</v>
      </c>
      <c r="O14951" s="3" t="s">
        <v>410</v>
      </c>
      <c r="P14951" s="10">
        <v>2.4421296296296296E-3</v>
      </c>
      <c r="Q14951" s="12">
        <f t="shared" si="233"/>
        <v>211</v>
      </c>
    </row>
    <row r="14952" spans="1:17" x14ac:dyDescent="0.35">
      <c r="A14952">
        <v>87376698</v>
      </c>
      <c r="B14952">
        <v>38</v>
      </c>
      <c r="C14952" t="s">
        <v>13</v>
      </c>
      <c r="D14952" t="s">
        <v>15</v>
      </c>
      <c r="E14952" t="s">
        <v>18</v>
      </c>
      <c r="F14952" t="s">
        <v>18</v>
      </c>
      <c r="G14952" t="s">
        <v>18</v>
      </c>
      <c r="H14952" t="s">
        <v>341</v>
      </c>
      <c r="I14952">
        <v>0</v>
      </c>
      <c r="J14952">
        <v>-1</v>
      </c>
      <c r="K14952">
        <v>0</v>
      </c>
      <c r="L14952" t="s">
        <v>8</v>
      </c>
      <c r="M14952" t="s">
        <v>18</v>
      </c>
      <c r="N14952" t="s">
        <v>71</v>
      </c>
      <c r="O14952" s="3" t="s">
        <v>574</v>
      </c>
      <c r="P14952" s="10">
        <v>1.2152777777777778E-3</v>
      </c>
      <c r="Q14952" s="12">
        <f t="shared" si="233"/>
        <v>105</v>
      </c>
    </row>
    <row r="14953" spans="1:17" x14ac:dyDescent="0.35">
      <c r="A14953">
        <v>45043851</v>
      </c>
      <c r="B14953">
        <v>37</v>
      </c>
      <c r="C14953" t="s">
        <v>4</v>
      </c>
      <c r="D14953" t="s">
        <v>17</v>
      </c>
      <c r="E14953" t="s">
        <v>18</v>
      </c>
      <c r="F14953" t="s">
        <v>18</v>
      </c>
      <c r="G14953" t="s">
        <v>18</v>
      </c>
      <c r="H14953" t="s">
        <v>340</v>
      </c>
      <c r="I14953">
        <v>88750</v>
      </c>
      <c r="J14953">
        <v>-1</v>
      </c>
      <c r="K14953">
        <v>0</v>
      </c>
      <c r="L14953" t="s">
        <v>8</v>
      </c>
      <c r="M14953" t="s">
        <v>19</v>
      </c>
      <c r="N14953" t="s">
        <v>71</v>
      </c>
      <c r="O14953" s="3" t="s">
        <v>438</v>
      </c>
      <c r="P14953" s="10">
        <v>5.9490740740740745E-3</v>
      </c>
      <c r="Q14953" s="12">
        <f t="shared" si="233"/>
        <v>514</v>
      </c>
    </row>
    <row r="14954" spans="1:17" x14ac:dyDescent="0.35">
      <c r="A14954">
        <v>53345947</v>
      </c>
      <c r="B14954">
        <v>35</v>
      </c>
      <c r="C14954" t="s">
        <v>6</v>
      </c>
      <c r="D14954" t="s">
        <v>15</v>
      </c>
      <c r="E14954" t="s">
        <v>18</v>
      </c>
      <c r="F14954" t="s">
        <v>19</v>
      </c>
      <c r="G14954" t="s">
        <v>18</v>
      </c>
      <c r="H14954" t="s">
        <v>341</v>
      </c>
      <c r="I14954">
        <v>15650</v>
      </c>
      <c r="J14954">
        <v>-1</v>
      </c>
      <c r="K14954">
        <v>0</v>
      </c>
      <c r="L14954" t="s">
        <v>8</v>
      </c>
      <c r="M14954" t="s">
        <v>18</v>
      </c>
      <c r="N14954" t="s">
        <v>71</v>
      </c>
      <c r="O14954" s="3" t="s">
        <v>749</v>
      </c>
      <c r="P14954" s="10">
        <v>5.5439814814814822E-3</v>
      </c>
      <c r="Q14954" s="12">
        <f t="shared" si="233"/>
        <v>479</v>
      </c>
    </row>
    <row r="14955" spans="1:17" x14ac:dyDescent="0.35">
      <c r="A14955">
        <v>25429037</v>
      </c>
      <c r="B14955">
        <v>49</v>
      </c>
      <c r="C14955" t="s">
        <v>9</v>
      </c>
      <c r="D14955" t="s">
        <v>17</v>
      </c>
      <c r="E14955" t="s">
        <v>18</v>
      </c>
      <c r="F14955" t="s">
        <v>19</v>
      </c>
      <c r="G14955" t="s">
        <v>18</v>
      </c>
      <c r="H14955" t="s">
        <v>341</v>
      </c>
      <c r="I14955">
        <v>-13400</v>
      </c>
      <c r="J14955">
        <v>-1</v>
      </c>
      <c r="K14955">
        <v>0</v>
      </c>
      <c r="L14955" t="s">
        <v>8</v>
      </c>
      <c r="M14955" t="s">
        <v>18</v>
      </c>
      <c r="N14955" t="s">
        <v>71</v>
      </c>
      <c r="O14955" s="3" t="s">
        <v>585</v>
      </c>
      <c r="P14955" s="10">
        <v>1.2847222222222223E-3</v>
      </c>
      <c r="Q14955" s="12">
        <f t="shared" si="233"/>
        <v>111</v>
      </c>
    </row>
    <row r="14956" spans="1:17" x14ac:dyDescent="0.35">
      <c r="A14956">
        <v>75379740</v>
      </c>
      <c r="B14956">
        <v>45</v>
      </c>
      <c r="C14956" t="s">
        <v>4</v>
      </c>
      <c r="D14956" t="s">
        <v>15</v>
      </c>
      <c r="E14956" t="s">
        <v>18</v>
      </c>
      <c r="F14956" t="s">
        <v>18</v>
      </c>
      <c r="G14956" t="s">
        <v>19</v>
      </c>
      <c r="H14956" t="s">
        <v>340</v>
      </c>
      <c r="I14956">
        <v>0</v>
      </c>
      <c r="J14956">
        <v>-1</v>
      </c>
      <c r="K14956">
        <v>0</v>
      </c>
      <c r="L14956" t="s">
        <v>8</v>
      </c>
      <c r="M14956" t="s">
        <v>18</v>
      </c>
      <c r="N14956" t="s">
        <v>71</v>
      </c>
      <c r="O14956" s="3" t="s">
        <v>640</v>
      </c>
      <c r="P14956" s="10">
        <v>1.2962962962962963E-3</v>
      </c>
      <c r="Q14956" s="12">
        <f t="shared" si="233"/>
        <v>112</v>
      </c>
    </row>
    <row r="14957" spans="1:17" x14ac:dyDescent="0.35">
      <c r="A14957">
        <v>48730147</v>
      </c>
      <c r="B14957">
        <v>49</v>
      </c>
      <c r="C14957" t="s">
        <v>10</v>
      </c>
      <c r="D14957" t="s">
        <v>15</v>
      </c>
      <c r="E14957" t="s">
        <v>18</v>
      </c>
      <c r="F14957" t="s">
        <v>19</v>
      </c>
      <c r="G14957" t="s">
        <v>18</v>
      </c>
      <c r="H14957" t="s">
        <v>8</v>
      </c>
      <c r="I14957">
        <v>23150</v>
      </c>
      <c r="J14957">
        <v>-1</v>
      </c>
      <c r="K14957">
        <v>0</v>
      </c>
      <c r="L14957" t="s">
        <v>8</v>
      </c>
      <c r="M14957" t="s">
        <v>18</v>
      </c>
      <c r="N14957" t="s">
        <v>71</v>
      </c>
      <c r="O14957" s="3" t="s">
        <v>462</v>
      </c>
      <c r="P14957" s="10">
        <v>6.2615740740740748E-3</v>
      </c>
      <c r="Q14957" s="12">
        <f t="shared" si="233"/>
        <v>541</v>
      </c>
    </row>
    <row r="14958" spans="1:17" x14ac:dyDescent="0.35">
      <c r="A14958">
        <v>87137139</v>
      </c>
      <c r="B14958">
        <v>44</v>
      </c>
      <c r="C14958" t="s">
        <v>6</v>
      </c>
      <c r="D14958" t="s">
        <v>15</v>
      </c>
      <c r="E14958" t="s">
        <v>18</v>
      </c>
      <c r="F14958" t="s">
        <v>19</v>
      </c>
      <c r="G14958" t="s">
        <v>18</v>
      </c>
      <c r="H14958" t="s">
        <v>341</v>
      </c>
      <c r="I14958">
        <v>219450</v>
      </c>
      <c r="J14958">
        <v>-1</v>
      </c>
      <c r="K14958">
        <v>0</v>
      </c>
      <c r="L14958" t="s">
        <v>8</v>
      </c>
      <c r="M14958" t="s">
        <v>18</v>
      </c>
      <c r="N14958" t="s">
        <v>71</v>
      </c>
      <c r="O14958" s="3" t="s">
        <v>620</v>
      </c>
      <c r="P14958" s="10">
        <v>1.7245370370370372E-3</v>
      </c>
      <c r="Q14958" s="12">
        <f t="shared" si="233"/>
        <v>149</v>
      </c>
    </row>
    <row r="14959" spans="1:17" x14ac:dyDescent="0.35">
      <c r="A14959">
        <v>30297316</v>
      </c>
      <c r="B14959">
        <v>32</v>
      </c>
      <c r="C14959" t="s">
        <v>7</v>
      </c>
      <c r="D14959" t="s">
        <v>17</v>
      </c>
      <c r="E14959" t="s">
        <v>18</v>
      </c>
      <c r="F14959" t="s">
        <v>19</v>
      </c>
      <c r="G14959" t="s">
        <v>18</v>
      </c>
      <c r="H14959" t="s">
        <v>342</v>
      </c>
      <c r="I14959">
        <v>7100</v>
      </c>
      <c r="J14959">
        <v>-1</v>
      </c>
      <c r="K14959">
        <v>0</v>
      </c>
      <c r="L14959" t="s">
        <v>8</v>
      </c>
      <c r="M14959" t="s">
        <v>18</v>
      </c>
      <c r="N14959" t="s">
        <v>71</v>
      </c>
      <c r="O14959" s="3" t="s">
        <v>432</v>
      </c>
      <c r="P14959" s="10">
        <v>2.9745370370370373E-3</v>
      </c>
      <c r="Q14959" s="12">
        <f t="shared" si="233"/>
        <v>257</v>
      </c>
    </row>
    <row r="14960" spans="1:17" x14ac:dyDescent="0.35">
      <c r="A14960">
        <v>82706866</v>
      </c>
      <c r="B14960">
        <v>57</v>
      </c>
      <c r="C14960" t="s">
        <v>7</v>
      </c>
      <c r="D14960" t="s">
        <v>17</v>
      </c>
      <c r="E14960" t="s">
        <v>18</v>
      </c>
      <c r="F14960" t="s">
        <v>19</v>
      </c>
      <c r="G14960" t="s">
        <v>18</v>
      </c>
      <c r="H14960" t="s">
        <v>341</v>
      </c>
      <c r="I14960">
        <v>55150</v>
      </c>
      <c r="J14960">
        <v>-1</v>
      </c>
      <c r="K14960">
        <v>0</v>
      </c>
      <c r="L14960" t="s">
        <v>8</v>
      </c>
      <c r="M14960" t="s">
        <v>18</v>
      </c>
      <c r="N14960" t="s">
        <v>71</v>
      </c>
      <c r="O14960" s="3" t="s">
        <v>359</v>
      </c>
      <c r="P14960" s="10">
        <v>1.1342592592592591E-3</v>
      </c>
      <c r="Q14960" s="12">
        <f t="shared" si="233"/>
        <v>98</v>
      </c>
    </row>
    <row r="14961" spans="1:17" x14ac:dyDescent="0.35">
      <c r="A14961">
        <v>41838288</v>
      </c>
      <c r="B14961">
        <v>40</v>
      </c>
      <c r="C14961" t="s">
        <v>4</v>
      </c>
      <c r="D14961" t="s">
        <v>15</v>
      </c>
      <c r="E14961" t="s">
        <v>18</v>
      </c>
      <c r="F14961" t="s">
        <v>18</v>
      </c>
      <c r="G14961" t="s">
        <v>19</v>
      </c>
      <c r="H14961" t="s">
        <v>340</v>
      </c>
      <c r="I14961">
        <v>-1850</v>
      </c>
      <c r="J14961">
        <v>-1</v>
      </c>
      <c r="K14961">
        <v>0</v>
      </c>
      <c r="L14961" t="s">
        <v>8</v>
      </c>
      <c r="M14961" t="s">
        <v>18</v>
      </c>
      <c r="N14961" t="s">
        <v>71</v>
      </c>
      <c r="O14961" s="3" t="s">
        <v>516</v>
      </c>
      <c r="P14961" s="10">
        <v>4.7222222222222223E-3</v>
      </c>
      <c r="Q14961" s="12">
        <f t="shared" si="233"/>
        <v>408</v>
      </c>
    </row>
    <row r="14962" spans="1:17" x14ac:dyDescent="0.35">
      <c r="A14962">
        <v>58061964</v>
      </c>
      <c r="B14962">
        <v>32</v>
      </c>
      <c r="C14962" t="s">
        <v>5</v>
      </c>
      <c r="D14962" t="s">
        <v>15</v>
      </c>
      <c r="E14962" t="s">
        <v>18</v>
      </c>
      <c r="F14962" t="s">
        <v>19</v>
      </c>
      <c r="G14962" t="s">
        <v>19</v>
      </c>
      <c r="H14962" t="s">
        <v>340</v>
      </c>
      <c r="I14962">
        <v>232700</v>
      </c>
      <c r="J14962">
        <v>-1</v>
      </c>
      <c r="K14962">
        <v>0</v>
      </c>
      <c r="L14962" t="s">
        <v>8</v>
      </c>
      <c r="M14962" t="s">
        <v>18</v>
      </c>
      <c r="N14962" t="s">
        <v>71</v>
      </c>
      <c r="O14962" s="3" t="s">
        <v>651</v>
      </c>
      <c r="P14962" s="10">
        <v>1.5509259259259261E-3</v>
      </c>
      <c r="Q14962" s="12">
        <f t="shared" si="233"/>
        <v>134</v>
      </c>
    </row>
    <row r="14963" spans="1:17" x14ac:dyDescent="0.35">
      <c r="A14963">
        <v>33257946</v>
      </c>
      <c r="B14963">
        <v>36</v>
      </c>
      <c r="C14963" t="s">
        <v>6</v>
      </c>
      <c r="D14963" t="s">
        <v>15</v>
      </c>
      <c r="E14963" t="s">
        <v>18</v>
      </c>
      <c r="F14963" t="s">
        <v>18</v>
      </c>
      <c r="G14963" t="s">
        <v>19</v>
      </c>
      <c r="H14963" t="s">
        <v>340</v>
      </c>
      <c r="I14963">
        <v>4200</v>
      </c>
      <c r="J14963">
        <v>-1</v>
      </c>
      <c r="K14963">
        <v>0</v>
      </c>
      <c r="L14963" t="s">
        <v>8</v>
      </c>
      <c r="M14963" t="s">
        <v>18</v>
      </c>
      <c r="N14963" t="s">
        <v>71</v>
      </c>
      <c r="O14963" s="3" t="s">
        <v>606</v>
      </c>
      <c r="P14963" s="10">
        <v>3.5416666666666665E-3</v>
      </c>
      <c r="Q14963" s="12">
        <f t="shared" si="233"/>
        <v>306</v>
      </c>
    </row>
    <row r="14964" spans="1:17" x14ac:dyDescent="0.35">
      <c r="A14964">
        <v>44902988</v>
      </c>
      <c r="B14964">
        <v>48</v>
      </c>
      <c r="C14964" t="s">
        <v>1926</v>
      </c>
      <c r="D14964" t="s">
        <v>15</v>
      </c>
      <c r="E14964" t="s">
        <v>18</v>
      </c>
      <c r="F14964" t="s">
        <v>19</v>
      </c>
      <c r="G14964" t="s">
        <v>18</v>
      </c>
      <c r="H14964" t="s">
        <v>341</v>
      </c>
      <c r="I14964">
        <v>153200</v>
      </c>
      <c r="J14964">
        <v>-1</v>
      </c>
      <c r="K14964">
        <v>0</v>
      </c>
      <c r="L14964" t="s">
        <v>8</v>
      </c>
      <c r="M14964" t="s">
        <v>18</v>
      </c>
      <c r="N14964" t="s">
        <v>71</v>
      </c>
      <c r="O14964" s="3" t="s">
        <v>646</v>
      </c>
      <c r="P14964" s="10">
        <v>1.8402777777777777E-3</v>
      </c>
      <c r="Q14964" s="12">
        <f t="shared" si="233"/>
        <v>159</v>
      </c>
    </row>
    <row r="14965" spans="1:17" x14ac:dyDescent="0.35">
      <c r="A14965">
        <v>64864238</v>
      </c>
      <c r="B14965">
        <v>31</v>
      </c>
      <c r="C14965" t="s">
        <v>7</v>
      </c>
      <c r="D14965" t="s">
        <v>15</v>
      </c>
      <c r="E14965" t="s">
        <v>18</v>
      </c>
      <c r="F14965" t="s">
        <v>18</v>
      </c>
      <c r="G14965" t="s">
        <v>19</v>
      </c>
      <c r="H14965" t="s">
        <v>341</v>
      </c>
      <c r="I14965">
        <v>0</v>
      </c>
      <c r="J14965">
        <v>-1</v>
      </c>
      <c r="K14965">
        <v>0</v>
      </c>
      <c r="L14965" t="s">
        <v>8</v>
      </c>
      <c r="M14965" t="s">
        <v>18</v>
      </c>
      <c r="N14965" t="s">
        <v>71</v>
      </c>
      <c r="O14965" s="3" t="s">
        <v>748</v>
      </c>
      <c r="P14965" s="10">
        <v>3.1828703703703702E-3</v>
      </c>
      <c r="Q14965" s="12">
        <f t="shared" si="233"/>
        <v>275</v>
      </c>
    </row>
    <row r="14966" spans="1:17" x14ac:dyDescent="0.35">
      <c r="A14966">
        <v>60004201</v>
      </c>
      <c r="B14966">
        <v>54</v>
      </c>
      <c r="C14966" t="s">
        <v>9</v>
      </c>
      <c r="D14966" t="s">
        <v>15</v>
      </c>
      <c r="E14966" t="s">
        <v>18</v>
      </c>
      <c r="F14966" t="s">
        <v>18</v>
      </c>
      <c r="G14966" t="s">
        <v>18</v>
      </c>
      <c r="H14966" t="s">
        <v>340</v>
      </c>
      <c r="I14966">
        <v>205200</v>
      </c>
      <c r="J14966">
        <v>-1</v>
      </c>
      <c r="K14966">
        <v>0</v>
      </c>
      <c r="L14966" t="s">
        <v>8</v>
      </c>
      <c r="M14966" t="s">
        <v>18</v>
      </c>
      <c r="N14966" t="s">
        <v>71</v>
      </c>
      <c r="O14966" s="3" t="s">
        <v>760</v>
      </c>
      <c r="P14966" s="10">
        <v>7.8703703703703705E-4</v>
      </c>
      <c r="Q14966" s="12">
        <f t="shared" si="233"/>
        <v>68</v>
      </c>
    </row>
    <row r="14967" spans="1:17" x14ac:dyDescent="0.35">
      <c r="A14967">
        <v>27146242</v>
      </c>
      <c r="B14967">
        <v>53</v>
      </c>
      <c r="C14967" t="s">
        <v>5</v>
      </c>
      <c r="D14967" t="s">
        <v>17</v>
      </c>
      <c r="E14967" t="s">
        <v>18</v>
      </c>
      <c r="F14967" t="s">
        <v>19</v>
      </c>
      <c r="G14967" t="s">
        <v>19</v>
      </c>
      <c r="H14967" t="s">
        <v>341</v>
      </c>
      <c r="I14967">
        <v>0</v>
      </c>
      <c r="J14967">
        <v>-1</v>
      </c>
      <c r="K14967">
        <v>0</v>
      </c>
      <c r="L14967" t="s">
        <v>8</v>
      </c>
      <c r="M14967" t="s">
        <v>18</v>
      </c>
      <c r="N14967" t="s">
        <v>71</v>
      </c>
      <c r="O14967" s="3" t="s">
        <v>590</v>
      </c>
      <c r="P14967" s="10">
        <v>1.5624999999999999E-3</v>
      </c>
      <c r="Q14967" s="12">
        <f t="shared" si="233"/>
        <v>135</v>
      </c>
    </row>
    <row r="14968" spans="1:17" x14ac:dyDescent="0.35">
      <c r="A14968">
        <v>49116001</v>
      </c>
      <c r="B14968">
        <v>30</v>
      </c>
      <c r="C14968" t="s">
        <v>7</v>
      </c>
      <c r="D14968" t="s">
        <v>16</v>
      </c>
      <c r="E14968" t="s">
        <v>18</v>
      </c>
      <c r="F14968" t="s">
        <v>18</v>
      </c>
      <c r="G14968" t="s">
        <v>18</v>
      </c>
      <c r="H14968" t="s">
        <v>342</v>
      </c>
      <c r="I14968">
        <v>0</v>
      </c>
      <c r="J14968">
        <v>-1</v>
      </c>
      <c r="K14968">
        <v>0</v>
      </c>
      <c r="L14968" t="s">
        <v>8</v>
      </c>
      <c r="M14968" t="s">
        <v>19</v>
      </c>
      <c r="N14968" t="s">
        <v>71</v>
      </c>
      <c r="O14968" s="3" t="s">
        <v>1488</v>
      </c>
      <c r="P14968" s="10">
        <v>8.2870370370370372E-3</v>
      </c>
      <c r="Q14968" s="12">
        <f t="shared" si="233"/>
        <v>716</v>
      </c>
    </row>
    <row r="14969" spans="1:17" x14ac:dyDescent="0.35">
      <c r="A14969">
        <v>46297290</v>
      </c>
      <c r="B14969">
        <v>42</v>
      </c>
      <c r="C14969" t="s">
        <v>5</v>
      </c>
      <c r="D14969" t="s">
        <v>15</v>
      </c>
      <c r="E14969" t="s">
        <v>18</v>
      </c>
      <c r="F14969" t="s">
        <v>19</v>
      </c>
      <c r="G14969" t="s">
        <v>19</v>
      </c>
      <c r="H14969" t="s">
        <v>341</v>
      </c>
      <c r="I14969">
        <v>0</v>
      </c>
      <c r="J14969">
        <v>-1</v>
      </c>
      <c r="K14969">
        <v>0</v>
      </c>
      <c r="L14969" t="s">
        <v>8</v>
      </c>
      <c r="M14969" t="s">
        <v>18</v>
      </c>
      <c r="N14969" t="s">
        <v>71</v>
      </c>
      <c r="O14969" s="3" t="s">
        <v>432</v>
      </c>
      <c r="P14969" s="10">
        <v>2.9745370370370373E-3</v>
      </c>
      <c r="Q14969" s="12">
        <f t="shared" si="233"/>
        <v>257</v>
      </c>
    </row>
    <row r="14970" spans="1:17" x14ac:dyDescent="0.35">
      <c r="A14970">
        <v>69686511</v>
      </c>
      <c r="B14970">
        <v>39</v>
      </c>
      <c r="C14970" t="s">
        <v>4</v>
      </c>
      <c r="D14970" t="s">
        <v>17</v>
      </c>
      <c r="E14970" t="s">
        <v>18</v>
      </c>
      <c r="F14970" t="s">
        <v>19</v>
      </c>
      <c r="G14970" t="s">
        <v>18</v>
      </c>
      <c r="H14970" t="s">
        <v>340</v>
      </c>
      <c r="I14970">
        <v>250450</v>
      </c>
      <c r="J14970">
        <v>-1</v>
      </c>
      <c r="K14970">
        <v>0</v>
      </c>
      <c r="L14970" t="s">
        <v>8</v>
      </c>
      <c r="M14970" t="s">
        <v>18</v>
      </c>
      <c r="N14970" t="s">
        <v>71</v>
      </c>
      <c r="O14970" s="3" t="s">
        <v>974</v>
      </c>
      <c r="P14970" s="10">
        <v>1.2534722222222223E-2</v>
      </c>
      <c r="Q14970" s="12">
        <f t="shared" si="233"/>
        <v>1083</v>
      </c>
    </row>
    <row r="14971" spans="1:17" x14ac:dyDescent="0.35">
      <c r="A14971">
        <v>81224701</v>
      </c>
      <c r="B14971">
        <v>41</v>
      </c>
      <c r="C14971" t="s">
        <v>7</v>
      </c>
      <c r="D14971" t="s">
        <v>17</v>
      </c>
      <c r="E14971" t="s">
        <v>18</v>
      </c>
      <c r="F14971" t="s">
        <v>18</v>
      </c>
      <c r="G14971" t="s">
        <v>19</v>
      </c>
      <c r="H14971" t="s">
        <v>342</v>
      </c>
      <c r="I14971">
        <v>33200</v>
      </c>
      <c r="J14971">
        <v>-1</v>
      </c>
      <c r="K14971">
        <v>0</v>
      </c>
      <c r="L14971" t="s">
        <v>8</v>
      </c>
      <c r="M14971" t="s">
        <v>19</v>
      </c>
      <c r="N14971" t="s">
        <v>71</v>
      </c>
      <c r="O14971" s="3" t="s">
        <v>1300</v>
      </c>
      <c r="P14971" s="10">
        <v>1.105324074074074E-2</v>
      </c>
      <c r="Q14971" s="12">
        <f t="shared" si="233"/>
        <v>955</v>
      </c>
    </row>
    <row r="14972" spans="1:17" x14ac:dyDescent="0.35">
      <c r="A14972">
        <v>17196831</v>
      </c>
      <c r="B14972">
        <v>44</v>
      </c>
      <c r="C14972" t="s">
        <v>7</v>
      </c>
      <c r="D14972" t="s">
        <v>17</v>
      </c>
      <c r="E14972" t="s">
        <v>18</v>
      </c>
      <c r="F14972" t="s">
        <v>18</v>
      </c>
      <c r="G14972" t="s">
        <v>19</v>
      </c>
      <c r="H14972" t="s">
        <v>341</v>
      </c>
      <c r="I14972">
        <v>-50</v>
      </c>
      <c r="J14972">
        <v>-1</v>
      </c>
      <c r="K14972">
        <v>0</v>
      </c>
      <c r="L14972" t="s">
        <v>8</v>
      </c>
      <c r="M14972" t="s">
        <v>18</v>
      </c>
      <c r="N14972" t="s">
        <v>71</v>
      </c>
      <c r="O14972" s="3" t="s">
        <v>440</v>
      </c>
      <c r="P14972" s="10">
        <v>2.2453703703703702E-3</v>
      </c>
      <c r="Q14972" s="12">
        <f t="shared" si="233"/>
        <v>194</v>
      </c>
    </row>
    <row r="14973" spans="1:17" x14ac:dyDescent="0.35">
      <c r="A14973">
        <v>33566329</v>
      </c>
      <c r="B14973">
        <v>42</v>
      </c>
      <c r="C14973" t="s">
        <v>10</v>
      </c>
      <c r="D14973" t="s">
        <v>15</v>
      </c>
      <c r="E14973" t="s">
        <v>18</v>
      </c>
      <c r="F14973" t="s">
        <v>18</v>
      </c>
      <c r="G14973" t="s">
        <v>18</v>
      </c>
      <c r="H14973" t="s">
        <v>341</v>
      </c>
      <c r="I14973">
        <v>0</v>
      </c>
      <c r="J14973">
        <v>-1</v>
      </c>
      <c r="K14973">
        <v>0</v>
      </c>
      <c r="L14973" t="s">
        <v>8</v>
      </c>
      <c r="M14973" t="s">
        <v>18</v>
      </c>
      <c r="N14973" t="s">
        <v>71</v>
      </c>
      <c r="O14973" s="3" t="s">
        <v>440</v>
      </c>
      <c r="P14973" s="10">
        <v>2.2453703703703702E-3</v>
      </c>
      <c r="Q14973" s="12">
        <f t="shared" si="233"/>
        <v>194</v>
      </c>
    </row>
    <row r="14974" spans="1:17" x14ac:dyDescent="0.35">
      <c r="A14974">
        <v>34553475</v>
      </c>
      <c r="B14974">
        <v>56</v>
      </c>
      <c r="C14974" t="s">
        <v>4</v>
      </c>
      <c r="D14974" t="s">
        <v>15</v>
      </c>
      <c r="E14974" t="s">
        <v>18</v>
      </c>
      <c r="F14974" t="s">
        <v>19</v>
      </c>
      <c r="G14974" t="s">
        <v>18</v>
      </c>
      <c r="H14974" t="s">
        <v>342</v>
      </c>
      <c r="I14974">
        <v>850</v>
      </c>
      <c r="J14974">
        <v>-1</v>
      </c>
      <c r="K14974">
        <v>0</v>
      </c>
      <c r="L14974" t="s">
        <v>8</v>
      </c>
      <c r="M14974" t="s">
        <v>18</v>
      </c>
      <c r="N14974" t="s">
        <v>71</v>
      </c>
      <c r="O14974" s="3" t="s">
        <v>681</v>
      </c>
      <c r="P14974" s="10">
        <v>1.423611111111111E-3</v>
      </c>
      <c r="Q14974" s="12">
        <f t="shared" si="233"/>
        <v>123</v>
      </c>
    </row>
    <row r="14975" spans="1:17" x14ac:dyDescent="0.35">
      <c r="A14975">
        <v>55608355</v>
      </c>
      <c r="B14975">
        <v>32</v>
      </c>
      <c r="C14975" t="s">
        <v>1926</v>
      </c>
      <c r="D14975" t="s">
        <v>15</v>
      </c>
      <c r="E14975" t="s">
        <v>18</v>
      </c>
      <c r="F14975" t="s">
        <v>19</v>
      </c>
      <c r="G14975" t="s">
        <v>19</v>
      </c>
      <c r="H14975" t="s">
        <v>341</v>
      </c>
      <c r="I14975">
        <v>150</v>
      </c>
      <c r="J14975">
        <v>-1</v>
      </c>
      <c r="K14975">
        <v>0</v>
      </c>
      <c r="L14975" t="s">
        <v>8</v>
      </c>
      <c r="M14975" t="s">
        <v>18</v>
      </c>
      <c r="N14975" t="s">
        <v>71</v>
      </c>
      <c r="O14975" s="3" t="s">
        <v>1321</v>
      </c>
      <c r="P14975" s="10">
        <v>7.083333333333333E-3</v>
      </c>
      <c r="Q14975" s="12">
        <f t="shared" si="233"/>
        <v>612</v>
      </c>
    </row>
    <row r="14976" spans="1:17" x14ac:dyDescent="0.35">
      <c r="A14976">
        <v>44595570</v>
      </c>
      <c r="B14976">
        <v>36</v>
      </c>
      <c r="C14976" t="s">
        <v>7</v>
      </c>
      <c r="D14976" t="s">
        <v>17</v>
      </c>
      <c r="E14976" t="s">
        <v>18</v>
      </c>
      <c r="F14976" t="s">
        <v>18</v>
      </c>
      <c r="G14976" t="s">
        <v>19</v>
      </c>
      <c r="H14976" t="s">
        <v>341</v>
      </c>
      <c r="I14976">
        <v>352550</v>
      </c>
      <c r="J14976">
        <v>-1</v>
      </c>
      <c r="K14976">
        <v>0</v>
      </c>
      <c r="L14976" t="s">
        <v>8</v>
      </c>
      <c r="M14976" t="s">
        <v>18</v>
      </c>
      <c r="N14976" t="s">
        <v>71</v>
      </c>
      <c r="O14976" s="3" t="s">
        <v>573</v>
      </c>
      <c r="P14976" s="10">
        <v>1.2268518518518518E-3</v>
      </c>
      <c r="Q14976" s="12">
        <f t="shared" si="233"/>
        <v>106</v>
      </c>
    </row>
    <row r="14977" spans="1:17" x14ac:dyDescent="0.35">
      <c r="A14977">
        <v>78081337</v>
      </c>
      <c r="B14977">
        <v>55</v>
      </c>
      <c r="C14977" t="s">
        <v>9</v>
      </c>
      <c r="D14977" t="s">
        <v>15</v>
      </c>
      <c r="E14977" t="s">
        <v>18</v>
      </c>
      <c r="F14977" t="s">
        <v>18</v>
      </c>
      <c r="G14977" t="s">
        <v>18</v>
      </c>
      <c r="H14977" t="s">
        <v>342</v>
      </c>
      <c r="I14977">
        <v>222950</v>
      </c>
      <c r="J14977">
        <v>-1</v>
      </c>
      <c r="K14977">
        <v>0</v>
      </c>
      <c r="L14977" t="s">
        <v>8</v>
      </c>
      <c r="M14977" t="s">
        <v>18</v>
      </c>
      <c r="N14977" t="s">
        <v>71</v>
      </c>
      <c r="O14977" s="3" t="s">
        <v>472</v>
      </c>
      <c r="P14977" s="10">
        <v>9.8379629629629642E-4</v>
      </c>
      <c r="Q14977" s="12">
        <f t="shared" si="233"/>
        <v>85</v>
      </c>
    </row>
    <row r="14978" spans="1:17" x14ac:dyDescent="0.35">
      <c r="A14978">
        <v>54657116</v>
      </c>
      <c r="B14978">
        <v>31</v>
      </c>
      <c r="C14978" t="s">
        <v>7</v>
      </c>
      <c r="D14978" t="s">
        <v>15</v>
      </c>
      <c r="E14978" t="s">
        <v>18</v>
      </c>
      <c r="F14978" t="s">
        <v>19</v>
      </c>
      <c r="G14978" t="s">
        <v>18</v>
      </c>
      <c r="H14978" t="s">
        <v>342</v>
      </c>
      <c r="I14978">
        <v>0</v>
      </c>
      <c r="J14978">
        <v>-1</v>
      </c>
      <c r="K14978">
        <v>0</v>
      </c>
      <c r="L14978" t="s">
        <v>8</v>
      </c>
      <c r="M14978" t="s">
        <v>18</v>
      </c>
      <c r="N14978" t="s">
        <v>71</v>
      </c>
      <c r="O14978" s="3" t="s">
        <v>867</v>
      </c>
      <c r="P14978" s="10">
        <v>2.7430555555555559E-3</v>
      </c>
      <c r="Q14978" s="12">
        <f t="shared" ref="Q14978:Q15041" si="234">MINUTE(P14978)*60+SECOND(P14978)</f>
        <v>237</v>
      </c>
    </row>
    <row r="14979" spans="1:17" x14ac:dyDescent="0.35">
      <c r="A14979">
        <v>61209846</v>
      </c>
      <c r="B14979">
        <v>31</v>
      </c>
      <c r="C14979" t="s">
        <v>5</v>
      </c>
      <c r="D14979" t="s">
        <v>15</v>
      </c>
      <c r="E14979" t="s">
        <v>18</v>
      </c>
      <c r="F14979" t="s">
        <v>19</v>
      </c>
      <c r="G14979" t="s">
        <v>18</v>
      </c>
      <c r="H14979" t="s">
        <v>341</v>
      </c>
      <c r="I14979">
        <v>15150</v>
      </c>
      <c r="J14979">
        <v>-1</v>
      </c>
      <c r="K14979">
        <v>0</v>
      </c>
      <c r="L14979" t="s">
        <v>8</v>
      </c>
      <c r="M14979" t="s">
        <v>18</v>
      </c>
      <c r="N14979" t="s">
        <v>71</v>
      </c>
      <c r="O14979" s="3" t="s">
        <v>584</v>
      </c>
      <c r="P14979" s="10">
        <v>2.2685185185185182E-3</v>
      </c>
      <c r="Q14979" s="12">
        <f t="shared" si="234"/>
        <v>196</v>
      </c>
    </row>
    <row r="14980" spans="1:17" x14ac:dyDescent="0.35">
      <c r="A14980">
        <v>22266187</v>
      </c>
      <c r="B14980">
        <v>39</v>
      </c>
      <c r="C14980" t="s">
        <v>7</v>
      </c>
      <c r="D14980" t="s">
        <v>15</v>
      </c>
      <c r="E14980" t="s">
        <v>18</v>
      </c>
      <c r="F14980" t="s">
        <v>19</v>
      </c>
      <c r="G14980" t="s">
        <v>18</v>
      </c>
      <c r="H14980" t="s">
        <v>341</v>
      </c>
      <c r="I14980">
        <v>17250</v>
      </c>
      <c r="J14980">
        <v>-1</v>
      </c>
      <c r="K14980">
        <v>0</v>
      </c>
      <c r="L14980" t="s">
        <v>8</v>
      </c>
      <c r="M14980" t="s">
        <v>18</v>
      </c>
      <c r="N14980" t="s">
        <v>71</v>
      </c>
      <c r="O14980" s="3" t="s">
        <v>390</v>
      </c>
      <c r="P14980" s="10">
        <v>2.0717592592592593E-3</v>
      </c>
      <c r="Q14980" s="12">
        <f t="shared" si="234"/>
        <v>179</v>
      </c>
    </row>
    <row r="14981" spans="1:17" x14ac:dyDescent="0.35">
      <c r="A14981">
        <v>61966994</v>
      </c>
      <c r="B14981">
        <v>41</v>
      </c>
      <c r="C14981" t="s">
        <v>7</v>
      </c>
      <c r="D14981" t="s">
        <v>15</v>
      </c>
      <c r="E14981" t="s">
        <v>18</v>
      </c>
      <c r="F14981" t="s">
        <v>19</v>
      </c>
      <c r="G14981" t="s">
        <v>18</v>
      </c>
      <c r="H14981" t="s">
        <v>342</v>
      </c>
      <c r="I14981">
        <v>400</v>
      </c>
      <c r="J14981">
        <v>-1</v>
      </c>
      <c r="K14981">
        <v>0</v>
      </c>
      <c r="L14981" t="s">
        <v>8</v>
      </c>
      <c r="M14981" t="s">
        <v>18</v>
      </c>
      <c r="N14981" t="s">
        <v>71</v>
      </c>
      <c r="O14981" s="3" t="s">
        <v>691</v>
      </c>
      <c r="P14981" s="10">
        <v>1.7939814814814815E-3</v>
      </c>
      <c r="Q14981" s="12">
        <f t="shared" si="234"/>
        <v>155</v>
      </c>
    </row>
    <row r="14982" spans="1:17" x14ac:dyDescent="0.35">
      <c r="A14982">
        <v>65670281</v>
      </c>
      <c r="B14982">
        <v>40</v>
      </c>
      <c r="C14982" t="s">
        <v>4</v>
      </c>
      <c r="D14982" t="s">
        <v>15</v>
      </c>
      <c r="E14982" t="s">
        <v>18</v>
      </c>
      <c r="F14982" t="s">
        <v>19</v>
      </c>
      <c r="G14982" t="s">
        <v>18</v>
      </c>
      <c r="H14982" t="s">
        <v>341</v>
      </c>
      <c r="I14982">
        <v>201250</v>
      </c>
      <c r="J14982">
        <v>-1</v>
      </c>
      <c r="K14982">
        <v>0</v>
      </c>
      <c r="L14982" t="s">
        <v>8</v>
      </c>
      <c r="M14982" t="s">
        <v>18</v>
      </c>
      <c r="N14982" t="s">
        <v>71</v>
      </c>
      <c r="O14982" s="3" t="s">
        <v>443</v>
      </c>
      <c r="P14982" s="10">
        <v>1.2384259259259258E-3</v>
      </c>
      <c r="Q14982" s="12">
        <f t="shared" si="234"/>
        <v>107</v>
      </c>
    </row>
    <row r="14983" spans="1:17" x14ac:dyDescent="0.35">
      <c r="A14983">
        <v>60129554</v>
      </c>
      <c r="B14983">
        <v>38</v>
      </c>
      <c r="C14983" t="s">
        <v>7</v>
      </c>
      <c r="D14983" t="s">
        <v>16</v>
      </c>
      <c r="E14983" t="s">
        <v>18</v>
      </c>
      <c r="F14983" t="s">
        <v>18</v>
      </c>
      <c r="G14983" t="s">
        <v>19</v>
      </c>
      <c r="H14983" t="s">
        <v>341</v>
      </c>
      <c r="I14983">
        <v>17000</v>
      </c>
      <c r="J14983">
        <v>-1</v>
      </c>
      <c r="K14983">
        <v>0</v>
      </c>
      <c r="L14983" t="s">
        <v>8</v>
      </c>
      <c r="M14983" t="s">
        <v>18</v>
      </c>
      <c r="N14983" t="s">
        <v>71</v>
      </c>
      <c r="O14983" s="3" t="s">
        <v>615</v>
      </c>
      <c r="P14983" s="10">
        <v>3.0092592592592588E-3</v>
      </c>
      <c r="Q14983" s="12">
        <f t="shared" si="234"/>
        <v>260</v>
      </c>
    </row>
    <row r="14984" spans="1:17" x14ac:dyDescent="0.35">
      <c r="A14984">
        <v>80605032</v>
      </c>
      <c r="B14984">
        <v>36</v>
      </c>
      <c r="C14984" t="s">
        <v>10</v>
      </c>
      <c r="D14984" t="s">
        <v>17</v>
      </c>
      <c r="E14984" t="s">
        <v>19</v>
      </c>
      <c r="F14984" t="s">
        <v>18</v>
      </c>
      <c r="G14984" t="s">
        <v>19</v>
      </c>
      <c r="H14984" t="s">
        <v>341</v>
      </c>
      <c r="I14984">
        <v>0</v>
      </c>
      <c r="J14984">
        <v>-1</v>
      </c>
      <c r="K14984">
        <v>0</v>
      </c>
      <c r="L14984" t="s">
        <v>8</v>
      </c>
      <c r="M14984" t="s">
        <v>19</v>
      </c>
      <c r="N14984" t="s">
        <v>71</v>
      </c>
      <c r="O14984" s="3" t="s">
        <v>1521</v>
      </c>
      <c r="P14984" s="10">
        <v>7.951388888888888E-3</v>
      </c>
      <c r="Q14984" s="12">
        <f t="shared" si="234"/>
        <v>687</v>
      </c>
    </row>
    <row r="14985" spans="1:17" x14ac:dyDescent="0.35">
      <c r="A14985">
        <v>45482583</v>
      </c>
      <c r="B14985">
        <v>39</v>
      </c>
      <c r="C14985" t="s">
        <v>1926</v>
      </c>
      <c r="D14985" t="s">
        <v>15</v>
      </c>
      <c r="E14985" t="s">
        <v>18</v>
      </c>
      <c r="F14985" t="s">
        <v>19</v>
      </c>
      <c r="G14985" t="s">
        <v>18</v>
      </c>
      <c r="H14985" t="s">
        <v>341</v>
      </c>
      <c r="I14985">
        <v>69400</v>
      </c>
      <c r="J14985">
        <v>-1</v>
      </c>
      <c r="K14985">
        <v>0</v>
      </c>
      <c r="L14985" t="s">
        <v>8</v>
      </c>
      <c r="M14985" t="s">
        <v>18</v>
      </c>
      <c r="N14985" t="s">
        <v>71</v>
      </c>
      <c r="O14985" s="3" t="s">
        <v>639</v>
      </c>
      <c r="P14985" s="10">
        <v>1.736111111111111E-3</v>
      </c>
      <c r="Q14985" s="12">
        <f t="shared" si="234"/>
        <v>150</v>
      </c>
    </row>
    <row r="14986" spans="1:17" x14ac:dyDescent="0.35">
      <c r="A14986">
        <v>30339951</v>
      </c>
      <c r="B14986">
        <v>28</v>
      </c>
      <c r="C14986" t="s">
        <v>1926</v>
      </c>
      <c r="D14986" t="s">
        <v>15</v>
      </c>
      <c r="E14986" t="s">
        <v>18</v>
      </c>
      <c r="F14986" t="s">
        <v>19</v>
      </c>
      <c r="G14986" t="s">
        <v>18</v>
      </c>
      <c r="H14986" t="s">
        <v>341</v>
      </c>
      <c r="I14986">
        <v>15850</v>
      </c>
      <c r="J14986">
        <v>-1</v>
      </c>
      <c r="K14986">
        <v>0</v>
      </c>
      <c r="L14986" t="s">
        <v>8</v>
      </c>
      <c r="M14986" t="s">
        <v>18</v>
      </c>
      <c r="N14986" t="s">
        <v>71</v>
      </c>
      <c r="O14986" s="3" t="s">
        <v>484</v>
      </c>
      <c r="P14986" s="10">
        <v>7.789351851851852E-3</v>
      </c>
      <c r="Q14986" s="12">
        <f t="shared" si="234"/>
        <v>673</v>
      </c>
    </row>
    <row r="14987" spans="1:17" x14ac:dyDescent="0.35">
      <c r="A14987">
        <v>16172534</v>
      </c>
      <c r="B14987">
        <v>30</v>
      </c>
      <c r="C14987" t="s">
        <v>1926</v>
      </c>
      <c r="D14987" t="s">
        <v>15</v>
      </c>
      <c r="E14987" t="s">
        <v>18</v>
      </c>
      <c r="F14987" t="s">
        <v>18</v>
      </c>
      <c r="G14987" t="s">
        <v>18</v>
      </c>
      <c r="H14987" t="s">
        <v>341</v>
      </c>
      <c r="I14987">
        <v>0</v>
      </c>
      <c r="J14987">
        <v>-1</v>
      </c>
      <c r="K14987">
        <v>0</v>
      </c>
      <c r="L14987" t="s">
        <v>8</v>
      </c>
      <c r="M14987" t="s">
        <v>18</v>
      </c>
      <c r="N14987" t="s">
        <v>71</v>
      </c>
      <c r="O14987" s="3" t="s">
        <v>370</v>
      </c>
      <c r="P14987" s="10">
        <v>1.4699074074074074E-3</v>
      </c>
      <c r="Q14987" s="12">
        <f t="shared" si="234"/>
        <v>127</v>
      </c>
    </row>
    <row r="14988" spans="1:17" x14ac:dyDescent="0.35">
      <c r="A14988">
        <v>16324012</v>
      </c>
      <c r="B14988">
        <v>54</v>
      </c>
      <c r="C14988" t="s">
        <v>9</v>
      </c>
      <c r="D14988" t="s">
        <v>17</v>
      </c>
      <c r="E14988" t="s">
        <v>18</v>
      </c>
      <c r="F14988" t="s">
        <v>19</v>
      </c>
      <c r="G14988" t="s">
        <v>18</v>
      </c>
      <c r="H14988" t="s">
        <v>341</v>
      </c>
      <c r="I14988">
        <v>650</v>
      </c>
      <c r="J14988">
        <v>-1</v>
      </c>
      <c r="K14988">
        <v>0</v>
      </c>
      <c r="L14988" t="s">
        <v>8</v>
      </c>
      <c r="M14988" t="s">
        <v>18</v>
      </c>
      <c r="N14988" t="s">
        <v>71</v>
      </c>
      <c r="O14988" s="3" t="s">
        <v>431</v>
      </c>
      <c r="P14988" s="10">
        <v>2.2800925925925927E-3</v>
      </c>
      <c r="Q14988" s="12">
        <f t="shared" si="234"/>
        <v>197</v>
      </c>
    </row>
    <row r="14989" spans="1:17" x14ac:dyDescent="0.35">
      <c r="A14989">
        <v>25104134</v>
      </c>
      <c r="B14989">
        <v>49</v>
      </c>
      <c r="C14989" t="s">
        <v>7</v>
      </c>
      <c r="D14989" t="s">
        <v>17</v>
      </c>
      <c r="E14989" t="s">
        <v>18</v>
      </c>
      <c r="F14989" t="s">
        <v>19</v>
      </c>
      <c r="G14989" t="s">
        <v>18</v>
      </c>
      <c r="H14989" t="s">
        <v>341</v>
      </c>
      <c r="I14989">
        <v>208850</v>
      </c>
      <c r="J14989">
        <v>-1</v>
      </c>
      <c r="K14989">
        <v>0</v>
      </c>
      <c r="L14989" t="s">
        <v>8</v>
      </c>
      <c r="M14989" t="s">
        <v>18</v>
      </c>
      <c r="N14989" t="s">
        <v>71</v>
      </c>
      <c r="O14989" s="3" t="s">
        <v>748</v>
      </c>
      <c r="P14989" s="10">
        <v>3.1828703703703702E-3</v>
      </c>
      <c r="Q14989" s="12">
        <f t="shared" si="234"/>
        <v>275</v>
      </c>
    </row>
    <row r="14990" spans="1:17" x14ac:dyDescent="0.35">
      <c r="A14990">
        <v>50268268</v>
      </c>
      <c r="B14990">
        <v>36</v>
      </c>
      <c r="C14990" t="s">
        <v>10</v>
      </c>
      <c r="D14990" t="s">
        <v>15</v>
      </c>
      <c r="E14990" t="s">
        <v>18</v>
      </c>
      <c r="F14990" t="s">
        <v>19</v>
      </c>
      <c r="G14990" t="s">
        <v>19</v>
      </c>
      <c r="H14990" t="s">
        <v>341</v>
      </c>
      <c r="I14990">
        <v>14850</v>
      </c>
      <c r="J14990">
        <v>-1</v>
      </c>
      <c r="K14990">
        <v>0</v>
      </c>
      <c r="L14990" t="s">
        <v>8</v>
      </c>
      <c r="M14990" t="s">
        <v>18</v>
      </c>
      <c r="N14990" t="s">
        <v>71</v>
      </c>
      <c r="O14990" s="3" t="s">
        <v>467</v>
      </c>
      <c r="P14990" s="10">
        <v>1.8171296296296297E-3</v>
      </c>
      <c r="Q14990" s="12">
        <f t="shared" si="234"/>
        <v>157</v>
      </c>
    </row>
    <row r="14991" spans="1:17" x14ac:dyDescent="0.35">
      <c r="A14991">
        <v>53370095</v>
      </c>
      <c r="B14991">
        <v>50</v>
      </c>
      <c r="C14991" t="s">
        <v>1926</v>
      </c>
      <c r="D14991" t="s">
        <v>15</v>
      </c>
      <c r="E14991" t="s">
        <v>18</v>
      </c>
      <c r="F14991" t="s">
        <v>19</v>
      </c>
      <c r="G14991" t="s">
        <v>18</v>
      </c>
      <c r="H14991" t="s">
        <v>341</v>
      </c>
      <c r="I14991">
        <v>10950</v>
      </c>
      <c r="J14991">
        <v>-1</v>
      </c>
      <c r="K14991">
        <v>0</v>
      </c>
      <c r="L14991" t="s">
        <v>8</v>
      </c>
      <c r="M14991" t="s">
        <v>18</v>
      </c>
      <c r="N14991" t="s">
        <v>71</v>
      </c>
      <c r="O14991" s="3" t="s">
        <v>1119</v>
      </c>
      <c r="P14991" s="10">
        <v>4.8495370370370368E-3</v>
      </c>
      <c r="Q14991" s="12">
        <f t="shared" si="234"/>
        <v>419</v>
      </c>
    </row>
    <row r="14992" spans="1:17" x14ac:dyDescent="0.35">
      <c r="A14992">
        <v>76857220</v>
      </c>
      <c r="B14992">
        <v>38</v>
      </c>
      <c r="C14992" t="s">
        <v>5</v>
      </c>
      <c r="D14992" t="s">
        <v>15</v>
      </c>
      <c r="E14992" t="s">
        <v>18</v>
      </c>
      <c r="F14992" t="s">
        <v>19</v>
      </c>
      <c r="G14992" t="s">
        <v>19</v>
      </c>
      <c r="H14992" t="s">
        <v>341</v>
      </c>
      <c r="I14992">
        <v>0</v>
      </c>
      <c r="J14992">
        <v>-1</v>
      </c>
      <c r="K14992">
        <v>0</v>
      </c>
      <c r="L14992" t="s">
        <v>8</v>
      </c>
      <c r="M14992" t="s">
        <v>18</v>
      </c>
      <c r="N14992" t="s">
        <v>71</v>
      </c>
      <c r="O14992" s="3" t="s">
        <v>498</v>
      </c>
      <c r="P14992" s="10">
        <v>1.689814814814815E-3</v>
      </c>
      <c r="Q14992" s="12">
        <f t="shared" si="234"/>
        <v>146</v>
      </c>
    </row>
    <row r="14993" spans="1:17" x14ac:dyDescent="0.35">
      <c r="A14993">
        <v>14435205</v>
      </c>
      <c r="B14993">
        <v>38</v>
      </c>
      <c r="C14993" t="s">
        <v>5</v>
      </c>
      <c r="D14993" t="s">
        <v>17</v>
      </c>
      <c r="E14993" t="s">
        <v>18</v>
      </c>
      <c r="F14993" t="s">
        <v>19</v>
      </c>
      <c r="G14993" t="s">
        <v>18</v>
      </c>
      <c r="H14993" t="s">
        <v>340</v>
      </c>
      <c r="I14993">
        <v>71250</v>
      </c>
      <c r="J14993">
        <v>-1</v>
      </c>
      <c r="K14993">
        <v>0</v>
      </c>
      <c r="L14993" t="s">
        <v>8</v>
      </c>
      <c r="M14993" t="s">
        <v>18</v>
      </c>
      <c r="N14993" t="s">
        <v>71</v>
      </c>
      <c r="O14993" s="3" t="s">
        <v>600</v>
      </c>
      <c r="P14993" s="10">
        <v>4.0162037037037033E-3</v>
      </c>
      <c r="Q14993" s="12">
        <f t="shared" si="234"/>
        <v>347</v>
      </c>
    </row>
    <row r="14994" spans="1:17" x14ac:dyDescent="0.35">
      <c r="A14994">
        <v>28432411</v>
      </c>
      <c r="B14994">
        <v>36</v>
      </c>
      <c r="C14994" t="s">
        <v>6</v>
      </c>
      <c r="D14994" t="s">
        <v>15</v>
      </c>
      <c r="E14994" t="s">
        <v>18</v>
      </c>
      <c r="F14994" t="s">
        <v>19</v>
      </c>
      <c r="G14994" t="s">
        <v>18</v>
      </c>
      <c r="H14994" t="s">
        <v>341</v>
      </c>
      <c r="I14994">
        <v>9250</v>
      </c>
      <c r="J14994">
        <v>-1</v>
      </c>
      <c r="K14994">
        <v>0</v>
      </c>
      <c r="L14994" t="s">
        <v>8</v>
      </c>
      <c r="M14994" t="s">
        <v>18</v>
      </c>
      <c r="N14994" t="s">
        <v>71</v>
      </c>
      <c r="O14994" s="3" t="s">
        <v>460</v>
      </c>
      <c r="P14994" s="10">
        <v>1.5740740740740741E-3</v>
      </c>
      <c r="Q14994" s="12">
        <f t="shared" si="234"/>
        <v>136</v>
      </c>
    </row>
    <row r="14995" spans="1:17" x14ac:dyDescent="0.35">
      <c r="A14995">
        <v>88928843</v>
      </c>
      <c r="B14995">
        <v>54</v>
      </c>
      <c r="C14995" t="s">
        <v>7</v>
      </c>
      <c r="D14995" t="s">
        <v>15</v>
      </c>
      <c r="E14995" t="s">
        <v>18</v>
      </c>
      <c r="F14995" t="s">
        <v>19</v>
      </c>
      <c r="G14995" t="s">
        <v>18</v>
      </c>
      <c r="H14995" t="s">
        <v>342</v>
      </c>
      <c r="I14995">
        <v>6300</v>
      </c>
      <c r="J14995">
        <v>-1</v>
      </c>
      <c r="K14995">
        <v>0</v>
      </c>
      <c r="L14995" t="s">
        <v>8</v>
      </c>
      <c r="M14995" t="s">
        <v>18</v>
      </c>
      <c r="N14995" t="s">
        <v>71</v>
      </c>
      <c r="O14995" s="3" t="s">
        <v>400</v>
      </c>
      <c r="P14995" s="10">
        <v>4.1319444444444442E-3</v>
      </c>
      <c r="Q14995" s="12">
        <f t="shared" si="234"/>
        <v>357</v>
      </c>
    </row>
    <row r="14996" spans="1:17" x14ac:dyDescent="0.35">
      <c r="A14996">
        <v>43649655</v>
      </c>
      <c r="B14996">
        <v>35</v>
      </c>
      <c r="C14996" t="s">
        <v>1926</v>
      </c>
      <c r="D14996" t="s">
        <v>16</v>
      </c>
      <c r="E14996" t="s">
        <v>18</v>
      </c>
      <c r="F14996" t="s">
        <v>18</v>
      </c>
      <c r="G14996" t="s">
        <v>18</v>
      </c>
      <c r="H14996" t="s">
        <v>340</v>
      </c>
      <c r="I14996">
        <v>131100</v>
      </c>
      <c r="J14996">
        <v>-1</v>
      </c>
      <c r="K14996">
        <v>0</v>
      </c>
      <c r="L14996" t="s">
        <v>8</v>
      </c>
      <c r="M14996" t="s">
        <v>18</v>
      </c>
      <c r="N14996" t="s">
        <v>71</v>
      </c>
      <c r="O14996" s="3" t="s">
        <v>667</v>
      </c>
      <c r="P14996" s="10">
        <v>4.3287037037037035E-3</v>
      </c>
      <c r="Q14996" s="12">
        <f t="shared" si="234"/>
        <v>374</v>
      </c>
    </row>
    <row r="14997" spans="1:17" x14ac:dyDescent="0.35">
      <c r="A14997">
        <v>80557001</v>
      </c>
      <c r="B14997">
        <v>33</v>
      </c>
      <c r="C14997" t="s">
        <v>1926</v>
      </c>
      <c r="D14997" t="s">
        <v>15</v>
      </c>
      <c r="E14997" t="s">
        <v>18</v>
      </c>
      <c r="F14997" t="s">
        <v>19</v>
      </c>
      <c r="G14997" t="s">
        <v>18</v>
      </c>
      <c r="H14997" t="s">
        <v>341</v>
      </c>
      <c r="I14997">
        <v>0</v>
      </c>
      <c r="J14997">
        <v>-1</v>
      </c>
      <c r="K14997">
        <v>0</v>
      </c>
      <c r="L14997" t="s">
        <v>8</v>
      </c>
      <c r="M14997" t="s">
        <v>18</v>
      </c>
      <c r="N14997" t="s">
        <v>71</v>
      </c>
      <c r="O14997" s="3" t="s">
        <v>450</v>
      </c>
      <c r="P14997" s="10">
        <v>1.3888888888888889E-3</v>
      </c>
      <c r="Q14997" s="12">
        <f t="shared" si="234"/>
        <v>120</v>
      </c>
    </row>
    <row r="14998" spans="1:17" x14ac:dyDescent="0.35">
      <c r="A14998">
        <v>13699940</v>
      </c>
      <c r="B14998">
        <v>35</v>
      </c>
      <c r="C14998" t="s">
        <v>1926</v>
      </c>
      <c r="D14998" t="s">
        <v>15</v>
      </c>
      <c r="E14998" t="s">
        <v>18</v>
      </c>
      <c r="F14998" t="s">
        <v>19</v>
      </c>
      <c r="G14998" t="s">
        <v>19</v>
      </c>
      <c r="H14998" t="s">
        <v>341</v>
      </c>
      <c r="I14998">
        <v>17400</v>
      </c>
      <c r="J14998">
        <v>-1</v>
      </c>
      <c r="K14998">
        <v>0</v>
      </c>
      <c r="L14998" t="s">
        <v>8</v>
      </c>
      <c r="M14998" t="s">
        <v>18</v>
      </c>
      <c r="N14998" t="s">
        <v>71</v>
      </c>
      <c r="O14998" s="3" t="s">
        <v>659</v>
      </c>
      <c r="P14998" s="10">
        <v>3.7384259259259263E-3</v>
      </c>
      <c r="Q14998" s="12">
        <f t="shared" si="234"/>
        <v>323</v>
      </c>
    </row>
    <row r="14999" spans="1:17" x14ac:dyDescent="0.35">
      <c r="A14999">
        <v>40012677</v>
      </c>
      <c r="B14999">
        <v>31</v>
      </c>
      <c r="C14999" t="s">
        <v>11</v>
      </c>
      <c r="D14999" t="s">
        <v>16</v>
      </c>
      <c r="E14999" t="s">
        <v>18</v>
      </c>
      <c r="F14999" t="s">
        <v>19</v>
      </c>
      <c r="G14999" t="s">
        <v>18</v>
      </c>
      <c r="H14999" t="s">
        <v>341</v>
      </c>
      <c r="I14999">
        <v>0</v>
      </c>
      <c r="J14999">
        <v>-1</v>
      </c>
      <c r="K14999">
        <v>0</v>
      </c>
      <c r="L14999" t="s">
        <v>8</v>
      </c>
      <c r="M14999" t="s">
        <v>18</v>
      </c>
      <c r="N14999" t="s">
        <v>71</v>
      </c>
      <c r="O14999" s="3" t="s">
        <v>446</v>
      </c>
      <c r="P14999" s="10">
        <v>4.2129629629629626E-3</v>
      </c>
      <c r="Q14999" s="12">
        <f t="shared" si="234"/>
        <v>364</v>
      </c>
    </row>
    <row r="15000" spans="1:17" x14ac:dyDescent="0.35">
      <c r="A15000">
        <v>39253710</v>
      </c>
      <c r="B15000">
        <v>36</v>
      </c>
      <c r="C15000" t="s">
        <v>7</v>
      </c>
      <c r="D15000" t="s">
        <v>15</v>
      </c>
      <c r="E15000" t="s">
        <v>18</v>
      </c>
      <c r="F15000" t="s">
        <v>19</v>
      </c>
      <c r="G15000" t="s">
        <v>18</v>
      </c>
      <c r="H15000" t="s">
        <v>341</v>
      </c>
      <c r="I15000">
        <v>171000</v>
      </c>
      <c r="J15000">
        <v>-1</v>
      </c>
      <c r="K15000">
        <v>0</v>
      </c>
      <c r="L15000" t="s">
        <v>8</v>
      </c>
      <c r="M15000" t="s">
        <v>18</v>
      </c>
      <c r="N15000" t="s">
        <v>71</v>
      </c>
      <c r="O15000" s="3" t="s">
        <v>359</v>
      </c>
      <c r="P15000" s="10">
        <v>1.1342592592592591E-3</v>
      </c>
      <c r="Q15000" s="12">
        <f t="shared" si="234"/>
        <v>98</v>
      </c>
    </row>
    <row r="15001" spans="1:17" x14ac:dyDescent="0.35">
      <c r="A15001">
        <v>41183432</v>
      </c>
      <c r="B15001">
        <v>30</v>
      </c>
      <c r="C15001" t="s">
        <v>4</v>
      </c>
      <c r="D15001" t="s">
        <v>15</v>
      </c>
      <c r="E15001" t="s">
        <v>18</v>
      </c>
      <c r="F15001" t="s">
        <v>18</v>
      </c>
      <c r="G15001" t="s">
        <v>18</v>
      </c>
      <c r="H15001" t="s">
        <v>340</v>
      </c>
      <c r="I15001">
        <v>550</v>
      </c>
      <c r="J15001">
        <v>-1</v>
      </c>
      <c r="K15001">
        <v>0</v>
      </c>
      <c r="L15001" t="s">
        <v>8</v>
      </c>
      <c r="M15001" t="s">
        <v>18</v>
      </c>
      <c r="N15001" t="s">
        <v>71</v>
      </c>
      <c r="O15001" s="3" t="s">
        <v>832</v>
      </c>
      <c r="P15001" s="10">
        <v>9.7222222222222209E-4</v>
      </c>
      <c r="Q15001" s="12">
        <f t="shared" si="234"/>
        <v>84</v>
      </c>
    </row>
    <row r="15002" spans="1:17" x14ac:dyDescent="0.35">
      <c r="A15002">
        <v>41250285</v>
      </c>
      <c r="B15002">
        <v>45</v>
      </c>
      <c r="C15002" t="s">
        <v>5</v>
      </c>
      <c r="D15002" t="s">
        <v>15</v>
      </c>
      <c r="E15002" t="s">
        <v>18</v>
      </c>
      <c r="F15002" t="s">
        <v>19</v>
      </c>
      <c r="G15002" t="s">
        <v>19</v>
      </c>
      <c r="H15002" t="s">
        <v>341</v>
      </c>
      <c r="I15002">
        <v>89300</v>
      </c>
      <c r="J15002">
        <v>-1</v>
      </c>
      <c r="K15002">
        <v>0</v>
      </c>
      <c r="L15002" t="s">
        <v>8</v>
      </c>
      <c r="M15002" t="s">
        <v>18</v>
      </c>
      <c r="N15002" t="s">
        <v>71</v>
      </c>
      <c r="O15002" s="3" t="s">
        <v>453</v>
      </c>
      <c r="P15002" s="10">
        <v>9.0277777777777784E-4</v>
      </c>
      <c r="Q15002" s="12">
        <f t="shared" si="234"/>
        <v>78</v>
      </c>
    </row>
    <row r="15003" spans="1:17" x14ac:dyDescent="0.35">
      <c r="A15003">
        <v>40316987</v>
      </c>
      <c r="B15003">
        <v>50</v>
      </c>
      <c r="C15003" t="s">
        <v>4</v>
      </c>
      <c r="D15003" t="s">
        <v>15</v>
      </c>
      <c r="E15003" t="s">
        <v>18</v>
      </c>
      <c r="F15003" t="s">
        <v>19</v>
      </c>
      <c r="G15003" t="s">
        <v>18</v>
      </c>
      <c r="H15003" t="s">
        <v>340</v>
      </c>
      <c r="I15003">
        <v>131450</v>
      </c>
      <c r="J15003">
        <v>-1</v>
      </c>
      <c r="K15003">
        <v>0</v>
      </c>
      <c r="L15003" t="s">
        <v>8</v>
      </c>
      <c r="M15003" t="s">
        <v>18</v>
      </c>
      <c r="N15003" t="s">
        <v>71</v>
      </c>
      <c r="O15003" s="3" t="s">
        <v>743</v>
      </c>
      <c r="P15003" s="10">
        <v>6.8287037037037025E-4</v>
      </c>
      <c r="Q15003" s="12">
        <f t="shared" si="234"/>
        <v>59</v>
      </c>
    </row>
    <row r="15004" spans="1:17" x14ac:dyDescent="0.35">
      <c r="A15004">
        <v>78538366</v>
      </c>
      <c r="B15004">
        <v>45</v>
      </c>
      <c r="C15004" t="s">
        <v>7</v>
      </c>
      <c r="D15004" t="s">
        <v>16</v>
      </c>
      <c r="E15004" t="s">
        <v>19</v>
      </c>
      <c r="F15004" t="s">
        <v>18</v>
      </c>
      <c r="G15004" t="s">
        <v>19</v>
      </c>
      <c r="H15004" t="s">
        <v>342</v>
      </c>
      <c r="I15004">
        <v>-9150</v>
      </c>
      <c r="J15004">
        <v>-1</v>
      </c>
      <c r="K15004">
        <v>0</v>
      </c>
      <c r="L15004" t="s">
        <v>8</v>
      </c>
      <c r="M15004" t="s">
        <v>18</v>
      </c>
      <c r="N15004" t="s">
        <v>71</v>
      </c>
      <c r="O15004" s="3" t="s">
        <v>754</v>
      </c>
      <c r="P15004" s="10">
        <v>4.5717592592592589E-3</v>
      </c>
      <c r="Q15004" s="12">
        <f t="shared" si="234"/>
        <v>395</v>
      </c>
    </row>
    <row r="15005" spans="1:17" x14ac:dyDescent="0.35">
      <c r="A15005">
        <v>11703443</v>
      </c>
      <c r="B15005">
        <v>39</v>
      </c>
      <c r="C15005" t="s">
        <v>5</v>
      </c>
      <c r="D15005" t="s">
        <v>16</v>
      </c>
      <c r="E15005" t="s">
        <v>18</v>
      </c>
      <c r="F15005" t="s">
        <v>18</v>
      </c>
      <c r="G15005" t="s">
        <v>18</v>
      </c>
      <c r="H15005" t="s">
        <v>340</v>
      </c>
      <c r="I15005">
        <v>76550</v>
      </c>
      <c r="J15005">
        <v>-1</v>
      </c>
      <c r="K15005">
        <v>0</v>
      </c>
      <c r="L15005" t="s">
        <v>8</v>
      </c>
      <c r="M15005" t="s">
        <v>18</v>
      </c>
      <c r="N15005" t="s">
        <v>71</v>
      </c>
      <c r="O15005" s="3" t="s">
        <v>888</v>
      </c>
      <c r="P15005" s="10">
        <v>6.2847222222222228E-3</v>
      </c>
      <c r="Q15005" s="12">
        <f t="shared" si="234"/>
        <v>543</v>
      </c>
    </row>
    <row r="15006" spans="1:17" x14ac:dyDescent="0.35">
      <c r="A15006">
        <v>38592931</v>
      </c>
      <c r="B15006">
        <v>58</v>
      </c>
      <c r="C15006" t="s">
        <v>9</v>
      </c>
      <c r="D15006" t="s">
        <v>15</v>
      </c>
      <c r="E15006" t="s">
        <v>18</v>
      </c>
      <c r="F15006" t="s">
        <v>18</v>
      </c>
      <c r="G15006" t="s">
        <v>19</v>
      </c>
      <c r="H15006" t="s">
        <v>341</v>
      </c>
      <c r="I15006">
        <v>950</v>
      </c>
      <c r="J15006">
        <v>-1</v>
      </c>
      <c r="K15006">
        <v>0</v>
      </c>
      <c r="L15006" t="s">
        <v>8</v>
      </c>
      <c r="M15006" t="s">
        <v>18</v>
      </c>
      <c r="N15006" t="s">
        <v>71</v>
      </c>
      <c r="O15006" s="3" t="s">
        <v>573</v>
      </c>
      <c r="P15006" s="10">
        <v>1.2268518518518518E-3</v>
      </c>
      <c r="Q15006" s="12">
        <f t="shared" si="234"/>
        <v>106</v>
      </c>
    </row>
    <row r="15007" spans="1:17" x14ac:dyDescent="0.35">
      <c r="A15007">
        <v>79035134</v>
      </c>
      <c r="B15007">
        <v>54</v>
      </c>
      <c r="C15007" t="s">
        <v>6</v>
      </c>
      <c r="D15007" t="s">
        <v>15</v>
      </c>
      <c r="E15007" t="s">
        <v>18</v>
      </c>
      <c r="F15007" t="s">
        <v>18</v>
      </c>
      <c r="G15007" t="s">
        <v>19</v>
      </c>
      <c r="H15007" t="s">
        <v>341</v>
      </c>
      <c r="I15007">
        <v>0</v>
      </c>
      <c r="J15007">
        <v>-1</v>
      </c>
      <c r="K15007">
        <v>0</v>
      </c>
      <c r="L15007" t="s">
        <v>8</v>
      </c>
      <c r="M15007" t="s">
        <v>18</v>
      </c>
      <c r="N15007" t="s">
        <v>71</v>
      </c>
      <c r="O15007" s="3" t="s">
        <v>570</v>
      </c>
      <c r="P15007" s="10">
        <v>2.4189814814814816E-3</v>
      </c>
      <c r="Q15007" s="12">
        <f t="shared" si="234"/>
        <v>209</v>
      </c>
    </row>
    <row r="15008" spans="1:17" x14ac:dyDescent="0.35">
      <c r="A15008">
        <v>11165371</v>
      </c>
      <c r="B15008">
        <v>37</v>
      </c>
      <c r="C15008" t="s">
        <v>7</v>
      </c>
      <c r="D15008" t="s">
        <v>15</v>
      </c>
      <c r="E15008" t="s">
        <v>18</v>
      </c>
      <c r="F15008" t="s">
        <v>18</v>
      </c>
      <c r="G15008" t="s">
        <v>19</v>
      </c>
      <c r="H15008" t="s">
        <v>342</v>
      </c>
      <c r="I15008">
        <v>1000</v>
      </c>
      <c r="J15008">
        <v>-1</v>
      </c>
      <c r="K15008">
        <v>0</v>
      </c>
      <c r="L15008" t="s">
        <v>8</v>
      </c>
      <c r="M15008" t="s">
        <v>18</v>
      </c>
      <c r="N15008" t="s">
        <v>71</v>
      </c>
      <c r="O15008" s="3" t="s">
        <v>1161</v>
      </c>
      <c r="P15008" s="10">
        <v>5.4282407407407404E-3</v>
      </c>
      <c r="Q15008" s="12">
        <f t="shared" si="234"/>
        <v>469</v>
      </c>
    </row>
    <row r="15009" spans="1:17" x14ac:dyDescent="0.35">
      <c r="A15009">
        <v>51027670</v>
      </c>
      <c r="B15009">
        <v>31</v>
      </c>
      <c r="C15009" t="s">
        <v>4</v>
      </c>
      <c r="D15009" t="s">
        <v>17</v>
      </c>
      <c r="E15009" t="s">
        <v>18</v>
      </c>
      <c r="F15009" t="s">
        <v>19</v>
      </c>
      <c r="G15009" t="s">
        <v>18</v>
      </c>
      <c r="H15009" t="s">
        <v>341</v>
      </c>
      <c r="I15009">
        <v>0</v>
      </c>
      <c r="J15009">
        <v>-1</v>
      </c>
      <c r="K15009">
        <v>0</v>
      </c>
      <c r="L15009" t="s">
        <v>8</v>
      </c>
      <c r="M15009" t="s">
        <v>18</v>
      </c>
      <c r="N15009" t="s">
        <v>71</v>
      </c>
      <c r="O15009" s="3" t="s">
        <v>518</v>
      </c>
      <c r="P15009" s="10">
        <v>2.5000000000000001E-3</v>
      </c>
      <c r="Q15009" s="12">
        <f t="shared" si="234"/>
        <v>216</v>
      </c>
    </row>
    <row r="15010" spans="1:17" x14ac:dyDescent="0.35">
      <c r="A15010">
        <v>56095591</v>
      </c>
      <c r="B15010">
        <v>46</v>
      </c>
      <c r="C15010" t="s">
        <v>6</v>
      </c>
      <c r="D15010" t="s">
        <v>17</v>
      </c>
      <c r="E15010" t="s">
        <v>18</v>
      </c>
      <c r="F15010" t="s">
        <v>18</v>
      </c>
      <c r="G15010" t="s">
        <v>19</v>
      </c>
      <c r="H15010" t="s">
        <v>341</v>
      </c>
      <c r="I15010">
        <v>-28150</v>
      </c>
      <c r="J15010">
        <v>-1</v>
      </c>
      <c r="K15010">
        <v>0</v>
      </c>
      <c r="L15010" t="s">
        <v>8</v>
      </c>
      <c r="M15010" t="s">
        <v>19</v>
      </c>
      <c r="N15010" t="s">
        <v>71</v>
      </c>
      <c r="O15010" s="3" t="s">
        <v>621</v>
      </c>
      <c r="P15010" s="10">
        <v>8.9004629629629625E-3</v>
      </c>
      <c r="Q15010" s="12">
        <f t="shared" si="234"/>
        <v>769</v>
      </c>
    </row>
    <row r="15011" spans="1:17" x14ac:dyDescent="0.35">
      <c r="A15011">
        <v>46251295</v>
      </c>
      <c r="B15011">
        <v>37</v>
      </c>
      <c r="C15011" t="s">
        <v>5</v>
      </c>
      <c r="D15011" t="s">
        <v>15</v>
      </c>
      <c r="E15011" t="s">
        <v>18</v>
      </c>
      <c r="F15011" t="s">
        <v>19</v>
      </c>
      <c r="G15011" t="s">
        <v>18</v>
      </c>
      <c r="H15011" t="s">
        <v>341</v>
      </c>
      <c r="I15011">
        <v>36450</v>
      </c>
      <c r="J15011">
        <v>-1</v>
      </c>
      <c r="K15011">
        <v>0</v>
      </c>
      <c r="L15011" t="s">
        <v>8</v>
      </c>
      <c r="M15011" t="s">
        <v>18</v>
      </c>
      <c r="N15011" t="s">
        <v>71</v>
      </c>
      <c r="O15011" s="3" t="s">
        <v>929</v>
      </c>
      <c r="P15011" s="10">
        <v>1.3310185185185185E-3</v>
      </c>
      <c r="Q15011" s="12">
        <f t="shared" si="234"/>
        <v>115</v>
      </c>
    </row>
    <row r="15012" spans="1:17" x14ac:dyDescent="0.35">
      <c r="A15012">
        <v>62294444</v>
      </c>
      <c r="B15012">
        <v>29</v>
      </c>
      <c r="C15012" t="s">
        <v>14</v>
      </c>
      <c r="D15012" t="s">
        <v>16</v>
      </c>
      <c r="E15012" t="s">
        <v>18</v>
      </c>
      <c r="F15012" t="s">
        <v>18</v>
      </c>
      <c r="G15012" t="s">
        <v>18</v>
      </c>
      <c r="H15012" t="s">
        <v>340</v>
      </c>
      <c r="I15012">
        <v>250</v>
      </c>
      <c r="J15012">
        <v>-1</v>
      </c>
      <c r="K15012">
        <v>0</v>
      </c>
      <c r="L15012" t="s">
        <v>8</v>
      </c>
      <c r="M15012" t="s">
        <v>19</v>
      </c>
      <c r="N15012" t="s">
        <v>71</v>
      </c>
      <c r="O15012" s="3" t="s">
        <v>1510</v>
      </c>
      <c r="P15012" s="10">
        <v>1.0289351851851852E-2</v>
      </c>
      <c r="Q15012" s="12">
        <f t="shared" si="234"/>
        <v>889</v>
      </c>
    </row>
    <row r="15013" spans="1:17" x14ac:dyDescent="0.35">
      <c r="A15013">
        <v>15861907</v>
      </c>
      <c r="B15013">
        <v>35</v>
      </c>
      <c r="C15013" t="s">
        <v>4</v>
      </c>
      <c r="D15013" t="s">
        <v>16</v>
      </c>
      <c r="E15013" t="s">
        <v>18</v>
      </c>
      <c r="F15013" t="s">
        <v>18</v>
      </c>
      <c r="G15013" t="s">
        <v>18</v>
      </c>
      <c r="H15013" t="s">
        <v>340</v>
      </c>
      <c r="I15013">
        <v>31750</v>
      </c>
      <c r="J15013">
        <v>-1</v>
      </c>
      <c r="K15013">
        <v>0</v>
      </c>
      <c r="L15013" t="s">
        <v>8</v>
      </c>
      <c r="M15013" t="s">
        <v>18</v>
      </c>
      <c r="N15013" t="s">
        <v>71</v>
      </c>
      <c r="O15013" s="3" t="s">
        <v>1196</v>
      </c>
      <c r="P15013" s="10">
        <v>6.3310185185185197E-3</v>
      </c>
      <c r="Q15013" s="12">
        <f t="shared" si="234"/>
        <v>547</v>
      </c>
    </row>
    <row r="15014" spans="1:17" x14ac:dyDescent="0.35">
      <c r="A15014">
        <v>79290829</v>
      </c>
      <c r="B15014">
        <v>25</v>
      </c>
      <c r="C15014" t="s">
        <v>7</v>
      </c>
      <c r="D15014" t="s">
        <v>15</v>
      </c>
      <c r="E15014" t="s">
        <v>18</v>
      </c>
      <c r="F15014" t="s">
        <v>18</v>
      </c>
      <c r="G15014" t="s">
        <v>19</v>
      </c>
      <c r="H15014" t="s">
        <v>341</v>
      </c>
      <c r="I15014">
        <v>0</v>
      </c>
      <c r="J15014">
        <v>-1</v>
      </c>
      <c r="K15014">
        <v>0</v>
      </c>
      <c r="L15014" t="s">
        <v>8</v>
      </c>
      <c r="M15014" t="s">
        <v>19</v>
      </c>
      <c r="N15014" t="s">
        <v>71</v>
      </c>
      <c r="O15014" s="3" t="s">
        <v>1549</v>
      </c>
      <c r="P15014" s="10">
        <v>1.6481481481481482E-2</v>
      </c>
      <c r="Q15014" s="12">
        <f t="shared" si="234"/>
        <v>1424</v>
      </c>
    </row>
    <row r="15015" spans="1:17" x14ac:dyDescent="0.35">
      <c r="A15015">
        <v>84190804</v>
      </c>
      <c r="B15015">
        <v>35</v>
      </c>
      <c r="C15015" t="s">
        <v>4</v>
      </c>
      <c r="D15015" t="s">
        <v>15</v>
      </c>
      <c r="E15015" t="s">
        <v>18</v>
      </c>
      <c r="F15015" t="s">
        <v>19</v>
      </c>
      <c r="G15015" t="s">
        <v>18</v>
      </c>
      <c r="H15015" t="s">
        <v>341</v>
      </c>
      <c r="I15015">
        <v>0</v>
      </c>
      <c r="J15015">
        <v>-1</v>
      </c>
      <c r="K15015">
        <v>0</v>
      </c>
      <c r="L15015" t="s">
        <v>8</v>
      </c>
      <c r="M15015" t="s">
        <v>18</v>
      </c>
      <c r="N15015" t="s">
        <v>71</v>
      </c>
      <c r="O15015" s="3" t="s">
        <v>927</v>
      </c>
      <c r="P15015" s="10">
        <v>5.6712962962962958E-3</v>
      </c>
      <c r="Q15015" s="12">
        <f t="shared" si="234"/>
        <v>490</v>
      </c>
    </row>
    <row r="15016" spans="1:17" x14ac:dyDescent="0.35">
      <c r="A15016">
        <v>57526231</v>
      </c>
      <c r="B15016">
        <v>39</v>
      </c>
      <c r="C15016" t="s">
        <v>4</v>
      </c>
      <c r="D15016" t="s">
        <v>15</v>
      </c>
      <c r="E15016" t="s">
        <v>18</v>
      </c>
      <c r="F15016" t="s">
        <v>19</v>
      </c>
      <c r="G15016" t="s">
        <v>18</v>
      </c>
      <c r="H15016" t="s">
        <v>340</v>
      </c>
      <c r="I15016">
        <v>14250</v>
      </c>
      <c r="J15016">
        <v>-1</v>
      </c>
      <c r="K15016">
        <v>0</v>
      </c>
      <c r="L15016" t="s">
        <v>8</v>
      </c>
      <c r="M15016" t="s">
        <v>19</v>
      </c>
      <c r="N15016" t="s">
        <v>71</v>
      </c>
      <c r="O15016" s="3" t="s">
        <v>1489</v>
      </c>
      <c r="P15016" s="10">
        <v>9.6990740740740735E-3</v>
      </c>
      <c r="Q15016" s="12">
        <f t="shared" si="234"/>
        <v>838</v>
      </c>
    </row>
    <row r="15017" spans="1:17" x14ac:dyDescent="0.35">
      <c r="A15017">
        <v>50856368</v>
      </c>
      <c r="B15017">
        <v>40</v>
      </c>
      <c r="C15017" t="s">
        <v>10</v>
      </c>
      <c r="D15017" t="s">
        <v>15</v>
      </c>
      <c r="E15017" t="s">
        <v>18</v>
      </c>
      <c r="F15017" t="s">
        <v>18</v>
      </c>
      <c r="G15017" t="s">
        <v>18</v>
      </c>
      <c r="H15017" t="s">
        <v>341</v>
      </c>
      <c r="I15017">
        <v>44200</v>
      </c>
      <c r="J15017">
        <v>-1</v>
      </c>
      <c r="K15017">
        <v>0</v>
      </c>
      <c r="L15017" t="s">
        <v>8</v>
      </c>
      <c r="M15017" t="s">
        <v>18</v>
      </c>
      <c r="N15017" t="s">
        <v>71</v>
      </c>
      <c r="O15017" s="3" t="s">
        <v>803</v>
      </c>
      <c r="P15017" s="10">
        <v>1.9212962962962962E-3</v>
      </c>
      <c r="Q15017" s="12">
        <f t="shared" si="234"/>
        <v>166</v>
      </c>
    </row>
    <row r="15018" spans="1:17" x14ac:dyDescent="0.35">
      <c r="A15018">
        <v>55611098</v>
      </c>
      <c r="B15018">
        <v>58</v>
      </c>
      <c r="C15018" t="s">
        <v>9</v>
      </c>
      <c r="D15018" t="s">
        <v>15</v>
      </c>
      <c r="E15018" t="s">
        <v>18</v>
      </c>
      <c r="F15018" t="s">
        <v>18</v>
      </c>
      <c r="G15018" t="s">
        <v>19</v>
      </c>
      <c r="H15018" t="s">
        <v>340</v>
      </c>
      <c r="I15018">
        <v>202400</v>
      </c>
      <c r="J15018">
        <v>-1</v>
      </c>
      <c r="K15018">
        <v>0</v>
      </c>
      <c r="L15018" t="s">
        <v>8</v>
      </c>
      <c r="M15018" t="s">
        <v>18</v>
      </c>
      <c r="N15018" t="s">
        <v>71</v>
      </c>
      <c r="O15018" s="3" t="s">
        <v>480</v>
      </c>
      <c r="P15018" s="10">
        <v>3.1249999999999997E-3</v>
      </c>
      <c r="Q15018" s="12">
        <f t="shared" si="234"/>
        <v>270</v>
      </c>
    </row>
    <row r="15019" spans="1:17" x14ac:dyDescent="0.35">
      <c r="A15019">
        <v>41850714</v>
      </c>
      <c r="B15019">
        <v>46</v>
      </c>
      <c r="C15019" t="s">
        <v>6</v>
      </c>
      <c r="D15019" t="s">
        <v>15</v>
      </c>
      <c r="E15019" t="s">
        <v>18</v>
      </c>
      <c r="F15019" t="s">
        <v>19</v>
      </c>
      <c r="G15019" t="s">
        <v>18</v>
      </c>
      <c r="H15019" t="s">
        <v>340</v>
      </c>
      <c r="I15019">
        <v>20300</v>
      </c>
      <c r="J15019">
        <v>-1</v>
      </c>
      <c r="K15019">
        <v>0</v>
      </c>
      <c r="L15019" t="s">
        <v>8</v>
      </c>
      <c r="M15019" t="s">
        <v>18</v>
      </c>
      <c r="N15019" t="s">
        <v>71</v>
      </c>
      <c r="O15019" s="3" t="s">
        <v>537</v>
      </c>
      <c r="P15019" s="10">
        <v>2.685185185185185E-3</v>
      </c>
      <c r="Q15019" s="12">
        <f t="shared" si="234"/>
        <v>232</v>
      </c>
    </row>
    <row r="15020" spans="1:17" x14ac:dyDescent="0.35">
      <c r="A15020">
        <v>65015295</v>
      </c>
      <c r="B15020">
        <v>49</v>
      </c>
      <c r="C15020" t="s">
        <v>13</v>
      </c>
      <c r="D15020" t="s">
        <v>15</v>
      </c>
      <c r="E15020" t="s">
        <v>18</v>
      </c>
      <c r="F15020" t="s">
        <v>19</v>
      </c>
      <c r="G15020" t="s">
        <v>18</v>
      </c>
      <c r="H15020" t="s">
        <v>342</v>
      </c>
      <c r="I15020">
        <v>13900</v>
      </c>
      <c r="J15020">
        <v>-1</v>
      </c>
      <c r="K15020">
        <v>0</v>
      </c>
      <c r="L15020" t="s">
        <v>8</v>
      </c>
      <c r="M15020" t="s">
        <v>18</v>
      </c>
      <c r="N15020" t="s">
        <v>71</v>
      </c>
      <c r="O15020" s="3" t="s">
        <v>640</v>
      </c>
      <c r="P15020" s="10">
        <v>1.2962962962962963E-3</v>
      </c>
      <c r="Q15020" s="12">
        <f t="shared" si="234"/>
        <v>112</v>
      </c>
    </row>
    <row r="15021" spans="1:17" x14ac:dyDescent="0.35">
      <c r="A15021">
        <v>24378469</v>
      </c>
      <c r="B15021">
        <v>36</v>
      </c>
      <c r="C15021" t="s">
        <v>1926</v>
      </c>
      <c r="D15021" t="s">
        <v>15</v>
      </c>
      <c r="E15021" t="s">
        <v>18</v>
      </c>
      <c r="F15021" t="s">
        <v>18</v>
      </c>
      <c r="G15021" t="s">
        <v>18</v>
      </c>
      <c r="H15021" t="s">
        <v>341</v>
      </c>
      <c r="I15021">
        <v>44900</v>
      </c>
      <c r="J15021">
        <v>-1</v>
      </c>
      <c r="K15021">
        <v>0</v>
      </c>
      <c r="L15021" t="s">
        <v>8</v>
      </c>
      <c r="M15021" t="s">
        <v>18</v>
      </c>
      <c r="N15021" t="s">
        <v>71</v>
      </c>
      <c r="O15021" s="3" t="s">
        <v>555</v>
      </c>
      <c r="P15021" s="10">
        <v>1.3657407407407409E-3</v>
      </c>
      <c r="Q15021" s="12">
        <f t="shared" si="234"/>
        <v>118</v>
      </c>
    </row>
    <row r="15022" spans="1:17" x14ac:dyDescent="0.35">
      <c r="A15022">
        <v>69858095</v>
      </c>
      <c r="B15022">
        <v>33</v>
      </c>
      <c r="C15022" t="s">
        <v>5</v>
      </c>
      <c r="D15022" t="s">
        <v>16</v>
      </c>
      <c r="E15022" t="s">
        <v>18</v>
      </c>
      <c r="F15022" t="s">
        <v>19</v>
      </c>
      <c r="G15022" t="s">
        <v>18</v>
      </c>
      <c r="H15022" t="s">
        <v>341</v>
      </c>
      <c r="I15022">
        <v>-16250</v>
      </c>
      <c r="J15022">
        <v>-1</v>
      </c>
      <c r="K15022">
        <v>0</v>
      </c>
      <c r="L15022" t="s">
        <v>8</v>
      </c>
      <c r="M15022" t="s">
        <v>18</v>
      </c>
      <c r="N15022" t="s">
        <v>71</v>
      </c>
      <c r="O15022" s="3" t="s">
        <v>646</v>
      </c>
      <c r="P15022" s="10">
        <v>1.8402777777777777E-3</v>
      </c>
      <c r="Q15022" s="12">
        <f t="shared" si="234"/>
        <v>159</v>
      </c>
    </row>
    <row r="15023" spans="1:17" x14ac:dyDescent="0.35">
      <c r="A15023">
        <v>17075000</v>
      </c>
      <c r="B15023">
        <v>52</v>
      </c>
      <c r="C15023" t="s">
        <v>10</v>
      </c>
      <c r="D15023" t="s">
        <v>15</v>
      </c>
      <c r="E15023" t="s">
        <v>18</v>
      </c>
      <c r="F15023" t="s">
        <v>19</v>
      </c>
      <c r="G15023" t="s">
        <v>18</v>
      </c>
      <c r="H15023" t="s">
        <v>341</v>
      </c>
      <c r="I15023">
        <v>24850</v>
      </c>
      <c r="J15023">
        <v>-1</v>
      </c>
      <c r="K15023">
        <v>0</v>
      </c>
      <c r="L15023" t="s">
        <v>8</v>
      </c>
      <c r="M15023" t="s">
        <v>18</v>
      </c>
      <c r="N15023" t="s">
        <v>71</v>
      </c>
      <c r="O15023" s="3" t="s">
        <v>1028</v>
      </c>
      <c r="P15023" s="10">
        <v>3.0671296296296297E-3</v>
      </c>
      <c r="Q15023" s="12">
        <f t="shared" si="234"/>
        <v>265</v>
      </c>
    </row>
    <row r="15024" spans="1:17" x14ac:dyDescent="0.35">
      <c r="A15024">
        <v>26734836</v>
      </c>
      <c r="B15024">
        <v>42</v>
      </c>
      <c r="C15024" t="s">
        <v>7</v>
      </c>
      <c r="D15024" t="s">
        <v>17</v>
      </c>
      <c r="E15024" t="s">
        <v>18</v>
      </c>
      <c r="F15024" t="s">
        <v>19</v>
      </c>
      <c r="G15024" t="s">
        <v>18</v>
      </c>
      <c r="H15024" t="s">
        <v>341</v>
      </c>
      <c r="I15024">
        <v>33350</v>
      </c>
      <c r="J15024">
        <v>-1</v>
      </c>
      <c r="K15024">
        <v>0</v>
      </c>
      <c r="L15024" t="s">
        <v>8</v>
      </c>
      <c r="M15024" t="s">
        <v>18</v>
      </c>
      <c r="N15024" t="s">
        <v>71</v>
      </c>
      <c r="O15024" s="3" t="s">
        <v>1119</v>
      </c>
      <c r="P15024" s="10">
        <v>4.8495370370370368E-3</v>
      </c>
      <c r="Q15024" s="12">
        <f t="shared" si="234"/>
        <v>419</v>
      </c>
    </row>
    <row r="15025" spans="1:17" x14ac:dyDescent="0.35">
      <c r="A15025">
        <v>16647296</v>
      </c>
      <c r="B15025">
        <v>31</v>
      </c>
      <c r="C15025" t="s">
        <v>5</v>
      </c>
      <c r="D15025" t="s">
        <v>15</v>
      </c>
      <c r="E15025" t="s">
        <v>18</v>
      </c>
      <c r="F15025" t="s">
        <v>18</v>
      </c>
      <c r="G15025" t="s">
        <v>19</v>
      </c>
      <c r="H15025" t="s">
        <v>341</v>
      </c>
      <c r="I15025">
        <v>0</v>
      </c>
      <c r="J15025">
        <v>-1</v>
      </c>
      <c r="K15025">
        <v>0</v>
      </c>
      <c r="L15025" t="s">
        <v>8</v>
      </c>
      <c r="M15025" t="s">
        <v>18</v>
      </c>
      <c r="N15025" t="s">
        <v>71</v>
      </c>
      <c r="O15025" s="3" t="s">
        <v>1391</v>
      </c>
      <c r="P15025" s="10">
        <v>7.2222222222222228E-3</v>
      </c>
      <c r="Q15025" s="12">
        <f t="shared" si="234"/>
        <v>624</v>
      </c>
    </row>
    <row r="15026" spans="1:17" x14ac:dyDescent="0.35">
      <c r="A15026">
        <v>13005836</v>
      </c>
      <c r="B15026">
        <v>54</v>
      </c>
      <c r="C15026" t="s">
        <v>5</v>
      </c>
      <c r="D15026" t="s">
        <v>17</v>
      </c>
      <c r="E15026" t="s">
        <v>18</v>
      </c>
      <c r="F15026" t="s">
        <v>19</v>
      </c>
      <c r="G15026" t="s">
        <v>19</v>
      </c>
      <c r="H15026" t="s">
        <v>341</v>
      </c>
      <c r="I15026">
        <v>38250</v>
      </c>
      <c r="J15026">
        <v>-1</v>
      </c>
      <c r="K15026">
        <v>0</v>
      </c>
      <c r="L15026" t="s">
        <v>8</v>
      </c>
      <c r="M15026" t="s">
        <v>18</v>
      </c>
      <c r="N15026" t="s">
        <v>71</v>
      </c>
      <c r="O15026" s="3" t="s">
        <v>398</v>
      </c>
      <c r="P15026" s="10">
        <v>9.3981481481481485E-3</v>
      </c>
      <c r="Q15026" s="12">
        <f t="shared" si="234"/>
        <v>812</v>
      </c>
    </row>
    <row r="15027" spans="1:17" x14ac:dyDescent="0.35">
      <c r="A15027">
        <v>85033386</v>
      </c>
      <c r="B15027">
        <v>44</v>
      </c>
      <c r="C15027" t="s">
        <v>4</v>
      </c>
      <c r="D15027" t="s">
        <v>15</v>
      </c>
      <c r="E15027" t="s">
        <v>18</v>
      </c>
      <c r="F15027" t="s">
        <v>18</v>
      </c>
      <c r="G15027" t="s">
        <v>19</v>
      </c>
      <c r="H15027" t="s">
        <v>340</v>
      </c>
      <c r="I15027">
        <v>38200</v>
      </c>
      <c r="J15027">
        <v>-1</v>
      </c>
      <c r="K15027">
        <v>0</v>
      </c>
      <c r="L15027" t="s">
        <v>8</v>
      </c>
      <c r="M15027" t="s">
        <v>18</v>
      </c>
      <c r="N15027" t="s">
        <v>71</v>
      </c>
      <c r="O15027" s="3" t="s">
        <v>656</v>
      </c>
      <c r="P15027" s="10">
        <v>1.1226851851851851E-3</v>
      </c>
      <c r="Q15027" s="12">
        <f t="shared" si="234"/>
        <v>97</v>
      </c>
    </row>
    <row r="15028" spans="1:17" x14ac:dyDescent="0.35">
      <c r="A15028">
        <v>16338673</v>
      </c>
      <c r="B15028">
        <v>47</v>
      </c>
      <c r="C15028" t="s">
        <v>14</v>
      </c>
      <c r="D15028" t="s">
        <v>16</v>
      </c>
      <c r="E15028" t="s">
        <v>18</v>
      </c>
      <c r="F15028" t="s">
        <v>18</v>
      </c>
      <c r="G15028" t="s">
        <v>18</v>
      </c>
      <c r="H15028" t="s">
        <v>8</v>
      </c>
      <c r="I15028">
        <v>5350</v>
      </c>
      <c r="J15028">
        <v>-1</v>
      </c>
      <c r="K15028">
        <v>0</v>
      </c>
      <c r="L15028" t="s">
        <v>8</v>
      </c>
      <c r="M15028" t="s">
        <v>18</v>
      </c>
      <c r="N15028" t="s">
        <v>71</v>
      </c>
      <c r="O15028" s="3" t="s">
        <v>542</v>
      </c>
      <c r="P15028" s="10">
        <v>1.3773148148148147E-3</v>
      </c>
      <c r="Q15028" s="12">
        <f t="shared" si="234"/>
        <v>119</v>
      </c>
    </row>
    <row r="15029" spans="1:17" x14ac:dyDescent="0.35">
      <c r="A15029">
        <v>47972497</v>
      </c>
      <c r="B15029">
        <v>27</v>
      </c>
      <c r="C15029" t="s">
        <v>6</v>
      </c>
      <c r="D15029" t="s">
        <v>15</v>
      </c>
      <c r="E15029" t="s">
        <v>18</v>
      </c>
      <c r="F15029" t="s">
        <v>18</v>
      </c>
      <c r="G15029" t="s">
        <v>18</v>
      </c>
      <c r="H15029" t="s">
        <v>340</v>
      </c>
      <c r="I15029">
        <v>6950</v>
      </c>
      <c r="J15029">
        <v>-1</v>
      </c>
      <c r="K15029">
        <v>0</v>
      </c>
      <c r="L15029" t="s">
        <v>8</v>
      </c>
      <c r="M15029" t="s">
        <v>19</v>
      </c>
      <c r="N15029" t="s">
        <v>71</v>
      </c>
      <c r="O15029" s="3" t="s">
        <v>663</v>
      </c>
      <c r="P15029" s="10">
        <v>5.185185185185185E-3</v>
      </c>
      <c r="Q15029" s="12">
        <f t="shared" si="234"/>
        <v>448</v>
      </c>
    </row>
    <row r="15030" spans="1:17" x14ac:dyDescent="0.35">
      <c r="A15030">
        <v>85620303</v>
      </c>
      <c r="B15030">
        <v>35</v>
      </c>
      <c r="C15030" t="s">
        <v>7</v>
      </c>
      <c r="D15030" t="s">
        <v>16</v>
      </c>
      <c r="E15030" t="s">
        <v>18</v>
      </c>
      <c r="F15030" t="s">
        <v>19</v>
      </c>
      <c r="G15030" t="s">
        <v>18</v>
      </c>
      <c r="H15030" t="s">
        <v>341</v>
      </c>
      <c r="I15030">
        <v>44250</v>
      </c>
      <c r="J15030">
        <v>-1</v>
      </c>
      <c r="K15030">
        <v>0</v>
      </c>
      <c r="L15030" t="s">
        <v>8</v>
      </c>
      <c r="M15030" t="s">
        <v>19</v>
      </c>
      <c r="N15030" t="s">
        <v>71</v>
      </c>
      <c r="O15030" s="3" t="s">
        <v>1469</v>
      </c>
      <c r="P15030" s="10">
        <v>7.3148148148148148E-3</v>
      </c>
      <c r="Q15030" s="12">
        <f t="shared" si="234"/>
        <v>632</v>
      </c>
    </row>
    <row r="15031" spans="1:17" x14ac:dyDescent="0.35">
      <c r="A15031">
        <v>13772008</v>
      </c>
      <c r="B15031">
        <v>37</v>
      </c>
      <c r="C15031" t="s">
        <v>4</v>
      </c>
      <c r="D15031" t="s">
        <v>15</v>
      </c>
      <c r="E15031" t="s">
        <v>18</v>
      </c>
      <c r="F15031" t="s">
        <v>19</v>
      </c>
      <c r="G15031" t="s">
        <v>18</v>
      </c>
      <c r="H15031" t="s">
        <v>340</v>
      </c>
      <c r="I15031">
        <v>300700</v>
      </c>
      <c r="J15031">
        <v>-1</v>
      </c>
      <c r="K15031">
        <v>0</v>
      </c>
      <c r="L15031" t="s">
        <v>8</v>
      </c>
      <c r="M15031" t="s">
        <v>18</v>
      </c>
      <c r="N15031" t="s">
        <v>71</v>
      </c>
      <c r="O15031" s="3" t="s">
        <v>463</v>
      </c>
      <c r="P15031" s="10">
        <v>1.8865740740740742E-3</v>
      </c>
      <c r="Q15031" s="12">
        <f t="shared" si="234"/>
        <v>163</v>
      </c>
    </row>
    <row r="15032" spans="1:17" x14ac:dyDescent="0.35">
      <c r="A15032">
        <v>21074122</v>
      </c>
      <c r="B15032">
        <v>51</v>
      </c>
      <c r="C15032" t="s">
        <v>7</v>
      </c>
      <c r="D15032" t="s">
        <v>15</v>
      </c>
      <c r="E15032" t="s">
        <v>18</v>
      </c>
      <c r="F15032" t="s">
        <v>19</v>
      </c>
      <c r="G15032" t="s">
        <v>19</v>
      </c>
      <c r="H15032" t="s">
        <v>341</v>
      </c>
      <c r="I15032">
        <v>23150</v>
      </c>
      <c r="J15032">
        <v>-1</v>
      </c>
      <c r="K15032">
        <v>0</v>
      </c>
      <c r="L15032" t="s">
        <v>8</v>
      </c>
      <c r="M15032" t="s">
        <v>18</v>
      </c>
      <c r="N15032" t="s">
        <v>71</v>
      </c>
      <c r="O15032" s="3" t="s">
        <v>473</v>
      </c>
      <c r="P15032" s="10">
        <v>1.3194444444444443E-3</v>
      </c>
      <c r="Q15032" s="12">
        <f t="shared" si="234"/>
        <v>114</v>
      </c>
    </row>
    <row r="15033" spans="1:17" x14ac:dyDescent="0.35">
      <c r="A15033">
        <v>44167376</v>
      </c>
      <c r="B15033">
        <v>38</v>
      </c>
      <c r="C15033" t="s">
        <v>4</v>
      </c>
      <c r="D15033" t="s">
        <v>16</v>
      </c>
      <c r="E15033" t="s">
        <v>18</v>
      </c>
      <c r="F15033" t="s">
        <v>18</v>
      </c>
      <c r="G15033" t="s">
        <v>19</v>
      </c>
      <c r="H15033" t="s">
        <v>340</v>
      </c>
      <c r="I15033">
        <v>4150</v>
      </c>
      <c r="J15033">
        <v>-1</v>
      </c>
      <c r="K15033">
        <v>0</v>
      </c>
      <c r="L15033" t="s">
        <v>8</v>
      </c>
      <c r="M15033" t="s">
        <v>18</v>
      </c>
      <c r="N15033" t="s">
        <v>71</v>
      </c>
      <c r="O15033" s="3" t="s">
        <v>733</v>
      </c>
      <c r="P15033" s="10">
        <v>3.7037037037037035E-4</v>
      </c>
      <c r="Q15033" s="12">
        <f t="shared" si="234"/>
        <v>32</v>
      </c>
    </row>
    <row r="15034" spans="1:17" x14ac:dyDescent="0.35">
      <c r="A15034">
        <v>64115602</v>
      </c>
      <c r="B15034">
        <v>52</v>
      </c>
      <c r="C15034" t="s">
        <v>1926</v>
      </c>
      <c r="D15034" t="s">
        <v>15</v>
      </c>
      <c r="E15034" t="s">
        <v>18</v>
      </c>
      <c r="F15034" t="s">
        <v>19</v>
      </c>
      <c r="G15034" t="s">
        <v>19</v>
      </c>
      <c r="H15034" t="s">
        <v>341</v>
      </c>
      <c r="I15034">
        <v>4100</v>
      </c>
      <c r="J15034">
        <v>-1</v>
      </c>
      <c r="K15034">
        <v>0</v>
      </c>
      <c r="L15034" t="s">
        <v>8</v>
      </c>
      <c r="M15034" t="s">
        <v>18</v>
      </c>
      <c r="N15034" t="s">
        <v>71</v>
      </c>
      <c r="O15034" s="3" t="s">
        <v>1550</v>
      </c>
      <c r="P15034" s="10">
        <v>1.3217592592592593E-2</v>
      </c>
      <c r="Q15034" s="12">
        <f t="shared" si="234"/>
        <v>1142</v>
      </c>
    </row>
    <row r="15035" spans="1:17" x14ac:dyDescent="0.35">
      <c r="A15035">
        <v>85523633</v>
      </c>
      <c r="B15035">
        <v>43</v>
      </c>
      <c r="C15035" t="s">
        <v>5</v>
      </c>
      <c r="D15035" t="s">
        <v>16</v>
      </c>
      <c r="E15035" t="s">
        <v>18</v>
      </c>
      <c r="F15035" t="s">
        <v>19</v>
      </c>
      <c r="G15035" t="s">
        <v>18</v>
      </c>
      <c r="H15035" t="s">
        <v>341</v>
      </c>
      <c r="I15035">
        <v>16300</v>
      </c>
      <c r="J15035">
        <v>-1</v>
      </c>
      <c r="K15035">
        <v>0</v>
      </c>
      <c r="L15035" t="s">
        <v>8</v>
      </c>
      <c r="M15035" t="s">
        <v>18</v>
      </c>
      <c r="N15035" t="s">
        <v>71</v>
      </c>
      <c r="O15035" s="3" t="s">
        <v>636</v>
      </c>
      <c r="P15035" s="10">
        <v>1.0069444444444444E-3</v>
      </c>
      <c r="Q15035" s="12">
        <f t="shared" si="234"/>
        <v>87</v>
      </c>
    </row>
    <row r="15036" spans="1:17" x14ac:dyDescent="0.35">
      <c r="A15036">
        <v>77910188</v>
      </c>
      <c r="B15036">
        <v>53</v>
      </c>
      <c r="C15036" t="s">
        <v>7</v>
      </c>
      <c r="D15036" t="s">
        <v>15</v>
      </c>
      <c r="E15036" t="s">
        <v>18</v>
      </c>
      <c r="F15036" t="s">
        <v>19</v>
      </c>
      <c r="G15036" t="s">
        <v>18</v>
      </c>
      <c r="H15036" t="s">
        <v>341</v>
      </c>
      <c r="I15036">
        <v>312900</v>
      </c>
      <c r="J15036">
        <v>-1</v>
      </c>
      <c r="K15036">
        <v>0</v>
      </c>
      <c r="L15036" t="s">
        <v>8</v>
      </c>
      <c r="M15036" t="s">
        <v>18</v>
      </c>
      <c r="N15036" t="s">
        <v>71</v>
      </c>
      <c r="O15036" s="3" t="s">
        <v>826</v>
      </c>
      <c r="P15036" s="10">
        <v>7.175925925925927E-4</v>
      </c>
      <c r="Q15036" s="12">
        <f t="shared" si="234"/>
        <v>62</v>
      </c>
    </row>
    <row r="15037" spans="1:17" x14ac:dyDescent="0.35">
      <c r="A15037">
        <v>48519474</v>
      </c>
      <c r="B15037">
        <v>60</v>
      </c>
      <c r="C15037" t="s">
        <v>6</v>
      </c>
      <c r="D15037" t="s">
        <v>15</v>
      </c>
      <c r="E15037" t="s">
        <v>18</v>
      </c>
      <c r="F15037" t="s">
        <v>18</v>
      </c>
      <c r="G15037" t="s">
        <v>19</v>
      </c>
      <c r="H15037" t="s">
        <v>341</v>
      </c>
      <c r="I15037">
        <v>24000</v>
      </c>
      <c r="J15037">
        <v>-1</v>
      </c>
      <c r="K15037">
        <v>0</v>
      </c>
      <c r="L15037" t="s">
        <v>8</v>
      </c>
      <c r="M15037" t="s">
        <v>18</v>
      </c>
      <c r="N15037" t="s">
        <v>71</v>
      </c>
      <c r="O15037" s="3" t="s">
        <v>695</v>
      </c>
      <c r="P15037" s="10">
        <v>3.9467592592592592E-3</v>
      </c>
      <c r="Q15037" s="12">
        <f t="shared" si="234"/>
        <v>341</v>
      </c>
    </row>
    <row r="15038" spans="1:17" x14ac:dyDescent="0.35">
      <c r="A15038">
        <v>88201909</v>
      </c>
      <c r="B15038">
        <v>36</v>
      </c>
      <c r="C15038" t="s">
        <v>10</v>
      </c>
      <c r="D15038" t="s">
        <v>15</v>
      </c>
      <c r="E15038" t="s">
        <v>18</v>
      </c>
      <c r="F15038" t="s">
        <v>19</v>
      </c>
      <c r="G15038" t="s">
        <v>18</v>
      </c>
      <c r="H15038" t="s">
        <v>341</v>
      </c>
      <c r="I15038">
        <v>16050</v>
      </c>
      <c r="J15038">
        <v>-1</v>
      </c>
      <c r="K15038">
        <v>0</v>
      </c>
      <c r="L15038" t="s">
        <v>8</v>
      </c>
      <c r="M15038" t="s">
        <v>18</v>
      </c>
      <c r="N15038" t="s">
        <v>71</v>
      </c>
      <c r="O15038" s="3" t="s">
        <v>365</v>
      </c>
      <c r="P15038" s="10">
        <v>1.8518518518518517E-3</v>
      </c>
      <c r="Q15038" s="12">
        <f t="shared" si="234"/>
        <v>160</v>
      </c>
    </row>
    <row r="15039" spans="1:17" x14ac:dyDescent="0.35">
      <c r="A15039">
        <v>40456660</v>
      </c>
      <c r="B15039">
        <v>25</v>
      </c>
      <c r="C15039" t="s">
        <v>7</v>
      </c>
      <c r="D15039" t="s">
        <v>16</v>
      </c>
      <c r="E15039" t="s">
        <v>18</v>
      </c>
      <c r="F15039" t="s">
        <v>18</v>
      </c>
      <c r="G15039" t="s">
        <v>18</v>
      </c>
      <c r="H15039" t="s">
        <v>341</v>
      </c>
      <c r="I15039">
        <v>18850</v>
      </c>
      <c r="J15039">
        <v>-1</v>
      </c>
      <c r="K15039">
        <v>0</v>
      </c>
      <c r="L15039" t="s">
        <v>8</v>
      </c>
      <c r="M15039" t="s">
        <v>18</v>
      </c>
      <c r="N15039" t="s">
        <v>71</v>
      </c>
      <c r="O15039" s="3" t="s">
        <v>1551</v>
      </c>
      <c r="P15039" s="10">
        <v>1.6342592592592593E-2</v>
      </c>
      <c r="Q15039" s="12">
        <f t="shared" si="234"/>
        <v>1412</v>
      </c>
    </row>
    <row r="15040" spans="1:17" x14ac:dyDescent="0.35">
      <c r="A15040">
        <v>82044769</v>
      </c>
      <c r="B15040">
        <v>37</v>
      </c>
      <c r="C15040" t="s">
        <v>10</v>
      </c>
      <c r="D15040" t="s">
        <v>16</v>
      </c>
      <c r="E15040" t="s">
        <v>18</v>
      </c>
      <c r="F15040" t="s">
        <v>18</v>
      </c>
      <c r="G15040" t="s">
        <v>18</v>
      </c>
      <c r="H15040" t="s">
        <v>341</v>
      </c>
      <c r="I15040">
        <v>22950</v>
      </c>
      <c r="J15040">
        <v>-1</v>
      </c>
      <c r="K15040">
        <v>0</v>
      </c>
      <c r="L15040" t="s">
        <v>8</v>
      </c>
      <c r="M15040" t="s">
        <v>18</v>
      </c>
      <c r="N15040" t="s">
        <v>72</v>
      </c>
      <c r="O15040" s="3" t="s">
        <v>452</v>
      </c>
      <c r="P15040" s="10">
        <v>7.0601851851851847E-4</v>
      </c>
      <c r="Q15040" s="12">
        <f t="shared" si="234"/>
        <v>61</v>
      </c>
    </row>
    <row r="15041" spans="1:17" x14ac:dyDescent="0.35">
      <c r="A15041">
        <v>24205138</v>
      </c>
      <c r="B15041">
        <v>39</v>
      </c>
      <c r="C15041" t="s">
        <v>4</v>
      </c>
      <c r="D15041" t="s">
        <v>15</v>
      </c>
      <c r="E15041" t="s">
        <v>18</v>
      </c>
      <c r="F15041" t="s">
        <v>18</v>
      </c>
      <c r="G15041" t="s">
        <v>18</v>
      </c>
      <c r="H15041" t="s">
        <v>340</v>
      </c>
      <c r="I15041">
        <v>0</v>
      </c>
      <c r="J15041">
        <v>-1</v>
      </c>
      <c r="K15041">
        <v>0</v>
      </c>
      <c r="L15041" t="s">
        <v>8</v>
      </c>
      <c r="M15041" t="s">
        <v>18</v>
      </c>
      <c r="N15041" t="s">
        <v>72</v>
      </c>
      <c r="O15041" s="3" t="s">
        <v>835</v>
      </c>
      <c r="P15041" s="10">
        <v>4.7453703703703704E-4</v>
      </c>
      <c r="Q15041" s="12">
        <f t="shared" si="234"/>
        <v>41</v>
      </c>
    </row>
    <row r="15042" spans="1:17" x14ac:dyDescent="0.35">
      <c r="A15042">
        <v>70986368</v>
      </c>
      <c r="B15042">
        <v>36</v>
      </c>
      <c r="C15042" t="s">
        <v>10</v>
      </c>
      <c r="D15042" t="s">
        <v>15</v>
      </c>
      <c r="E15042" t="s">
        <v>18</v>
      </c>
      <c r="F15042" t="s">
        <v>19</v>
      </c>
      <c r="G15042" t="s">
        <v>18</v>
      </c>
      <c r="H15042" t="s">
        <v>341</v>
      </c>
      <c r="I15042">
        <v>0</v>
      </c>
      <c r="J15042">
        <v>-1</v>
      </c>
      <c r="K15042">
        <v>0</v>
      </c>
      <c r="L15042" t="s">
        <v>8</v>
      </c>
      <c r="M15042" t="s">
        <v>18</v>
      </c>
      <c r="N15042" t="s">
        <v>72</v>
      </c>
      <c r="O15042" s="3" t="s">
        <v>635</v>
      </c>
      <c r="P15042" s="10">
        <v>3.1944444444444442E-3</v>
      </c>
      <c r="Q15042" s="12">
        <f t="shared" ref="Q15042:Q15105" si="235">MINUTE(P15042)*60+SECOND(P15042)</f>
        <v>276</v>
      </c>
    </row>
    <row r="15043" spans="1:17" x14ac:dyDescent="0.35">
      <c r="A15043">
        <v>61583787</v>
      </c>
      <c r="B15043">
        <v>44</v>
      </c>
      <c r="C15043" t="s">
        <v>1926</v>
      </c>
      <c r="D15043" t="s">
        <v>15</v>
      </c>
      <c r="E15043" t="s">
        <v>18</v>
      </c>
      <c r="F15043" t="s">
        <v>19</v>
      </c>
      <c r="G15043" t="s">
        <v>18</v>
      </c>
      <c r="H15043" t="s">
        <v>341</v>
      </c>
      <c r="I15043">
        <v>17250</v>
      </c>
      <c r="J15043">
        <v>-1</v>
      </c>
      <c r="K15043">
        <v>0</v>
      </c>
      <c r="L15043" t="s">
        <v>8</v>
      </c>
      <c r="M15043" t="s">
        <v>18</v>
      </c>
      <c r="N15043" t="s">
        <v>72</v>
      </c>
      <c r="O15043" s="3" t="s">
        <v>375</v>
      </c>
      <c r="P15043" s="10">
        <v>2.4074074074074076E-3</v>
      </c>
      <c r="Q15043" s="12">
        <f t="shared" si="235"/>
        <v>208</v>
      </c>
    </row>
    <row r="15044" spans="1:17" x14ac:dyDescent="0.35">
      <c r="A15044">
        <v>87472304</v>
      </c>
      <c r="B15044">
        <v>45</v>
      </c>
      <c r="C15044" t="s">
        <v>4</v>
      </c>
      <c r="D15044" t="s">
        <v>15</v>
      </c>
      <c r="E15044" t="s">
        <v>18</v>
      </c>
      <c r="F15044" t="s">
        <v>19</v>
      </c>
      <c r="G15044" t="s">
        <v>18</v>
      </c>
      <c r="H15044" t="s">
        <v>340</v>
      </c>
      <c r="I15044">
        <v>53150</v>
      </c>
      <c r="J15044">
        <v>-1</v>
      </c>
      <c r="K15044">
        <v>0</v>
      </c>
      <c r="L15044" t="s">
        <v>8</v>
      </c>
      <c r="M15044" t="s">
        <v>18</v>
      </c>
      <c r="N15044" t="s">
        <v>72</v>
      </c>
      <c r="O15044" s="3" t="s">
        <v>835</v>
      </c>
      <c r="P15044" s="10">
        <v>4.7453703703703704E-4</v>
      </c>
      <c r="Q15044" s="12">
        <f t="shared" si="235"/>
        <v>41</v>
      </c>
    </row>
    <row r="15045" spans="1:17" x14ac:dyDescent="0.35">
      <c r="A15045">
        <v>18336039</v>
      </c>
      <c r="B15045">
        <v>32</v>
      </c>
      <c r="C15045" t="s">
        <v>5</v>
      </c>
      <c r="D15045" t="s">
        <v>16</v>
      </c>
      <c r="E15045" t="s">
        <v>18</v>
      </c>
      <c r="F15045" t="s">
        <v>19</v>
      </c>
      <c r="G15045" t="s">
        <v>18</v>
      </c>
      <c r="H15045" t="s">
        <v>341</v>
      </c>
      <c r="I15045">
        <v>10500</v>
      </c>
      <c r="J15045">
        <v>-1</v>
      </c>
      <c r="K15045">
        <v>0</v>
      </c>
      <c r="L15045" t="s">
        <v>8</v>
      </c>
      <c r="M15045" t="s">
        <v>18</v>
      </c>
      <c r="N15045" t="s">
        <v>72</v>
      </c>
      <c r="O15045" s="3" t="s">
        <v>777</v>
      </c>
      <c r="P15045" s="10">
        <v>3.4490740740740745E-3</v>
      </c>
      <c r="Q15045" s="12">
        <f t="shared" si="235"/>
        <v>298</v>
      </c>
    </row>
    <row r="15046" spans="1:17" x14ac:dyDescent="0.35">
      <c r="A15046">
        <v>41909110</v>
      </c>
      <c r="B15046">
        <v>28</v>
      </c>
      <c r="C15046" t="s">
        <v>4</v>
      </c>
      <c r="D15046" t="s">
        <v>16</v>
      </c>
      <c r="E15046" t="s">
        <v>18</v>
      </c>
      <c r="F15046" t="s">
        <v>19</v>
      </c>
      <c r="G15046" t="s">
        <v>18</v>
      </c>
      <c r="H15046" t="s">
        <v>340</v>
      </c>
      <c r="I15046">
        <v>0</v>
      </c>
      <c r="J15046">
        <v>-1</v>
      </c>
      <c r="K15046">
        <v>0</v>
      </c>
      <c r="L15046" t="s">
        <v>8</v>
      </c>
      <c r="M15046" t="s">
        <v>19</v>
      </c>
      <c r="N15046" t="s">
        <v>72</v>
      </c>
      <c r="O15046" s="3" t="s">
        <v>1142</v>
      </c>
      <c r="P15046" s="10">
        <v>8.8773148148148153E-3</v>
      </c>
      <c r="Q15046" s="12">
        <f t="shared" si="235"/>
        <v>767</v>
      </c>
    </row>
    <row r="15047" spans="1:17" x14ac:dyDescent="0.35">
      <c r="A15047">
        <v>21414065</v>
      </c>
      <c r="B15047">
        <v>36</v>
      </c>
      <c r="C15047" t="s">
        <v>4</v>
      </c>
      <c r="D15047" t="s">
        <v>15</v>
      </c>
      <c r="E15047" t="s">
        <v>18</v>
      </c>
      <c r="F15047" t="s">
        <v>19</v>
      </c>
      <c r="G15047" t="s">
        <v>18</v>
      </c>
      <c r="H15047" t="s">
        <v>340</v>
      </c>
      <c r="I15047">
        <v>22300</v>
      </c>
      <c r="J15047">
        <v>-1</v>
      </c>
      <c r="K15047">
        <v>0</v>
      </c>
      <c r="L15047" t="s">
        <v>8</v>
      </c>
      <c r="M15047" t="s">
        <v>18</v>
      </c>
      <c r="N15047" t="s">
        <v>72</v>
      </c>
      <c r="O15047" s="3" t="s">
        <v>357</v>
      </c>
      <c r="P15047" s="10">
        <v>2.0138888888888888E-3</v>
      </c>
      <c r="Q15047" s="12">
        <f t="shared" si="235"/>
        <v>174</v>
      </c>
    </row>
    <row r="15048" spans="1:17" x14ac:dyDescent="0.35">
      <c r="A15048">
        <v>19098363</v>
      </c>
      <c r="B15048">
        <v>29</v>
      </c>
      <c r="C15048" t="s">
        <v>7</v>
      </c>
      <c r="D15048" t="s">
        <v>15</v>
      </c>
      <c r="E15048" t="s">
        <v>18</v>
      </c>
      <c r="F15048" t="s">
        <v>19</v>
      </c>
      <c r="G15048" t="s">
        <v>18</v>
      </c>
      <c r="H15048" t="s">
        <v>341</v>
      </c>
      <c r="I15048">
        <v>0</v>
      </c>
      <c r="J15048">
        <v>-1</v>
      </c>
      <c r="K15048">
        <v>0</v>
      </c>
      <c r="L15048" t="s">
        <v>8</v>
      </c>
      <c r="M15048" t="s">
        <v>18</v>
      </c>
      <c r="N15048" t="s">
        <v>72</v>
      </c>
      <c r="O15048" s="3" t="s">
        <v>469</v>
      </c>
      <c r="P15048" s="10">
        <v>2.1527777777777778E-3</v>
      </c>
      <c r="Q15048" s="12">
        <f t="shared" si="235"/>
        <v>186</v>
      </c>
    </row>
    <row r="15049" spans="1:17" x14ac:dyDescent="0.35">
      <c r="A15049">
        <v>89869213</v>
      </c>
      <c r="B15049">
        <v>53</v>
      </c>
      <c r="C15049" t="s">
        <v>5</v>
      </c>
      <c r="D15049" t="s">
        <v>15</v>
      </c>
      <c r="E15049" t="s">
        <v>18</v>
      </c>
      <c r="F15049" t="s">
        <v>19</v>
      </c>
      <c r="G15049" t="s">
        <v>18</v>
      </c>
      <c r="H15049" t="s">
        <v>341</v>
      </c>
      <c r="I15049">
        <v>140900</v>
      </c>
      <c r="J15049">
        <v>-1</v>
      </c>
      <c r="K15049">
        <v>0</v>
      </c>
      <c r="L15049" t="s">
        <v>8</v>
      </c>
      <c r="M15049" t="s">
        <v>18</v>
      </c>
      <c r="N15049" t="s">
        <v>72</v>
      </c>
      <c r="O15049" s="3" t="s">
        <v>544</v>
      </c>
      <c r="P15049" s="10">
        <v>4.0509259259259257E-3</v>
      </c>
      <c r="Q15049" s="12">
        <f t="shared" si="235"/>
        <v>350</v>
      </c>
    </row>
    <row r="15050" spans="1:17" x14ac:dyDescent="0.35">
      <c r="A15050">
        <v>44772740</v>
      </c>
      <c r="B15050">
        <v>48</v>
      </c>
      <c r="C15050" t="s">
        <v>10</v>
      </c>
      <c r="D15050" t="s">
        <v>15</v>
      </c>
      <c r="E15050" t="s">
        <v>18</v>
      </c>
      <c r="F15050" t="s">
        <v>18</v>
      </c>
      <c r="G15050" t="s">
        <v>19</v>
      </c>
      <c r="H15050" t="s">
        <v>341</v>
      </c>
      <c r="I15050">
        <v>15000</v>
      </c>
      <c r="J15050">
        <v>-1</v>
      </c>
      <c r="K15050">
        <v>0</v>
      </c>
      <c r="L15050" t="s">
        <v>8</v>
      </c>
      <c r="M15050" t="s">
        <v>18</v>
      </c>
      <c r="N15050" t="s">
        <v>72</v>
      </c>
      <c r="O15050" s="3" t="s">
        <v>1019</v>
      </c>
      <c r="P15050" s="10">
        <v>6.018518518518519E-4</v>
      </c>
      <c r="Q15050" s="12">
        <f t="shared" si="235"/>
        <v>52</v>
      </c>
    </row>
    <row r="15051" spans="1:17" x14ac:dyDescent="0.35">
      <c r="A15051">
        <v>52311563</v>
      </c>
      <c r="B15051">
        <v>49</v>
      </c>
      <c r="C15051" t="s">
        <v>13</v>
      </c>
      <c r="D15051" t="s">
        <v>15</v>
      </c>
      <c r="E15051" t="s">
        <v>18</v>
      </c>
      <c r="F15051" t="s">
        <v>18</v>
      </c>
      <c r="G15051" t="s">
        <v>18</v>
      </c>
      <c r="H15051" t="s">
        <v>342</v>
      </c>
      <c r="I15051">
        <v>0</v>
      </c>
      <c r="J15051">
        <v>-1</v>
      </c>
      <c r="K15051">
        <v>0</v>
      </c>
      <c r="L15051" t="s">
        <v>8</v>
      </c>
      <c r="M15051" t="s">
        <v>18</v>
      </c>
      <c r="N15051" t="s">
        <v>72</v>
      </c>
      <c r="O15051" s="3" t="s">
        <v>465</v>
      </c>
      <c r="P15051" s="10">
        <v>5.3240740740740744E-4</v>
      </c>
      <c r="Q15051" s="12">
        <f t="shared" si="235"/>
        <v>46</v>
      </c>
    </row>
    <row r="15052" spans="1:17" x14ac:dyDescent="0.35">
      <c r="A15052">
        <v>23405040</v>
      </c>
      <c r="B15052">
        <v>30</v>
      </c>
      <c r="C15052" t="s">
        <v>5</v>
      </c>
      <c r="D15052" t="s">
        <v>15</v>
      </c>
      <c r="E15052" t="s">
        <v>18</v>
      </c>
      <c r="F15052" t="s">
        <v>19</v>
      </c>
      <c r="G15052" t="s">
        <v>18</v>
      </c>
      <c r="H15052" t="s">
        <v>8</v>
      </c>
      <c r="I15052">
        <v>0</v>
      </c>
      <c r="J15052">
        <v>-1</v>
      </c>
      <c r="K15052">
        <v>0</v>
      </c>
      <c r="L15052" t="s">
        <v>8</v>
      </c>
      <c r="M15052" t="s">
        <v>18</v>
      </c>
      <c r="N15052" t="s">
        <v>72</v>
      </c>
      <c r="O15052" s="3" t="s">
        <v>1355</v>
      </c>
      <c r="P15052" s="10">
        <v>5.9027777777777776E-3</v>
      </c>
      <c r="Q15052" s="12">
        <f t="shared" si="235"/>
        <v>510</v>
      </c>
    </row>
    <row r="15053" spans="1:17" x14ac:dyDescent="0.35">
      <c r="A15053">
        <v>12032112</v>
      </c>
      <c r="B15053">
        <v>51</v>
      </c>
      <c r="C15053" t="s">
        <v>7</v>
      </c>
      <c r="D15053" t="s">
        <v>15</v>
      </c>
      <c r="E15053" t="s">
        <v>18</v>
      </c>
      <c r="F15053" t="s">
        <v>18</v>
      </c>
      <c r="G15053" t="s">
        <v>18</v>
      </c>
      <c r="H15053" t="s">
        <v>342</v>
      </c>
      <c r="I15053">
        <v>-550</v>
      </c>
      <c r="J15053">
        <v>-1</v>
      </c>
      <c r="K15053">
        <v>0</v>
      </c>
      <c r="L15053" t="s">
        <v>8</v>
      </c>
      <c r="M15053" t="s">
        <v>18</v>
      </c>
      <c r="N15053" t="s">
        <v>72</v>
      </c>
      <c r="O15053" s="3" t="s">
        <v>567</v>
      </c>
      <c r="P15053" s="10">
        <v>1.4583333333333334E-3</v>
      </c>
      <c r="Q15053" s="12">
        <f t="shared" si="235"/>
        <v>126</v>
      </c>
    </row>
    <row r="15054" spans="1:17" x14ac:dyDescent="0.35">
      <c r="A15054">
        <v>86296655</v>
      </c>
      <c r="B15054">
        <v>38</v>
      </c>
      <c r="C15054" t="s">
        <v>4</v>
      </c>
      <c r="D15054" t="s">
        <v>15</v>
      </c>
      <c r="E15054" t="s">
        <v>18</v>
      </c>
      <c r="F15054" t="s">
        <v>19</v>
      </c>
      <c r="G15054" t="s">
        <v>19</v>
      </c>
      <c r="H15054" t="s">
        <v>340</v>
      </c>
      <c r="I15054">
        <v>25000</v>
      </c>
      <c r="J15054">
        <v>-1</v>
      </c>
      <c r="K15054">
        <v>0</v>
      </c>
      <c r="L15054" t="s">
        <v>8</v>
      </c>
      <c r="M15054" t="s">
        <v>18</v>
      </c>
      <c r="N15054" t="s">
        <v>72</v>
      </c>
      <c r="O15054" s="3" t="s">
        <v>837</v>
      </c>
      <c r="P15054" s="10">
        <v>9.3750000000000007E-4</v>
      </c>
      <c r="Q15054" s="12">
        <f t="shared" si="235"/>
        <v>81</v>
      </c>
    </row>
    <row r="15055" spans="1:17" x14ac:dyDescent="0.35">
      <c r="A15055">
        <v>70223564</v>
      </c>
      <c r="B15055">
        <v>37</v>
      </c>
      <c r="C15055" t="s">
        <v>5</v>
      </c>
      <c r="D15055" t="s">
        <v>15</v>
      </c>
      <c r="E15055" t="s">
        <v>18</v>
      </c>
      <c r="F15055" t="s">
        <v>19</v>
      </c>
      <c r="G15055" t="s">
        <v>18</v>
      </c>
      <c r="H15055" t="s">
        <v>341</v>
      </c>
      <c r="I15055">
        <v>8850</v>
      </c>
      <c r="J15055">
        <v>-1</v>
      </c>
      <c r="K15055">
        <v>0</v>
      </c>
      <c r="L15055" t="s">
        <v>8</v>
      </c>
      <c r="M15055" t="s">
        <v>18</v>
      </c>
      <c r="N15055" t="s">
        <v>72</v>
      </c>
      <c r="O15055" s="3" t="s">
        <v>1195</v>
      </c>
      <c r="P15055" s="10">
        <v>5.37037037037037E-3</v>
      </c>
      <c r="Q15055" s="12">
        <f t="shared" si="235"/>
        <v>464</v>
      </c>
    </row>
    <row r="15056" spans="1:17" x14ac:dyDescent="0.35">
      <c r="A15056">
        <v>29331308</v>
      </c>
      <c r="B15056">
        <v>44</v>
      </c>
      <c r="C15056" t="s">
        <v>10</v>
      </c>
      <c r="D15056" t="s">
        <v>15</v>
      </c>
      <c r="E15056" t="s">
        <v>18</v>
      </c>
      <c r="F15056" t="s">
        <v>18</v>
      </c>
      <c r="G15056" t="s">
        <v>19</v>
      </c>
      <c r="H15056" t="s">
        <v>341</v>
      </c>
      <c r="I15056">
        <v>42500</v>
      </c>
      <c r="J15056">
        <v>-1</v>
      </c>
      <c r="K15056">
        <v>0</v>
      </c>
      <c r="L15056" t="s">
        <v>8</v>
      </c>
      <c r="M15056" t="s">
        <v>18</v>
      </c>
      <c r="N15056" t="s">
        <v>72</v>
      </c>
      <c r="O15056" s="3" t="s">
        <v>746</v>
      </c>
      <c r="P15056" s="10">
        <v>2.5462962962962961E-3</v>
      </c>
      <c r="Q15056" s="12">
        <f t="shared" si="235"/>
        <v>220</v>
      </c>
    </row>
    <row r="15057" spans="1:17" x14ac:dyDescent="0.35">
      <c r="A15057">
        <v>45134198</v>
      </c>
      <c r="B15057">
        <v>57</v>
      </c>
      <c r="C15057" t="s">
        <v>10</v>
      </c>
      <c r="D15057" t="s">
        <v>15</v>
      </c>
      <c r="E15057" t="s">
        <v>18</v>
      </c>
      <c r="F15057" t="s">
        <v>18</v>
      </c>
      <c r="G15057" t="s">
        <v>19</v>
      </c>
      <c r="H15057" t="s">
        <v>341</v>
      </c>
      <c r="I15057">
        <v>-1850</v>
      </c>
      <c r="J15057">
        <v>-1</v>
      </c>
      <c r="K15057">
        <v>0</v>
      </c>
      <c r="L15057" t="s">
        <v>8</v>
      </c>
      <c r="M15057" t="s">
        <v>18</v>
      </c>
      <c r="N15057" t="s">
        <v>72</v>
      </c>
      <c r="O15057" s="3" t="s">
        <v>730</v>
      </c>
      <c r="P15057" s="10">
        <v>3.5879629629629635E-4</v>
      </c>
      <c r="Q15057" s="12">
        <f t="shared" si="235"/>
        <v>31</v>
      </c>
    </row>
    <row r="15058" spans="1:17" x14ac:dyDescent="0.35">
      <c r="A15058">
        <v>56251519</v>
      </c>
      <c r="B15058">
        <v>37</v>
      </c>
      <c r="C15058" t="s">
        <v>4</v>
      </c>
      <c r="D15058" t="s">
        <v>16</v>
      </c>
      <c r="E15058" t="s">
        <v>18</v>
      </c>
      <c r="F15058" t="s">
        <v>19</v>
      </c>
      <c r="G15058" t="s">
        <v>18</v>
      </c>
      <c r="H15058" t="s">
        <v>340</v>
      </c>
      <c r="I15058">
        <v>113250</v>
      </c>
      <c r="J15058">
        <v>-1</v>
      </c>
      <c r="K15058">
        <v>0</v>
      </c>
      <c r="L15058" t="s">
        <v>8</v>
      </c>
      <c r="M15058" t="s">
        <v>18</v>
      </c>
      <c r="N15058" t="s">
        <v>72</v>
      </c>
      <c r="O15058" s="3" t="s">
        <v>725</v>
      </c>
      <c r="P15058" s="10">
        <v>7.407407407407407E-4</v>
      </c>
      <c r="Q15058" s="12">
        <f t="shared" si="235"/>
        <v>64</v>
      </c>
    </row>
    <row r="15059" spans="1:17" x14ac:dyDescent="0.35">
      <c r="A15059">
        <v>10453126</v>
      </c>
      <c r="B15059">
        <v>45</v>
      </c>
      <c r="C15059" t="s">
        <v>4</v>
      </c>
      <c r="D15059" t="s">
        <v>15</v>
      </c>
      <c r="E15059" t="s">
        <v>18</v>
      </c>
      <c r="F15059" t="s">
        <v>18</v>
      </c>
      <c r="G15059" t="s">
        <v>18</v>
      </c>
      <c r="H15059" t="s">
        <v>340</v>
      </c>
      <c r="I15059">
        <v>64650</v>
      </c>
      <c r="J15059">
        <v>-1</v>
      </c>
      <c r="K15059">
        <v>0</v>
      </c>
      <c r="L15059" t="s">
        <v>8</v>
      </c>
      <c r="M15059" t="s">
        <v>18</v>
      </c>
      <c r="N15059" t="s">
        <v>72</v>
      </c>
      <c r="O15059" s="3" t="s">
        <v>421</v>
      </c>
      <c r="P15059" s="10">
        <v>2.1759259259259258E-3</v>
      </c>
      <c r="Q15059" s="12">
        <f t="shared" si="235"/>
        <v>188</v>
      </c>
    </row>
    <row r="15060" spans="1:17" x14ac:dyDescent="0.35">
      <c r="A15060">
        <v>84060780</v>
      </c>
      <c r="B15060">
        <v>33</v>
      </c>
      <c r="C15060" t="s">
        <v>10</v>
      </c>
      <c r="D15060" t="s">
        <v>15</v>
      </c>
      <c r="E15060" t="s">
        <v>18</v>
      </c>
      <c r="F15060" t="s">
        <v>19</v>
      </c>
      <c r="G15060" t="s">
        <v>18</v>
      </c>
      <c r="H15060" t="s">
        <v>341</v>
      </c>
      <c r="I15060">
        <v>17300</v>
      </c>
      <c r="J15060">
        <v>-1</v>
      </c>
      <c r="K15060">
        <v>0</v>
      </c>
      <c r="L15060" t="s">
        <v>8</v>
      </c>
      <c r="M15060" t="s">
        <v>18</v>
      </c>
      <c r="N15060" t="s">
        <v>72</v>
      </c>
      <c r="O15060" s="3" t="s">
        <v>368</v>
      </c>
      <c r="P15060" s="10">
        <v>1.9907407407407408E-3</v>
      </c>
      <c r="Q15060" s="12">
        <f t="shared" si="235"/>
        <v>172</v>
      </c>
    </row>
    <row r="15061" spans="1:17" x14ac:dyDescent="0.35">
      <c r="A15061">
        <v>43415328</v>
      </c>
      <c r="B15061">
        <v>52</v>
      </c>
      <c r="C15061" t="s">
        <v>10</v>
      </c>
      <c r="D15061" t="s">
        <v>15</v>
      </c>
      <c r="E15061" t="s">
        <v>18</v>
      </c>
      <c r="F15061" t="s">
        <v>18</v>
      </c>
      <c r="G15061" t="s">
        <v>18</v>
      </c>
      <c r="H15061" t="s">
        <v>341</v>
      </c>
      <c r="I15061">
        <v>-44400</v>
      </c>
      <c r="J15061">
        <v>-1</v>
      </c>
      <c r="K15061">
        <v>0</v>
      </c>
      <c r="L15061" t="s">
        <v>8</v>
      </c>
      <c r="M15061" t="s">
        <v>18</v>
      </c>
      <c r="N15061" t="s">
        <v>72</v>
      </c>
      <c r="O15061" s="3" t="s">
        <v>590</v>
      </c>
      <c r="P15061" s="10">
        <v>1.5624999999999999E-3</v>
      </c>
      <c r="Q15061" s="12">
        <f t="shared" si="235"/>
        <v>135</v>
      </c>
    </row>
    <row r="15062" spans="1:17" x14ac:dyDescent="0.35">
      <c r="A15062">
        <v>19298914</v>
      </c>
      <c r="B15062">
        <v>33</v>
      </c>
      <c r="C15062" t="s">
        <v>12</v>
      </c>
      <c r="D15062" t="s">
        <v>15</v>
      </c>
      <c r="E15062" t="s">
        <v>18</v>
      </c>
      <c r="F15062" t="s">
        <v>19</v>
      </c>
      <c r="G15062" t="s">
        <v>18</v>
      </c>
      <c r="H15062" t="s">
        <v>341</v>
      </c>
      <c r="I15062">
        <v>100</v>
      </c>
      <c r="J15062">
        <v>-1</v>
      </c>
      <c r="K15062">
        <v>0</v>
      </c>
      <c r="L15062" t="s">
        <v>8</v>
      </c>
      <c r="M15062" t="s">
        <v>18</v>
      </c>
      <c r="N15062" t="s">
        <v>72</v>
      </c>
      <c r="O15062" s="3" t="s">
        <v>547</v>
      </c>
      <c r="P15062" s="10">
        <v>1.5277777777777779E-3</v>
      </c>
      <c r="Q15062" s="12">
        <f t="shared" si="235"/>
        <v>132</v>
      </c>
    </row>
    <row r="15063" spans="1:17" x14ac:dyDescent="0.35">
      <c r="A15063">
        <v>21561382</v>
      </c>
      <c r="B15063">
        <v>28</v>
      </c>
      <c r="C15063" t="s">
        <v>10</v>
      </c>
      <c r="D15063" t="s">
        <v>16</v>
      </c>
      <c r="E15063" t="s">
        <v>18</v>
      </c>
      <c r="F15063" t="s">
        <v>18</v>
      </c>
      <c r="G15063" t="s">
        <v>19</v>
      </c>
      <c r="H15063" t="s">
        <v>341</v>
      </c>
      <c r="I15063">
        <v>0</v>
      </c>
      <c r="J15063">
        <v>-1</v>
      </c>
      <c r="K15063">
        <v>0</v>
      </c>
      <c r="L15063" t="s">
        <v>8</v>
      </c>
      <c r="M15063" t="s">
        <v>18</v>
      </c>
      <c r="N15063" t="s">
        <v>72</v>
      </c>
      <c r="O15063" s="3" t="s">
        <v>613</v>
      </c>
      <c r="P15063" s="10">
        <v>1.5393518518518519E-3</v>
      </c>
      <c r="Q15063" s="12">
        <f t="shared" si="235"/>
        <v>133</v>
      </c>
    </row>
    <row r="15064" spans="1:17" x14ac:dyDescent="0.35">
      <c r="A15064">
        <v>71591949</v>
      </c>
      <c r="B15064">
        <v>41</v>
      </c>
      <c r="C15064" t="s">
        <v>6</v>
      </c>
      <c r="D15064" t="s">
        <v>15</v>
      </c>
      <c r="E15064" t="s">
        <v>18</v>
      </c>
      <c r="F15064" t="s">
        <v>18</v>
      </c>
      <c r="G15064" t="s">
        <v>19</v>
      </c>
      <c r="H15064" t="s">
        <v>340</v>
      </c>
      <c r="I15064">
        <v>7150</v>
      </c>
      <c r="J15064">
        <v>-1</v>
      </c>
      <c r="K15064">
        <v>0</v>
      </c>
      <c r="L15064" t="s">
        <v>8</v>
      </c>
      <c r="M15064" t="s">
        <v>18</v>
      </c>
      <c r="N15064" t="s">
        <v>72</v>
      </c>
      <c r="O15064" s="3" t="s">
        <v>753</v>
      </c>
      <c r="P15064" s="10">
        <v>1.6319444444444445E-3</v>
      </c>
      <c r="Q15064" s="12">
        <f t="shared" si="235"/>
        <v>141</v>
      </c>
    </row>
    <row r="15065" spans="1:17" x14ac:dyDescent="0.35">
      <c r="A15065">
        <v>16581877</v>
      </c>
      <c r="B15065">
        <v>35</v>
      </c>
      <c r="C15065" t="s">
        <v>7</v>
      </c>
      <c r="D15065" t="s">
        <v>15</v>
      </c>
      <c r="E15065" t="s">
        <v>18</v>
      </c>
      <c r="F15065" t="s">
        <v>19</v>
      </c>
      <c r="G15065" t="s">
        <v>19</v>
      </c>
      <c r="H15065" t="s">
        <v>341</v>
      </c>
      <c r="I15065">
        <v>200</v>
      </c>
      <c r="J15065">
        <v>-1</v>
      </c>
      <c r="K15065">
        <v>0</v>
      </c>
      <c r="L15065" t="s">
        <v>8</v>
      </c>
      <c r="M15065" t="s">
        <v>18</v>
      </c>
      <c r="N15065" t="s">
        <v>72</v>
      </c>
      <c r="O15065" s="3" t="s">
        <v>489</v>
      </c>
      <c r="P15065" s="10">
        <v>1.5046296296296294E-3</v>
      </c>
      <c r="Q15065" s="12">
        <f t="shared" si="235"/>
        <v>130</v>
      </c>
    </row>
    <row r="15066" spans="1:17" x14ac:dyDescent="0.35">
      <c r="A15066">
        <v>53746902</v>
      </c>
      <c r="B15066">
        <v>32</v>
      </c>
      <c r="C15066" t="s">
        <v>13</v>
      </c>
      <c r="D15066" t="s">
        <v>15</v>
      </c>
      <c r="E15066" t="s">
        <v>18</v>
      </c>
      <c r="F15066" t="s">
        <v>19</v>
      </c>
      <c r="G15066" t="s">
        <v>18</v>
      </c>
      <c r="H15066" t="s">
        <v>342</v>
      </c>
      <c r="I15066">
        <v>3350</v>
      </c>
      <c r="J15066">
        <v>-1</v>
      </c>
      <c r="K15066">
        <v>0</v>
      </c>
      <c r="L15066" t="s">
        <v>8</v>
      </c>
      <c r="M15066" t="s">
        <v>18</v>
      </c>
      <c r="N15066" t="s">
        <v>72</v>
      </c>
      <c r="O15066" s="3" t="s">
        <v>595</v>
      </c>
      <c r="P15066" s="10">
        <v>1.0995370370370371E-3</v>
      </c>
      <c r="Q15066" s="12">
        <f t="shared" si="235"/>
        <v>95</v>
      </c>
    </row>
    <row r="15067" spans="1:17" x14ac:dyDescent="0.35">
      <c r="A15067">
        <v>41802305</v>
      </c>
      <c r="B15067">
        <v>35</v>
      </c>
      <c r="C15067" t="s">
        <v>7</v>
      </c>
      <c r="D15067" t="s">
        <v>15</v>
      </c>
      <c r="E15067" t="s">
        <v>18</v>
      </c>
      <c r="F15067" t="s">
        <v>19</v>
      </c>
      <c r="G15067" t="s">
        <v>18</v>
      </c>
      <c r="H15067" t="s">
        <v>342</v>
      </c>
      <c r="I15067">
        <v>15950</v>
      </c>
      <c r="J15067">
        <v>-1</v>
      </c>
      <c r="K15067">
        <v>0</v>
      </c>
      <c r="L15067" t="s">
        <v>8</v>
      </c>
      <c r="M15067" t="s">
        <v>18</v>
      </c>
      <c r="N15067" t="s">
        <v>72</v>
      </c>
      <c r="O15067" s="3" t="s">
        <v>425</v>
      </c>
      <c r="P15067" s="10">
        <v>2.5578703703703705E-3</v>
      </c>
      <c r="Q15067" s="12">
        <f t="shared" si="235"/>
        <v>221</v>
      </c>
    </row>
    <row r="15068" spans="1:17" x14ac:dyDescent="0.35">
      <c r="A15068">
        <v>71013350</v>
      </c>
      <c r="B15068">
        <v>52</v>
      </c>
      <c r="C15068" t="s">
        <v>4</v>
      </c>
      <c r="D15068" t="s">
        <v>17</v>
      </c>
      <c r="E15068" t="s">
        <v>18</v>
      </c>
      <c r="F15068" t="s">
        <v>18</v>
      </c>
      <c r="G15068" t="s">
        <v>19</v>
      </c>
      <c r="H15068" t="s">
        <v>342</v>
      </c>
      <c r="I15068">
        <v>4600</v>
      </c>
      <c r="J15068">
        <v>-1</v>
      </c>
      <c r="K15068">
        <v>0</v>
      </c>
      <c r="L15068" t="s">
        <v>8</v>
      </c>
      <c r="M15068" t="s">
        <v>18</v>
      </c>
      <c r="N15068" t="s">
        <v>72</v>
      </c>
      <c r="O15068" s="3" t="s">
        <v>1161</v>
      </c>
      <c r="P15068" s="10">
        <v>5.4282407407407404E-3</v>
      </c>
      <c r="Q15068" s="12">
        <f t="shared" si="235"/>
        <v>469</v>
      </c>
    </row>
    <row r="15069" spans="1:17" x14ac:dyDescent="0.35">
      <c r="A15069">
        <v>34675385</v>
      </c>
      <c r="B15069">
        <v>56</v>
      </c>
      <c r="C15069" t="s">
        <v>7</v>
      </c>
      <c r="D15069" t="s">
        <v>15</v>
      </c>
      <c r="E15069" t="s">
        <v>18</v>
      </c>
      <c r="F15069" t="s">
        <v>18</v>
      </c>
      <c r="G15069" t="s">
        <v>18</v>
      </c>
      <c r="H15069" t="s">
        <v>342</v>
      </c>
      <c r="I15069">
        <v>28150</v>
      </c>
      <c r="J15069">
        <v>-1</v>
      </c>
      <c r="K15069">
        <v>0</v>
      </c>
      <c r="L15069" t="s">
        <v>8</v>
      </c>
      <c r="M15069" t="s">
        <v>18</v>
      </c>
      <c r="N15069" t="s">
        <v>72</v>
      </c>
      <c r="O15069" s="3" t="s">
        <v>747</v>
      </c>
      <c r="P15069" s="10">
        <v>5.9027777777777778E-4</v>
      </c>
      <c r="Q15069" s="12">
        <f t="shared" si="235"/>
        <v>51</v>
      </c>
    </row>
    <row r="15070" spans="1:17" x14ac:dyDescent="0.35">
      <c r="A15070">
        <v>11226255</v>
      </c>
      <c r="B15070">
        <v>34</v>
      </c>
      <c r="C15070" t="s">
        <v>7</v>
      </c>
      <c r="D15070" t="s">
        <v>16</v>
      </c>
      <c r="E15070" t="s">
        <v>18</v>
      </c>
      <c r="F15070" t="s">
        <v>19</v>
      </c>
      <c r="G15070" t="s">
        <v>18</v>
      </c>
      <c r="H15070" t="s">
        <v>341</v>
      </c>
      <c r="I15070">
        <v>42750</v>
      </c>
      <c r="J15070">
        <v>-1</v>
      </c>
      <c r="K15070">
        <v>0</v>
      </c>
      <c r="L15070" t="s">
        <v>8</v>
      </c>
      <c r="M15070" t="s">
        <v>19</v>
      </c>
      <c r="N15070" t="s">
        <v>72</v>
      </c>
      <c r="O15070" s="3" t="s">
        <v>1219</v>
      </c>
      <c r="P15070" s="10">
        <v>6.6898148148148142E-3</v>
      </c>
      <c r="Q15070" s="12">
        <f t="shared" si="235"/>
        <v>578</v>
      </c>
    </row>
    <row r="15071" spans="1:17" x14ac:dyDescent="0.35">
      <c r="A15071">
        <v>61059676</v>
      </c>
      <c r="B15071">
        <v>51</v>
      </c>
      <c r="C15071" t="s">
        <v>9</v>
      </c>
      <c r="D15071" t="s">
        <v>15</v>
      </c>
      <c r="E15071" t="s">
        <v>18</v>
      </c>
      <c r="F15071" t="s">
        <v>19</v>
      </c>
      <c r="G15071" t="s">
        <v>18</v>
      </c>
      <c r="H15071" t="s">
        <v>342</v>
      </c>
      <c r="I15071">
        <v>1700</v>
      </c>
      <c r="J15071">
        <v>-1</v>
      </c>
      <c r="K15071">
        <v>0</v>
      </c>
      <c r="L15071" t="s">
        <v>8</v>
      </c>
      <c r="M15071" t="s">
        <v>18</v>
      </c>
      <c r="N15071" t="s">
        <v>72</v>
      </c>
      <c r="O15071" s="3" t="s">
        <v>688</v>
      </c>
      <c r="P15071" s="10">
        <v>7.9861111111111105E-4</v>
      </c>
      <c r="Q15071" s="12">
        <f t="shared" si="235"/>
        <v>69</v>
      </c>
    </row>
    <row r="15072" spans="1:17" x14ac:dyDescent="0.35">
      <c r="A15072">
        <v>21757982</v>
      </c>
      <c r="B15072">
        <v>54</v>
      </c>
      <c r="C15072" t="s">
        <v>9</v>
      </c>
      <c r="D15072" t="s">
        <v>17</v>
      </c>
      <c r="E15072" t="s">
        <v>18</v>
      </c>
      <c r="F15072" t="s">
        <v>18</v>
      </c>
      <c r="G15072" t="s">
        <v>18</v>
      </c>
      <c r="H15072" t="s">
        <v>341</v>
      </c>
      <c r="I15072">
        <v>138050</v>
      </c>
      <c r="J15072">
        <v>-1</v>
      </c>
      <c r="K15072">
        <v>0</v>
      </c>
      <c r="L15072" t="s">
        <v>8</v>
      </c>
      <c r="M15072" t="s">
        <v>18</v>
      </c>
      <c r="N15072" t="s">
        <v>72</v>
      </c>
      <c r="O15072" s="3" t="s">
        <v>1038</v>
      </c>
      <c r="P15072" s="10">
        <v>8.9236111111111113E-3</v>
      </c>
      <c r="Q15072" s="12">
        <f t="shared" si="235"/>
        <v>771</v>
      </c>
    </row>
    <row r="15073" spans="1:17" x14ac:dyDescent="0.35">
      <c r="A15073">
        <v>80794452</v>
      </c>
      <c r="B15073">
        <v>57</v>
      </c>
      <c r="C15073" t="s">
        <v>10</v>
      </c>
      <c r="D15073" t="s">
        <v>15</v>
      </c>
      <c r="E15073" t="s">
        <v>18</v>
      </c>
      <c r="F15073" t="s">
        <v>19</v>
      </c>
      <c r="G15073" t="s">
        <v>18</v>
      </c>
      <c r="H15073" t="s">
        <v>342</v>
      </c>
      <c r="I15073">
        <v>86400</v>
      </c>
      <c r="J15073">
        <v>-1</v>
      </c>
      <c r="K15073">
        <v>0</v>
      </c>
      <c r="L15073" t="s">
        <v>8</v>
      </c>
      <c r="M15073" t="s">
        <v>18</v>
      </c>
      <c r="N15073" t="s">
        <v>72</v>
      </c>
      <c r="O15073" s="3" t="s">
        <v>364</v>
      </c>
      <c r="P15073" s="10">
        <v>1.8981481481481482E-3</v>
      </c>
      <c r="Q15073" s="12">
        <f t="shared" si="235"/>
        <v>164</v>
      </c>
    </row>
    <row r="15074" spans="1:17" x14ac:dyDescent="0.35">
      <c r="A15074">
        <v>41863162</v>
      </c>
      <c r="B15074">
        <v>56</v>
      </c>
      <c r="C15074" t="s">
        <v>7</v>
      </c>
      <c r="D15074" t="s">
        <v>15</v>
      </c>
      <c r="E15074" t="s">
        <v>18</v>
      </c>
      <c r="F15074" t="s">
        <v>18</v>
      </c>
      <c r="G15074" t="s">
        <v>19</v>
      </c>
      <c r="H15074" t="s">
        <v>341</v>
      </c>
      <c r="I15074">
        <v>0</v>
      </c>
      <c r="J15074">
        <v>-1</v>
      </c>
      <c r="K15074">
        <v>0</v>
      </c>
      <c r="L15074" t="s">
        <v>8</v>
      </c>
      <c r="M15074" t="s">
        <v>18</v>
      </c>
      <c r="N15074" t="s">
        <v>72</v>
      </c>
      <c r="O15074" s="3" t="s">
        <v>693</v>
      </c>
      <c r="P15074" s="10">
        <v>4.5138888888888893E-3</v>
      </c>
      <c r="Q15074" s="12">
        <f t="shared" si="235"/>
        <v>390</v>
      </c>
    </row>
    <row r="15075" spans="1:17" x14ac:dyDescent="0.35">
      <c r="A15075">
        <v>80531050</v>
      </c>
      <c r="B15075">
        <v>45</v>
      </c>
      <c r="C15075" t="s">
        <v>7</v>
      </c>
      <c r="D15075" t="s">
        <v>16</v>
      </c>
      <c r="E15075" t="s">
        <v>19</v>
      </c>
      <c r="F15075" t="s">
        <v>18</v>
      </c>
      <c r="G15075" t="s">
        <v>19</v>
      </c>
      <c r="H15075" t="s">
        <v>341</v>
      </c>
      <c r="I15075">
        <v>0</v>
      </c>
      <c r="J15075">
        <v>-1</v>
      </c>
      <c r="K15075">
        <v>0</v>
      </c>
      <c r="L15075" t="s">
        <v>8</v>
      </c>
      <c r="M15075" t="s">
        <v>18</v>
      </c>
      <c r="N15075" t="s">
        <v>72</v>
      </c>
      <c r="O15075" s="3" t="s">
        <v>407</v>
      </c>
      <c r="P15075" s="10">
        <v>1.7824074074074072E-3</v>
      </c>
      <c r="Q15075" s="12">
        <f t="shared" si="235"/>
        <v>154</v>
      </c>
    </row>
    <row r="15076" spans="1:17" x14ac:dyDescent="0.35">
      <c r="A15076">
        <v>39316924</v>
      </c>
      <c r="B15076">
        <v>57</v>
      </c>
      <c r="C15076" t="s">
        <v>6</v>
      </c>
      <c r="D15076" t="s">
        <v>15</v>
      </c>
      <c r="E15076" t="s">
        <v>18</v>
      </c>
      <c r="F15076" t="s">
        <v>18</v>
      </c>
      <c r="G15076" t="s">
        <v>19</v>
      </c>
      <c r="H15076" t="s">
        <v>340</v>
      </c>
      <c r="I15076">
        <v>384950</v>
      </c>
      <c r="J15076">
        <v>-1</v>
      </c>
      <c r="K15076">
        <v>0</v>
      </c>
      <c r="L15076" t="s">
        <v>8</v>
      </c>
      <c r="M15076" t="s">
        <v>18</v>
      </c>
      <c r="N15076" t="s">
        <v>72</v>
      </c>
      <c r="O15076" s="3" t="s">
        <v>447</v>
      </c>
      <c r="P15076" s="10">
        <v>2.0601851851851853E-3</v>
      </c>
      <c r="Q15076" s="12">
        <f t="shared" si="235"/>
        <v>178</v>
      </c>
    </row>
    <row r="15077" spans="1:17" x14ac:dyDescent="0.35">
      <c r="A15077">
        <v>20791942</v>
      </c>
      <c r="B15077">
        <v>37</v>
      </c>
      <c r="C15077" t="s">
        <v>6</v>
      </c>
      <c r="D15077" t="s">
        <v>15</v>
      </c>
      <c r="E15077" t="s">
        <v>18</v>
      </c>
      <c r="F15077" t="s">
        <v>19</v>
      </c>
      <c r="G15077" t="s">
        <v>19</v>
      </c>
      <c r="H15077" t="s">
        <v>342</v>
      </c>
      <c r="I15077">
        <v>400</v>
      </c>
      <c r="J15077">
        <v>-1</v>
      </c>
      <c r="K15077">
        <v>0</v>
      </c>
      <c r="L15077" t="s">
        <v>8</v>
      </c>
      <c r="M15077" t="s">
        <v>18</v>
      </c>
      <c r="N15077" t="s">
        <v>72</v>
      </c>
      <c r="O15077" s="3" t="s">
        <v>465</v>
      </c>
      <c r="P15077" s="10">
        <v>5.3240740740740744E-4</v>
      </c>
      <c r="Q15077" s="12">
        <f t="shared" si="235"/>
        <v>46</v>
      </c>
    </row>
    <row r="15078" spans="1:17" x14ac:dyDescent="0.35">
      <c r="A15078">
        <v>69252540</v>
      </c>
      <c r="B15078">
        <v>34</v>
      </c>
      <c r="C15078" t="s">
        <v>6</v>
      </c>
      <c r="D15078" t="s">
        <v>15</v>
      </c>
      <c r="E15078" t="s">
        <v>18</v>
      </c>
      <c r="F15078" t="s">
        <v>19</v>
      </c>
      <c r="G15078" t="s">
        <v>18</v>
      </c>
      <c r="H15078" t="s">
        <v>340</v>
      </c>
      <c r="I15078">
        <v>-1400</v>
      </c>
      <c r="J15078">
        <v>-1</v>
      </c>
      <c r="K15078">
        <v>0</v>
      </c>
      <c r="L15078" t="s">
        <v>8</v>
      </c>
      <c r="M15078" t="s">
        <v>18</v>
      </c>
      <c r="N15078" t="s">
        <v>72</v>
      </c>
      <c r="O15078" s="3" t="s">
        <v>980</v>
      </c>
      <c r="P15078" s="10">
        <v>6.6435185185185182E-3</v>
      </c>
      <c r="Q15078" s="12">
        <f t="shared" si="235"/>
        <v>574</v>
      </c>
    </row>
    <row r="15079" spans="1:17" x14ac:dyDescent="0.35">
      <c r="A15079">
        <v>66844376</v>
      </c>
      <c r="B15079">
        <v>31</v>
      </c>
      <c r="C15079" t="s">
        <v>10</v>
      </c>
      <c r="D15079" t="s">
        <v>15</v>
      </c>
      <c r="E15079" t="s">
        <v>18</v>
      </c>
      <c r="F15079" t="s">
        <v>19</v>
      </c>
      <c r="G15079" t="s">
        <v>19</v>
      </c>
      <c r="H15079" t="s">
        <v>341</v>
      </c>
      <c r="I15079">
        <v>-11500</v>
      </c>
      <c r="J15079">
        <v>-1</v>
      </c>
      <c r="K15079">
        <v>0</v>
      </c>
      <c r="L15079" t="s">
        <v>8</v>
      </c>
      <c r="M15079" t="s">
        <v>18</v>
      </c>
      <c r="N15079" t="s">
        <v>72</v>
      </c>
      <c r="O15079" s="3" t="s">
        <v>1552</v>
      </c>
      <c r="P15079" s="10">
        <v>8.2754629629629619E-3</v>
      </c>
      <c r="Q15079" s="12">
        <f t="shared" si="235"/>
        <v>715</v>
      </c>
    </row>
    <row r="15080" spans="1:17" x14ac:dyDescent="0.35">
      <c r="A15080">
        <v>36797998</v>
      </c>
      <c r="B15080">
        <v>47</v>
      </c>
      <c r="C15080" t="s">
        <v>5</v>
      </c>
      <c r="D15080" t="s">
        <v>16</v>
      </c>
      <c r="E15080" t="s">
        <v>18</v>
      </c>
      <c r="F15080" t="s">
        <v>18</v>
      </c>
      <c r="G15080" t="s">
        <v>19</v>
      </c>
      <c r="H15080" t="s">
        <v>341</v>
      </c>
      <c r="I15080">
        <v>85500</v>
      </c>
      <c r="J15080">
        <v>-1</v>
      </c>
      <c r="K15080">
        <v>0</v>
      </c>
      <c r="L15080" t="s">
        <v>8</v>
      </c>
      <c r="M15080" t="s">
        <v>18</v>
      </c>
      <c r="N15080" t="s">
        <v>72</v>
      </c>
      <c r="O15080" s="3" t="s">
        <v>1104</v>
      </c>
      <c r="P15080" s="10">
        <v>6.076388888888889E-3</v>
      </c>
      <c r="Q15080" s="12">
        <f t="shared" si="235"/>
        <v>525</v>
      </c>
    </row>
    <row r="15081" spans="1:17" x14ac:dyDescent="0.35">
      <c r="A15081">
        <v>76580719</v>
      </c>
      <c r="B15081">
        <v>35</v>
      </c>
      <c r="C15081" t="s">
        <v>4</v>
      </c>
      <c r="D15081" t="s">
        <v>16</v>
      </c>
      <c r="E15081" t="s">
        <v>18</v>
      </c>
      <c r="F15081" t="s">
        <v>19</v>
      </c>
      <c r="G15081" t="s">
        <v>18</v>
      </c>
      <c r="H15081" t="s">
        <v>340</v>
      </c>
      <c r="I15081">
        <v>-17650</v>
      </c>
      <c r="J15081">
        <v>-1</v>
      </c>
      <c r="K15081">
        <v>0</v>
      </c>
      <c r="L15081" t="s">
        <v>8</v>
      </c>
      <c r="M15081" t="s">
        <v>18</v>
      </c>
      <c r="N15081" t="s">
        <v>72</v>
      </c>
      <c r="O15081" s="3" t="s">
        <v>752</v>
      </c>
      <c r="P15081" s="10">
        <v>8.1018518518518516E-4</v>
      </c>
      <c r="Q15081" s="12">
        <f t="shared" si="235"/>
        <v>70</v>
      </c>
    </row>
    <row r="15082" spans="1:17" x14ac:dyDescent="0.35">
      <c r="A15082">
        <v>68944866</v>
      </c>
      <c r="B15082">
        <v>31</v>
      </c>
      <c r="C15082" t="s">
        <v>5</v>
      </c>
      <c r="D15082" t="s">
        <v>16</v>
      </c>
      <c r="E15082" t="s">
        <v>18</v>
      </c>
      <c r="F15082" t="s">
        <v>18</v>
      </c>
      <c r="G15082" t="s">
        <v>19</v>
      </c>
      <c r="H15082" t="s">
        <v>341</v>
      </c>
      <c r="I15082">
        <v>1750</v>
      </c>
      <c r="J15082">
        <v>-1</v>
      </c>
      <c r="K15082">
        <v>0</v>
      </c>
      <c r="L15082" t="s">
        <v>8</v>
      </c>
      <c r="M15082" t="s">
        <v>18</v>
      </c>
      <c r="N15082" t="s">
        <v>72</v>
      </c>
      <c r="O15082" s="3" t="s">
        <v>434</v>
      </c>
      <c r="P15082" s="10">
        <v>2.6504629629629625E-3</v>
      </c>
      <c r="Q15082" s="12">
        <f t="shared" si="235"/>
        <v>229</v>
      </c>
    </row>
    <row r="15083" spans="1:17" x14ac:dyDescent="0.35">
      <c r="A15083">
        <v>18110230</v>
      </c>
      <c r="B15083">
        <v>29</v>
      </c>
      <c r="C15083" t="s">
        <v>7</v>
      </c>
      <c r="D15083" t="s">
        <v>16</v>
      </c>
      <c r="E15083" t="s">
        <v>18</v>
      </c>
      <c r="F15083" t="s">
        <v>19</v>
      </c>
      <c r="G15083" t="s">
        <v>19</v>
      </c>
      <c r="H15083" t="s">
        <v>8</v>
      </c>
      <c r="I15083">
        <v>34700</v>
      </c>
      <c r="J15083">
        <v>-1</v>
      </c>
      <c r="K15083">
        <v>0</v>
      </c>
      <c r="L15083" t="s">
        <v>8</v>
      </c>
      <c r="M15083" t="s">
        <v>19</v>
      </c>
      <c r="N15083" t="s">
        <v>72</v>
      </c>
      <c r="O15083" s="3" t="s">
        <v>1553</v>
      </c>
      <c r="P15083" s="10">
        <v>2.0902777777777781E-2</v>
      </c>
      <c r="Q15083" s="12">
        <f t="shared" si="235"/>
        <v>1806</v>
      </c>
    </row>
    <row r="15084" spans="1:17" x14ac:dyDescent="0.35">
      <c r="A15084">
        <v>70858223</v>
      </c>
      <c r="B15084">
        <v>42</v>
      </c>
      <c r="C15084" t="s">
        <v>5</v>
      </c>
      <c r="D15084" t="s">
        <v>15</v>
      </c>
      <c r="E15084" t="s">
        <v>18</v>
      </c>
      <c r="F15084" t="s">
        <v>19</v>
      </c>
      <c r="G15084" t="s">
        <v>18</v>
      </c>
      <c r="H15084" t="s">
        <v>341</v>
      </c>
      <c r="I15084">
        <v>21100</v>
      </c>
      <c r="J15084">
        <v>-1</v>
      </c>
      <c r="K15084">
        <v>0</v>
      </c>
      <c r="L15084" t="s">
        <v>8</v>
      </c>
      <c r="M15084" t="s">
        <v>18</v>
      </c>
      <c r="N15084" t="s">
        <v>72</v>
      </c>
      <c r="O15084" s="3" t="s">
        <v>435</v>
      </c>
      <c r="P15084" s="10">
        <v>4.6296296296296302E-3</v>
      </c>
      <c r="Q15084" s="12">
        <f t="shared" si="235"/>
        <v>400</v>
      </c>
    </row>
    <row r="15085" spans="1:17" x14ac:dyDescent="0.35">
      <c r="A15085">
        <v>23193655</v>
      </c>
      <c r="B15085">
        <v>26</v>
      </c>
      <c r="C15085" t="s">
        <v>1926</v>
      </c>
      <c r="D15085" t="s">
        <v>17</v>
      </c>
      <c r="E15085" t="s">
        <v>18</v>
      </c>
      <c r="F15085" t="s">
        <v>18</v>
      </c>
      <c r="G15085" t="s">
        <v>18</v>
      </c>
      <c r="H15085" t="s">
        <v>341</v>
      </c>
      <c r="I15085">
        <v>50</v>
      </c>
      <c r="J15085">
        <v>-1</v>
      </c>
      <c r="K15085">
        <v>0</v>
      </c>
      <c r="L15085" t="s">
        <v>8</v>
      </c>
      <c r="M15085" t="s">
        <v>18</v>
      </c>
      <c r="N15085" t="s">
        <v>72</v>
      </c>
      <c r="O15085" s="3" t="s">
        <v>346</v>
      </c>
      <c r="P15085" s="10">
        <v>1.0648148148148147E-3</v>
      </c>
      <c r="Q15085" s="12">
        <f t="shared" si="235"/>
        <v>92</v>
      </c>
    </row>
    <row r="15086" spans="1:17" x14ac:dyDescent="0.35">
      <c r="A15086">
        <v>12159411</v>
      </c>
      <c r="B15086">
        <v>33</v>
      </c>
      <c r="C15086" t="s">
        <v>7</v>
      </c>
      <c r="D15086" t="s">
        <v>15</v>
      </c>
      <c r="E15086" t="s">
        <v>18</v>
      </c>
      <c r="F15086" t="s">
        <v>19</v>
      </c>
      <c r="G15086" t="s">
        <v>18</v>
      </c>
      <c r="H15086" t="s">
        <v>342</v>
      </c>
      <c r="I15086">
        <v>10400</v>
      </c>
      <c r="J15086">
        <v>-1</v>
      </c>
      <c r="K15086">
        <v>0</v>
      </c>
      <c r="L15086" t="s">
        <v>8</v>
      </c>
      <c r="M15086" t="s">
        <v>18</v>
      </c>
      <c r="N15086" t="s">
        <v>72</v>
      </c>
      <c r="O15086" s="3" t="s">
        <v>715</v>
      </c>
      <c r="P15086" s="10">
        <v>3.2870370370370367E-3</v>
      </c>
      <c r="Q15086" s="12">
        <f t="shared" si="235"/>
        <v>284</v>
      </c>
    </row>
    <row r="15087" spans="1:17" x14ac:dyDescent="0.35">
      <c r="A15087">
        <v>72320629</v>
      </c>
      <c r="B15087">
        <v>36</v>
      </c>
      <c r="C15087" t="s">
        <v>4</v>
      </c>
      <c r="D15087" t="s">
        <v>15</v>
      </c>
      <c r="E15087" t="s">
        <v>18</v>
      </c>
      <c r="F15087" t="s">
        <v>18</v>
      </c>
      <c r="G15087" t="s">
        <v>18</v>
      </c>
      <c r="H15087" t="s">
        <v>340</v>
      </c>
      <c r="I15087">
        <v>3200</v>
      </c>
      <c r="J15087">
        <v>-1</v>
      </c>
      <c r="K15087">
        <v>0</v>
      </c>
      <c r="L15087" t="s">
        <v>8</v>
      </c>
      <c r="M15087" t="s">
        <v>18</v>
      </c>
      <c r="N15087" t="s">
        <v>72</v>
      </c>
      <c r="O15087" s="3" t="s">
        <v>489</v>
      </c>
      <c r="P15087" s="10">
        <v>1.5046296296296294E-3</v>
      </c>
      <c r="Q15087" s="12">
        <f t="shared" si="235"/>
        <v>130</v>
      </c>
    </row>
    <row r="15088" spans="1:17" x14ac:dyDescent="0.35">
      <c r="A15088">
        <v>87411475</v>
      </c>
      <c r="B15088">
        <v>47</v>
      </c>
      <c r="C15088" t="s">
        <v>7</v>
      </c>
      <c r="D15088" t="s">
        <v>15</v>
      </c>
      <c r="E15088" t="s">
        <v>18</v>
      </c>
      <c r="F15088" t="s">
        <v>18</v>
      </c>
      <c r="G15088" t="s">
        <v>19</v>
      </c>
      <c r="H15088" t="s">
        <v>8</v>
      </c>
      <c r="I15088">
        <v>24800</v>
      </c>
      <c r="J15088">
        <v>-1</v>
      </c>
      <c r="K15088">
        <v>0</v>
      </c>
      <c r="L15088" t="s">
        <v>8</v>
      </c>
      <c r="M15088" t="s">
        <v>18</v>
      </c>
      <c r="N15088" t="s">
        <v>72</v>
      </c>
      <c r="O15088" s="3" t="s">
        <v>344</v>
      </c>
      <c r="P15088" s="10">
        <v>1.7476851851851852E-3</v>
      </c>
      <c r="Q15088" s="12">
        <f t="shared" si="235"/>
        <v>151</v>
      </c>
    </row>
    <row r="15089" spans="1:17" x14ac:dyDescent="0.35">
      <c r="A15089">
        <v>80239209</v>
      </c>
      <c r="B15089">
        <v>37</v>
      </c>
      <c r="C15089" t="s">
        <v>5</v>
      </c>
      <c r="D15089" t="s">
        <v>17</v>
      </c>
      <c r="E15089" t="s">
        <v>18</v>
      </c>
      <c r="F15089" t="s">
        <v>19</v>
      </c>
      <c r="G15089" t="s">
        <v>18</v>
      </c>
      <c r="H15089" t="s">
        <v>341</v>
      </c>
      <c r="I15089">
        <v>0</v>
      </c>
      <c r="J15089">
        <v>-1</v>
      </c>
      <c r="K15089">
        <v>0</v>
      </c>
      <c r="L15089" t="s">
        <v>8</v>
      </c>
      <c r="M15089" t="s">
        <v>18</v>
      </c>
      <c r="N15089" t="s">
        <v>72</v>
      </c>
      <c r="O15089" s="3" t="s">
        <v>465</v>
      </c>
      <c r="P15089" s="10">
        <v>5.3240740740740744E-4</v>
      </c>
      <c r="Q15089" s="12">
        <f t="shared" si="235"/>
        <v>46</v>
      </c>
    </row>
    <row r="15090" spans="1:17" x14ac:dyDescent="0.35">
      <c r="A15090">
        <v>64950631</v>
      </c>
      <c r="B15090">
        <v>56</v>
      </c>
      <c r="C15090" t="s">
        <v>4</v>
      </c>
      <c r="D15090" t="s">
        <v>17</v>
      </c>
      <c r="E15090" t="s">
        <v>18</v>
      </c>
      <c r="F15090" t="s">
        <v>18</v>
      </c>
      <c r="G15090" t="s">
        <v>18</v>
      </c>
      <c r="H15090" t="s">
        <v>340</v>
      </c>
      <c r="I15090">
        <v>-28150</v>
      </c>
      <c r="J15090">
        <v>-1</v>
      </c>
      <c r="K15090">
        <v>0</v>
      </c>
      <c r="L15090" t="s">
        <v>8</v>
      </c>
      <c r="M15090" t="s">
        <v>18</v>
      </c>
      <c r="N15090" t="s">
        <v>72</v>
      </c>
      <c r="O15090" s="3" t="s">
        <v>449</v>
      </c>
      <c r="P15090" s="10">
        <v>9.1435185185185185E-4</v>
      </c>
      <c r="Q15090" s="12">
        <f t="shared" si="235"/>
        <v>79</v>
      </c>
    </row>
    <row r="15091" spans="1:17" x14ac:dyDescent="0.35">
      <c r="A15091">
        <v>75984047</v>
      </c>
      <c r="B15091">
        <v>31</v>
      </c>
      <c r="C15091" t="s">
        <v>11</v>
      </c>
      <c r="D15091" t="s">
        <v>15</v>
      </c>
      <c r="E15091" t="s">
        <v>18</v>
      </c>
      <c r="F15091" t="s">
        <v>19</v>
      </c>
      <c r="G15091" t="s">
        <v>18</v>
      </c>
      <c r="H15091" t="s">
        <v>340</v>
      </c>
      <c r="I15091">
        <v>4050</v>
      </c>
      <c r="J15091">
        <v>-1</v>
      </c>
      <c r="K15091">
        <v>0</v>
      </c>
      <c r="L15091" t="s">
        <v>8</v>
      </c>
      <c r="M15091" t="s">
        <v>18</v>
      </c>
      <c r="N15091" t="s">
        <v>72</v>
      </c>
      <c r="O15091" s="3" t="s">
        <v>474</v>
      </c>
      <c r="P15091" s="10">
        <v>6.5972222222222213E-4</v>
      </c>
      <c r="Q15091" s="12">
        <f t="shared" si="235"/>
        <v>57</v>
      </c>
    </row>
    <row r="15092" spans="1:17" x14ac:dyDescent="0.35">
      <c r="A15092">
        <v>83915667</v>
      </c>
      <c r="B15092">
        <v>35</v>
      </c>
      <c r="C15092" t="s">
        <v>4</v>
      </c>
      <c r="D15092" t="s">
        <v>15</v>
      </c>
      <c r="E15092" t="s">
        <v>18</v>
      </c>
      <c r="F15092" t="s">
        <v>19</v>
      </c>
      <c r="G15092" t="s">
        <v>18</v>
      </c>
      <c r="H15092" t="s">
        <v>340</v>
      </c>
      <c r="I15092">
        <v>-13650</v>
      </c>
      <c r="J15092">
        <v>-1</v>
      </c>
      <c r="K15092">
        <v>0</v>
      </c>
      <c r="L15092" t="s">
        <v>8</v>
      </c>
      <c r="M15092" t="s">
        <v>18</v>
      </c>
      <c r="N15092" t="s">
        <v>72</v>
      </c>
      <c r="O15092" s="3" t="s">
        <v>608</v>
      </c>
      <c r="P15092" s="10">
        <v>3.9814814814814817E-3</v>
      </c>
      <c r="Q15092" s="12">
        <f t="shared" si="235"/>
        <v>344</v>
      </c>
    </row>
    <row r="15093" spans="1:17" x14ac:dyDescent="0.35">
      <c r="A15093">
        <v>23769134</v>
      </c>
      <c r="B15093">
        <v>34</v>
      </c>
      <c r="C15093" t="s">
        <v>4</v>
      </c>
      <c r="D15093" t="s">
        <v>16</v>
      </c>
      <c r="E15093" t="s">
        <v>18</v>
      </c>
      <c r="F15093" t="s">
        <v>18</v>
      </c>
      <c r="G15093" t="s">
        <v>18</v>
      </c>
      <c r="H15093" t="s">
        <v>340</v>
      </c>
      <c r="I15093">
        <v>21550</v>
      </c>
      <c r="J15093">
        <v>-1</v>
      </c>
      <c r="K15093">
        <v>0</v>
      </c>
      <c r="L15093" t="s">
        <v>8</v>
      </c>
      <c r="M15093" t="s">
        <v>18</v>
      </c>
      <c r="N15093" t="s">
        <v>72</v>
      </c>
      <c r="O15093" s="3" t="s">
        <v>784</v>
      </c>
      <c r="P15093" s="10">
        <v>4.6412037037037038E-3</v>
      </c>
      <c r="Q15093" s="12">
        <f t="shared" si="235"/>
        <v>401</v>
      </c>
    </row>
    <row r="15094" spans="1:17" x14ac:dyDescent="0.35">
      <c r="A15094">
        <v>64611238</v>
      </c>
      <c r="B15094">
        <v>46</v>
      </c>
      <c r="C15094" t="s">
        <v>7</v>
      </c>
      <c r="D15094" t="s">
        <v>15</v>
      </c>
      <c r="E15094" t="s">
        <v>18</v>
      </c>
      <c r="F15094" t="s">
        <v>18</v>
      </c>
      <c r="G15094" t="s">
        <v>19</v>
      </c>
      <c r="H15094" t="s">
        <v>342</v>
      </c>
      <c r="I15094">
        <v>16350</v>
      </c>
      <c r="J15094">
        <v>-1</v>
      </c>
      <c r="K15094">
        <v>0</v>
      </c>
      <c r="L15094" t="s">
        <v>8</v>
      </c>
      <c r="M15094" t="s">
        <v>18</v>
      </c>
      <c r="N15094" t="s">
        <v>72</v>
      </c>
      <c r="O15094" s="3" t="s">
        <v>392</v>
      </c>
      <c r="P15094" s="10">
        <v>1.6782407407407406E-3</v>
      </c>
      <c r="Q15094" s="12">
        <f t="shared" si="235"/>
        <v>145</v>
      </c>
    </row>
    <row r="15095" spans="1:17" x14ac:dyDescent="0.35">
      <c r="A15095">
        <v>12197824</v>
      </c>
      <c r="B15095">
        <v>42</v>
      </c>
      <c r="C15095" t="s">
        <v>5</v>
      </c>
      <c r="D15095" t="s">
        <v>15</v>
      </c>
      <c r="E15095" t="s">
        <v>18</v>
      </c>
      <c r="F15095" t="s">
        <v>19</v>
      </c>
      <c r="G15095" t="s">
        <v>18</v>
      </c>
      <c r="H15095" t="s">
        <v>341</v>
      </c>
      <c r="I15095">
        <v>550</v>
      </c>
      <c r="J15095">
        <v>-1</v>
      </c>
      <c r="K15095">
        <v>0</v>
      </c>
      <c r="L15095" t="s">
        <v>8</v>
      </c>
      <c r="M15095" t="s">
        <v>18</v>
      </c>
      <c r="N15095" t="s">
        <v>72</v>
      </c>
      <c r="O15095" s="3" t="s">
        <v>412</v>
      </c>
      <c r="P15095" s="10">
        <v>3.1481481481481482E-3</v>
      </c>
      <c r="Q15095" s="12">
        <f t="shared" si="235"/>
        <v>272</v>
      </c>
    </row>
    <row r="15096" spans="1:17" x14ac:dyDescent="0.35">
      <c r="A15096">
        <v>27051732</v>
      </c>
      <c r="B15096">
        <v>60</v>
      </c>
      <c r="C15096" t="s">
        <v>1926</v>
      </c>
      <c r="D15096" t="s">
        <v>15</v>
      </c>
      <c r="E15096" t="s">
        <v>18</v>
      </c>
      <c r="F15096" t="s">
        <v>19</v>
      </c>
      <c r="G15096" t="s">
        <v>19</v>
      </c>
      <c r="H15096" t="s">
        <v>342</v>
      </c>
      <c r="I15096">
        <v>34300</v>
      </c>
      <c r="J15096">
        <v>-1</v>
      </c>
      <c r="K15096">
        <v>0</v>
      </c>
      <c r="L15096" t="s">
        <v>8</v>
      </c>
      <c r="M15096" t="s">
        <v>18</v>
      </c>
      <c r="N15096" t="s">
        <v>72</v>
      </c>
      <c r="O15096" s="3" t="s">
        <v>740</v>
      </c>
      <c r="P15096" s="10">
        <v>1.4120370370370369E-3</v>
      </c>
      <c r="Q15096" s="12">
        <f t="shared" si="235"/>
        <v>122</v>
      </c>
    </row>
    <row r="15097" spans="1:17" x14ac:dyDescent="0.35">
      <c r="A15097">
        <v>84479882</v>
      </c>
      <c r="B15097">
        <v>32</v>
      </c>
      <c r="C15097" t="s">
        <v>7</v>
      </c>
      <c r="D15097" t="s">
        <v>17</v>
      </c>
      <c r="E15097" t="s">
        <v>18</v>
      </c>
      <c r="F15097" t="s">
        <v>19</v>
      </c>
      <c r="G15097" t="s">
        <v>18</v>
      </c>
      <c r="H15097" t="s">
        <v>341</v>
      </c>
      <c r="I15097">
        <v>400</v>
      </c>
      <c r="J15097">
        <v>-1</v>
      </c>
      <c r="K15097">
        <v>0</v>
      </c>
      <c r="L15097" t="s">
        <v>8</v>
      </c>
      <c r="M15097" t="s">
        <v>18</v>
      </c>
      <c r="N15097" t="s">
        <v>72</v>
      </c>
      <c r="O15097" s="3" t="s">
        <v>376</v>
      </c>
      <c r="P15097" s="10">
        <v>2.615740740740741E-3</v>
      </c>
      <c r="Q15097" s="12">
        <f t="shared" si="235"/>
        <v>226</v>
      </c>
    </row>
    <row r="15098" spans="1:17" x14ac:dyDescent="0.35">
      <c r="A15098">
        <v>81310182</v>
      </c>
      <c r="B15098">
        <v>41</v>
      </c>
      <c r="C15098" t="s">
        <v>4</v>
      </c>
      <c r="D15098" t="s">
        <v>15</v>
      </c>
      <c r="E15098" t="s">
        <v>18</v>
      </c>
      <c r="F15098" t="s">
        <v>18</v>
      </c>
      <c r="G15098" t="s">
        <v>19</v>
      </c>
      <c r="H15098" t="s">
        <v>340</v>
      </c>
      <c r="I15098">
        <v>0</v>
      </c>
      <c r="J15098">
        <v>-1</v>
      </c>
      <c r="K15098">
        <v>0</v>
      </c>
      <c r="L15098" t="s">
        <v>8</v>
      </c>
      <c r="M15098" t="s">
        <v>18</v>
      </c>
      <c r="N15098" t="s">
        <v>72</v>
      </c>
      <c r="O15098" s="3" t="s">
        <v>410</v>
      </c>
      <c r="P15098" s="10">
        <v>2.4421296296296296E-3</v>
      </c>
      <c r="Q15098" s="12">
        <f t="shared" si="235"/>
        <v>211</v>
      </c>
    </row>
    <row r="15099" spans="1:17" x14ac:dyDescent="0.35">
      <c r="A15099">
        <v>62628661</v>
      </c>
      <c r="B15099">
        <v>56</v>
      </c>
      <c r="C15099" t="s">
        <v>7</v>
      </c>
      <c r="D15099" t="s">
        <v>15</v>
      </c>
      <c r="E15099" t="s">
        <v>18</v>
      </c>
      <c r="F15099" t="s">
        <v>18</v>
      </c>
      <c r="G15099" t="s">
        <v>19</v>
      </c>
      <c r="H15099" t="s">
        <v>341</v>
      </c>
      <c r="I15099">
        <v>-9950</v>
      </c>
      <c r="J15099">
        <v>-1</v>
      </c>
      <c r="K15099">
        <v>0</v>
      </c>
      <c r="L15099" t="s">
        <v>8</v>
      </c>
      <c r="M15099" t="s">
        <v>18</v>
      </c>
      <c r="N15099" t="s">
        <v>72</v>
      </c>
      <c r="O15099" s="3" t="s">
        <v>996</v>
      </c>
      <c r="P15099" s="10">
        <v>4.9537037037037041E-3</v>
      </c>
      <c r="Q15099" s="12">
        <f t="shared" si="235"/>
        <v>428</v>
      </c>
    </row>
    <row r="15100" spans="1:17" x14ac:dyDescent="0.35">
      <c r="A15100">
        <v>41193951</v>
      </c>
      <c r="B15100">
        <v>54</v>
      </c>
      <c r="C15100" t="s">
        <v>7</v>
      </c>
      <c r="D15100" t="s">
        <v>15</v>
      </c>
      <c r="E15100" t="s">
        <v>18</v>
      </c>
      <c r="F15100" t="s">
        <v>18</v>
      </c>
      <c r="G15100" t="s">
        <v>19</v>
      </c>
      <c r="H15100" t="s">
        <v>341</v>
      </c>
      <c r="I15100">
        <v>0</v>
      </c>
      <c r="J15100">
        <v>-1</v>
      </c>
      <c r="K15100">
        <v>0</v>
      </c>
      <c r="L15100" t="s">
        <v>8</v>
      </c>
      <c r="M15100" t="s">
        <v>18</v>
      </c>
      <c r="N15100" t="s">
        <v>72</v>
      </c>
      <c r="O15100" s="3" t="s">
        <v>561</v>
      </c>
      <c r="P15100" s="10">
        <v>1.8055555555555557E-3</v>
      </c>
      <c r="Q15100" s="12">
        <f t="shared" si="235"/>
        <v>156</v>
      </c>
    </row>
    <row r="15101" spans="1:17" x14ac:dyDescent="0.35">
      <c r="A15101">
        <v>54263082</v>
      </c>
      <c r="B15101">
        <v>29</v>
      </c>
      <c r="C15101" t="s">
        <v>4</v>
      </c>
      <c r="D15101" t="s">
        <v>15</v>
      </c>
      <c r="E15101" t="s">
        <v>18</v>
      </c>
      <c r="F15101" t="s">
        <v>19</v>
      </c>
      <c r="G15101" t="s">
        <v>18</v>
      </c>
      <c r="H15101" t="s">
        <v>340</v>
      </c>
      <c r="I15101">
        <v>23250</v>
      </c>
      <c r="J15101">
        <v>-1</v>
      </c>
      <c r="K15101">
        <v>0</v>
      </c>
      <c r="L15101" t="s">
        <v>8</v>
      </c>
      <c r="M15101" t="s">
        <v>18</v>
      </c>
      <c r="N15101" t="s">
        <v>72</v>
      </c>
      <c r="O15101" s="3" t="s">
        <v>678</v>
      </c>
      <c r="P15101" s="10">
        <v>2.2106481481481478E-3</v>
      </c>
      <c r="Q15101" s="12">
        <f t="shared" si="235"/>
        <v>191</v>
      </c>
    </row>
    <row r="15102" spans="1:17" x14ac:dyDescent="0.35">
      <c r="A15102">
        <v>55913803</v>
      </c>
      <c r="B15102">
        <v>31</v>
      </c>
      <c r="C15102" t="s">
        <v>4</v>
      </c>
      <c r="D15102" t="s">
        <v>16</v>
      </c>
      <c r="E15102" t="s">
        <v>18</v>
      </c>
      <c r="F15102" t="s">
        <v>18</v>
      </c>
      <c r="G15102" t="s">
        <v>18</v>
      </c>
      <c r="H15102" t="s">
        <v>340</v>
      </c>
      <c r="I15102">
        <v>1913950</v>
      </c>
      <c r="J15102">
        <v>-1</v>
      </c>
      <c r="K15102">
        <v>0</v>
      </c>
      <c r="L15102" t="s">
        <v>8</v>
      </c>
      <c r="M15102" t="s">
        <v>18</v>
      </c>
      <c r="N15102" t="s">
        <v>72</v>
      </c>
      <c r="O15102" s="3" t="s">
        <v>373</v>
      </c>
      <c r="P15102" s="10">
        <v>2.6041666666666665E-3</v>
      </c>
      <c r="Q15102" s="12">
        <f t="shared" si="235"/>
        <v>225</v>
      </c>
    </row>
    <row r="15103" spans="1:17" x14ac:dyDescent="0.35">
      <c r="A15103">
        <v>75864142</v>
      </c>
      <c r="B15103">
        <v>27</v>
      </c>
      <c r="C15103" t="s">
        <v>4</v>
      </c>
      <c r="D15103" t="s">
        <v>16</v>
      </c>
      <c r="E15103" t="s">
        <v>18</v>
      </c>
      <c r="F15103" t="s">
        <v>19</v>
      </c>
      <c r="G15103" t="s">
        <v>18</v>
      </c>
      <c r="H15103" t="s">
        <v>340</v>
      </c>
      <c r="I15103">
        <v>7550</v>
      </c>
      <c r="J15103">
        <v>-1</v>
      </c>
      <c r="K15103">
        <v>0</v>
      </c>
      <c r="L15103" t="s">
        <v>8</v>
      </c>
      <c r="M15103" t="s">
        <v>19</v>
      </c>
      <c r="N15103" t="s">
        <v>72</v>
      </c>
      <c r="O15103" s="3" t="s">
        <v>634</v>
      </c>
      <c r="P15103" s="10">
        <v>5.7407407407407416E-3</v>
      </c>
      <c r="Q15103" s="12">
        <f t="shared" si="235"/>
        <v>496</v>
      </c>
    </row>
    <row r="15104" spans="1:17" x14ac:dyDescent="0.35">
      <c r="A15104">
        <v>64844126</v>
      </c>
      <c r="B15104">
        <v>32</v>
      </c>
      <c r="C15104" t="s">
        <v>5</v>
      </c>
      <c r="D15104" t="s">
        <v>16</v>
      </c>
      <c r="E15104" t="s">
        <v>19</v>
      </c>
      <c r="F15104" t="s">
        <v>18</v>
      </c>
      <c r="G15104" t="s">
        <v>19</v>
      </c>
      <c r="H15104" t="s">
        <v>341</v>
      </c>
      <c r="I15104">
        <v>0</v>
      </c>
      <c r="J15104">
        <v>-1</v>
      </c>
      <c r="K15104">
        <v>0</v>
      </c>
      <c r="L15104" t="s">
        <v>8</v>
      </c>
      <c r="M15104" t="s">
        <v>18</v>
      </c>
      <c r="N15104" t="s">
        <v>72</v>
      </c>
      <c r="O15104" s="3" t="s">
        <v>599</v>
      </c>
      <c r="P15104" s="10">
        <v>2.2569444444444447E-3</v>
      </c>
      <c r="Q15104" s="12">
        <f t="shared" si="235"/>
        <v>195</v>
      </c>
    </row>
    <row r="15105" spans="1:17" x14ac:dyDescent="0.35">
      <c r="A15105">
        <v>20362401</v>
      </c>
      <c r="B15105">
        <v>25</v>
      </c>
      <c r="C15105" t="s">
        <v>10</v>
      </c>
      <c r="D15105" t="s">
        <v>16</v>
      </c>
      <c r="E15105" t="s">
        <v>18</v>
      </c>
      <c r="F15105" t="s">
        <v>19</v>
      </c>
      <c r="G15105" t="s">
        <v>18</v>
      </c>
      <c r="H15105" t="s">
        <v>340</v>
      </c>
      <c r="I15105">
        <v>6500</v>
      </c>
      <c r="J15105">
        <v>-1</v>
      </c>
      <c r="K15105">
        <v>0</v>
      </c>
      <c r="L15105" t="s">
        <v>8</v>
      </c>
      <c r="M15105" t="s">
        <v>18</v>
      </c>
      <c r="N15105" t="s">
        <v>72</v>
      </c>
      <c r="O15105" s="3" t="s">
        <v>793</v>
      </c>
      <c r="P15105" s="10">
        <v>5.6712962962962956E-4</v>
      </c>
      <c r="Q15105" s="12">
        <f t="shared" si="235"/>
        <v>49</v>
      </c>
    </row>
    <row r="15106" spans="1:17" x14ac:dyDescent="0.35">
      <c r="A15106">
        <v>13808791</v>
      </c>
      <c r="B15106">
        <v>26</v>
      </c>
      <c r="C15106" t="s">
        <v>5</v>
      </c>
      <c r="D15106" t="s">
        <v>16</v>
      </c>
      <c r="E15106" t="s">
        <v>18</v>
      </c>
      <c r="F15106" t="s">
        <v>18</v>
      </c>
      <c r="G15106" t="s">
        <v>18</v>
      </c>
      <c r="H15106" t="s">
        <v>341</v>
      </c>
      <c r="I15106">
        <v>17700</v>
      </c>
      <c r="J15106">
        <v>-1</v>
      </c>
      <c r="K15106">
        <v>0</v>
      </c>
      <c r="L15106" t="s">
        <v>8</v>
      </c>
      <c r="M15106" t="s">
        <v>19</v>
      </c>
      <c r="N15106" t="s">
        <v>72</v>
      </c>
      <c r="O15106" s="3" t="s">
        <v>1434</v>
      </c>
      <c r="P15106" s="10">
        <v>6.782407407407408E-3</v>
      </c>
      <c r="Q15106" s="12">
        <f t="shared" ref="Q15106:Q15169" si="236">MINUTE(P15106)*60+SECOND(P15106)</f>
        <v>586</v>
      </c>
    </row>
    <row r="15107" spans="1:17" x14ac:dyDescent="0.35">
      <c r="A15107">
        <v>50859776</v>
      </c>
      <c r="B15107">
        <v>40</v>
      </c>
      <c r="C15107" t="s">
        <v>11</v>
      </c>
      <c r="D15107" t="s">
        <v>16</v>
      </c>
      <c r="E15107" t="s">
        <v>18</v>
      </c>
      <c r="F15107" t="s">
        <v>19</v>
      </c>
      <c r="G15107" t="s">
        <v>18</v>
      </c>
      <c r="H15107" t="s">
        <v>340</v>
      </c>
      <c r="I15107">
        <v>-4700</v>
      </c>
      <c r="J15107">
        <v>-1</v>
      </c>
      <c r="K15107">
        <v>0</v>
      </c>
      <c r="L15107" t="s">
        <v>8</v>
      </c>
      <c r="M15107" t="s">
        <v>18</v>
      </c>
      <c r="N15107" t="s">
        <v>72</v>
      </c>
      <c r="O15107" s="3" t="s">
        <v>630</v>
      </c>
      <c r="P15107" s="10">
        <v>1.0416666666666667E-3</v>
      </c>
      <c r="Q15107" s="12">
        <f t="shared" si="236"/>
        <v>90</v>
      </c>
    </row>
    <row r="15108" spans="1:17" x14ac:dyDescent="0.35">
      <c r="A15108">
        <v>70386677</v>
      </c>
      <c r="B15108">
        <v>36</v>
      </c>
      <c r="C15108" t="s">
        <v>4</v>
      </c>
      <c r="D15108" t="s">
        <v>15</v>
      </c>
      <c r="E15108" t="s">
        <v>18</v>
      </c>
      <c r="F15108" t="s">
        <v>19</v>
      </c>
      <c r="G15108" t="s">
        <v>18</v>
      </c>
      <c r="H15108" t="s">
        <v>340</v>
      </c>
      <c r="I15108">
        <v>33650</v>
      </c>
      <c r="J15108">
        <v>-1</v>
      </c>
      <c r="K15108">
        <v>0</v>
      </c>
      <c r="L15108" t="s">
        <v>8</v>
      </c>
      <c r="M15108" t="s">
        <v>19</v>
      </c>
      <c r="N15108" t="s">
        <v>72</v>
      </c>
      <c r="O15108" s="3" t="s">
        <v>1334</v>
      </c>
      <c r="P15108" s="10">
        <v>7.9745370370370369E-3</v>
      </c>
      <c r="Q15108" s="12">
        <f t="shared" si="236"/>
        <v>689</v>
      </c>
    </row>
    <row r="15109" spans="1:17" x14ac:dyDescent="0.35">
      <c r="A15109">
        <v>75995145</v>
      </c>
      <c r="B15109">
        <v>51</v>
      </c>
      <c r="C15109" t="s">
        <v>10</v>
      </c>
      <c r="D15109" t="s">
        <v>15</v>
      </c>
      <c r="E15109" t="s">
        <v>18</v>
      </c>
      <c r="F15109" t="s">
        <v>19</v>
      </c>
      <c r="G15109" t="s">
        <v>18</v>
      </c>
      <c r="H15109" t="s">
        <v>341</v>
      </c>
      <c r="I15109">
        <v>80250</v>
      </c>
      <c r="J15109">
        <v>-1</v>
      </c>
      <c r="K15109">
        <v>0</v>
      </c>
      <c r="L15109" t="s">
        <v>8</v>
      </c>
      <c r="M15109" t="s">
        <v>18</v>
      </c>
      <c r="N15109" t="s">
        <v>72</v>
      </c>
      <c r="O15109" s="3" t="s">
        <v>819</v>
      </c>
      <c r="P15109" s="10">
        <v>1.0879629629629629E-3</v>
      </c>
      <c r="Q15109" s="12">
        <f t="shared" si="236"/>
        <v>94</v>
      </c>
    </row>
    <row r="15110" spans="1:17" x14ac:dyDescent="0.35">
      <c r="A15110">
        <v>76409144</v>
      </c>
      <c r="B15110">
        <v>58</v>
      </c>
      <c r="C15110" t="s">
        <v>4</v>
      </c>
      <c r="D15110" t="s">
        <v>15</v>
      </c>
      <c r="E15110" t="s">
        <v>18</v>
      </c>
      <c r="F15110" t="s">
        <v>18</v>
      </c>
      <c r="G15110" t="s">
        <v>18</v>
      </c>
      <c r="H15110" t="s">
        <v>340</v>
      </c>
      <c r="I15110">
        <v>14950</v>
      </c>
      <c r="J15110">
        <v>-1</v>
      </c>
      <c r="K15110">
        <v>0</v>
      </c>
      <c r="L15110" t="s">
        <v>8</v>
      </c>
      <c r="M15110" t="s">
        <v>18</v>
      </c>
      <c r="N15110" t="s">
        <v>72</v>
      </c>
      <c r="O15110" s="3" t="s">
        <v>450</v>
      </c>
      <c r="P15110" s="10">
        <v>1.3888888888888889E-3</v>
      </c>
      <c r="Q15110" s="12">
        <f t="shared" si="236"/>
        <v>120</v>
      </c>
    </row>
    <row r="15111" spans="1:17" x14ac:dyDescent="0.35">
      <c r="A15111">
        <v>52430802</v>
      </c>
      <c r="B15111">
        <v>58</v>
      </c>
      <c r="C15111" t="s">
        <v>7</v>
      </c>
      <c r="D15111" t="s">
        <v>15</v>
      </c>
      <c r="E15111" t="s">
        <v>18</v>
      </c>
      <c r="F15111" t="s">
        <v>19</v>
      </c>
      <c r="G15111" t="s">
        <v>18</v>
      </c>
      <c r="H15111" t="s">
        <v>8</v>
      </c>
      <c r="I15111">
        <v>125800</v>
      </c>
      <c r="J15111">
        <v>-1</v>
      </c>
      <c r="K15111">
        <v>0</v>
      </c>
      <c r="L15111" t="s">
        <v>8</v>
      </c>
      <c r="M15111" t="s">
        <v>18</v>
      </c>
      <c r="N15111" t="s">
        <v>72</v>
      </c>
      <c r="O15111" s="3" t="s">
        <v>478</v>
      </c>
      <c r="P15111" s="10">
        <v>3.5069444444444445E-3</v>
      </c>
      <c r="Q15111" s="12">
        <f t="shared" si="236"/>
        <v>303</v>
      </c>
    </row>
    <row r="15112" spans="1:17" x14ac:dyDescent="0.35">
      <c r="A15112">
        <v>68000705</v>
      </c>
      <c r="B15112">
        <v>56</v>
      </c>
      <c r="C15112" t="s">
        <v>11</v>
      </c>
      <c r="D15112" t="s">
        <v>15</v>
      </c>
      <c r="E15112" t="s">
        <v>18</v>
      </c>
      <c r="F15112" t="s">
        <v>18</v>
      </c>
      <c r="G15112" t="s">
        <v>18</v>
      </c>
      <c r="H15112" t="s">
        <v>341</v>
      </c>
      <c r="I15112">
        <v>700</v>
      </c>
      <c r="J15112">
        <v>-1</v>
      </c>
      <c r="K15112">
        <v>0</v>
      </c>
      <c r="L15112" t="s">
        <v>8</v>
      </c>
      <c r="M15112" t="s">
        <v>18</v>
      </c>
      <c r="N15112" t="s">
        <v>72</v>
      </c>
      <c r="O15112" s="3" t="s">
        <v>845</v>
      </c>
      <c r="P15112" s="10">
        <v>2.7662037037037034E-3</v>
      </c>
      <c r="Q15112" s="12">
        <f t="shared" si="236"/>
        <v>239</v>
      </c>
    </row>
    <row r="15113" spans="1:17" x14ac:dyDescent="0.35">
      <c r="A15113">
        <v>39792916</v>
      </c>
      <c r="B15113">
        <v>28</v>
      </c>
      <c r="C15113" t="s">
        <v>7</v>
      </c>
      <c r="D15113" t="s">
        <v>15</v>
      </c>
      <c r="E15113" t="s">
        <v>18</v>
      </c>
      <c r="F15113" t="s">
        <v>19</v>
      </c>
      <c r="G15113" t="s">
        <v>18</v>
      </c>
      <c r="H15113" t="s">
        <v>342</v>
      </c>
      <c r="I15113">
        <v>0</v>
      </c>
      <c r="J15113">
        <v>-1</v>
      </c>
      <c r="K15113">
        <v>0</v>
      </c>
      <c r="L15113" t="s">
        <v>8</v>
      </c>
      <c r="M15113" t="s">
        <v>18</v>
      </c>
      <c r="N15113" t="s">
        <v>72</v>
      </c>
      <c r="O15113" s="3" t="s">
        <v>677</v>
      </c>
      <c r="P15113" s="10">
        <v>1.4930555555555556E-3</v>
      </c>
      <c r="Q15113" s="12">
        <f t="shared" si="236"/>
        <v>129</v>
      </c>
    </row>
    <row r="15114" spans="1:17" x14ac:dyDescent="0.35">
      <c r="A15114">
        <v>23736033</v>
      </c>
      <c r="B15114">
        <v>45</v>
      </c>
      <c r="C15114" t="s">
        <v>7</v>
      </c>
      <c r="D15114" t="s">
        <v>15</v>
      </c>
      <c r="E15114" t="s">
        <v>18</v>
      </c>
      <c r="F15114" t="s">
        <v>18</v>
      </c>
      <c r="G15114" t="s">
        <v>18</v>
      </c>
      <c r="H15114" t="s">
        <v>342</v>
      </c>
      <c r="I15114">
        <v>25600</v>
      </c>
      <c r="J15114">
        <v>-1</v>
      </c>
      <c r="K15114">
        <v>0</v>
      </c>
      <c r="L15114" t="s">
        <v>8</v>
      </c>
      <c r="M15114" t="s">
        <v>18</v>
      </c>
      <c r="N15114" t="s">
        <v>72</v>
      </c>
      <c r="O15114" s="3" t="s">
        <v>359</v>
      </c>
      <c r="P15114" s="10">
        <v>1.1342592592592591E-3</v>
      </c>
      <c r="Q15114" s="12">
        <f t="shared" si="236"/>
        <v>98</v>
      </c>
    </row>
    <row r="15115" spans="1:17" x14ac:dyDescent="0.35">
      <c r="A15115">
        <v>50923770</v>
      </c>
      <c r="B15115">
        <v>44</v>
      </c>
      <c r="C15115" t="s">
        <v>7</v>
      </c>
      <c r="D15115" t="s">
        <v>15</v>
      </c>
      <c r="E15115" t="s">
        <v>18</v>
      </c>
      <c r="F15115" t="s">
        <v>19</v>
      </c>
      <c r="G15115" t="s">
        <v>18</v>
      </c>
      <c r="H15115" t="s">
        <v>342</v>
      </c>
      <c r="I15115">
        <v>63250</v>
      </c>
      <c r="J15115">
        <v>-1</v>
      </c>
      <c r="K15115">
        <v>0</v>
      </c>
      <c r="L15115" t="s">
        <v>8</v>
      </c>
      <c r="M15115" t="s">
        <v>19</v>
      </c>
      <c r="N15115" t="s">
        <v>72</v>
      </c>
      <c r="O15115" s="3" t="s">
        <v>1349</v>
      </c>
      <c r="P15115" s="10">
        <v>6.4236111111111117E-3</v>
      </c>
      <c r="Q15115" s="12">
        <f t="shared" si="236"/>
        <v>555</v>
      </c>
    </row>
    <row r="15116" spans="1:17" x14ac:dyDescent="0.35">
      <c r="A15116">
        <v>70993758</v>
      </c>
      <c r="B15116">
        <v>28</v>
      </c>
      <c r="C15116" t="s">
        <v>1926</v>
      </c>
      <c r="D15116" t="s">
        <v>15</v>
      </c>
      <c r="E15116" t="s">
        <v>19</v>
      </c>
      <c r="F15116" t="s">
        <v>18</v>
      </c>
      <c r="G15116" t="s">
        <v>18</v>
      </c>
      <c r="H15116" t="s">
        <v>341</v>
      </c>
      <c r="I15116">
        <v>5250</v>
      </c>
      <c r="J15116">
        <v>-1</v>
      </c>
      <c r="K15116">
        <v>0</v>
      </c>
      <c r="L15116" t="s">
        <v>8</v>
      </c>
      <c r="M15116" t="s">
        <v>18</v>
      </c>
      <c r="N15116" t="s">
        <v>72</v>
      </c>
      <c r="O15116" s="3" t="s">
        <v>489</v>
      </c>
      <c r="P15116" s="10">
        <v>1.5046296296296294E-3</v>
      </c>
      <c r="Q15116" s="12">
        <f t="shared" si="236"/>
        <v>130</v>
      </c>
    </row>
    <row r="15117" spans="1:17" x14ac:dyDescent="0.35">
      <c r="A15117">
        <v>47930445</v>
      </c>
      <c r="B15117">
        <v>45</v>
      </c>
      <c r="C15117" t="s">
        <v>5</v>
      </c>
      <c r="D15117" t="s">
        <v>16</v>
      </c>
      <c r="E15117" t="s">
        <v>18</v>
      </c>
      <c r="F15117" t="s">
        <v>18</v>
      </c>
      <c r="G15117" t="s">
        <v>18</v>
      </c>
      <c r="H15117" t="s">
        <v>341</v>
      </c>
      <c r="I15117">
        <v>-2750</v>
      </c>
      <c r="J15117">
        <v>-1</v>
      </c>
      <c r="K15117">
        <v>0</v>
      </c>
      <c r="L15117" t="s">
        <v>8</v>
      </c>
      <c r="M15117" t="s">
        <v>18</v>
      </c>
      <c r="N15117" t="s">
        <v>72</v>
      </c>
      <c r="O15117" s="3" t="s">
        <v>433</v>
      </c>
      <c r="P15117" s="10">
        <v>1.4351851851851854E-3</v>
      </c>
      <c r="Q15117" s="12">
        <f t="shared" si="236"/>
        <v>124</v>
      </c>
    </row>
    <row r="15118" spans="1:17" x14ac:dyDescent="0.35">
      <c r="A15118">
        <v>29512130</v>
      </c>
      <c r="B15118">
        <v>39</v>
      </c>
      <c r="C15118" t="s">
        <v>7</v>
      </c>
      <c r="D15118" t="s">
        <v>15</v>
      </c>
      <c r="E15118" t="s">
        <v>18</v>
      </c>
      <c r="F15118" t="s">
        <v>18</v>
      </c>
      <c r="G15118" t="s">
        <v>18</v>
      </c>
      <c r="H15118" t="s">
        <v>340</v>
      </c>
      <c r="I15118">
        <v>29850</v>
      </c>
      <c r="J15118">
        <v>-1</v>
      </c>
      <c r="K15118">
        <v>0</v>
      </c>
      <c r="L15118" t="s">
        <v>8</v>
      </c>
      <c r="M15118" t="s">
        <v>19</v>
      </c>
      <c r="N15118" t="s">
        <v>72</v>
      </c>
      <c r="O15118" s="3" t="s">
        <v>1052</v>
      </c>
      <c r="P15118" s="10">
        <v>7.9398148148148145E-3</v>
      </c>
      <c r="Q15118" s="12">
        <f t="shared" si="236"/>
        <v>686</v>
      </c>
    </row>
    <row r="15119" spans="1:17" x14ac:dyDescent="0.35">
      <c r="A15119">
        <v>71480416</v>
      </c>
      <c r="B15119">
        <v>40</v>
      </c>
      <c r="C15119" t="s">
        <v>1926</v>
      </c>
      <c r="D15119" t="s">
        <v>15</v>
      </c>
      <c r="E15119" t="s">
        <v>18</v>
      </c>
      <c r="F15119" t="s">
        <v>18</v>
      </c>
      <c r="G15119" t="s">
        <v>18</v>
      </c>
      <c r="H15119" t="s">
        <v>341</v>
      </c>
      <c r="I15119">
        <v>0</v>
      </c>
      <c r="J15119">
        <v>-1</v>
      </c>
      <c r="K15119">
        <v>0</v>
      </c>
      <c r="L15119" t="s">
        <v>8</v>
      </c>
      <c r="M15119" t="s">
        <v>18</v>
      </c>
      <c r="N15119" t="s">
        <v>72</v>
      </c>
      <c r="O15119" s="3" t="s">
        <v>713</v>
      </c>
      <c r="P15119" s="10">
        <v>3.3564814814814812E-4</v>
      </c>
      <c r="Q15119" s="12">
        <f t="shared" si="236"/>
        <v>29</v>
      </c>
    </row>
    <row r="15120" spans="1:17" x14ac:dyDescent="0.35">
      <c r="A15120">
        <v>32140094</v>
      </c>
      <c r="B15120">
        <v>39</v>
      </c>
      <c r="C15120" t="s">
        <v>6</v>
      </c>
      <c r="D15120" t="s">
        <v>15</v>
      </c>
      <c r="E15120" t="s">
        <v>19</v>
      </c>
      <c r="F15120" t="s">
        <v>18</v>
      </c>
      <c r="G15120" t="s">
        <v>18</v>
      </c>
      <c r="H15120" t="s">
        <v>341</v>
      </c>
      <c r="I15120">
        <v>0</v>
      </c>
      <c r="J15120">
        <v>-1</v>
      </c>
      <c r="K15120">
        <v>0</v>
      </c>
      <c r="L15120" t="s">
        <v>8</v>
      </c>
      <c r="M15120" t="s">
        <v>18</v>
      </c>
      <c r="N15120" t="s">
        <v>72</v>
      </c>
      <c r="O15120" s="3" t="s">
        <v>402</v>
      </c>
      <c r="P15120" s="10">
        <v>6.1111111111111114E-3</v>
      </c>
      <c r="Q15120" s="12">
        <f t="shared" si="236"/>
        <v>528</v>
      </c>
    </row>
    <row r="15121" spans="1:17" x14ac:dyDescent="0.35">
      <c r="A15121">
        <v>40038165</v>
      </c>
      <c r="B15121">
        <v>26</v>
      </c>
      <c r="C15121" t="s">
        <v>11</v>
      </c>
      <c r="D15121" t="s">
        <v>16</v>
      </c>
      <c r="E15121" t="s">
        <v>18</v>
      </c>
      <c r="F15121" t="s">
        <v>19</v>
      </c>
      <c r="G15121" t="s">
        <v>18</v>
      </c>
      <c r="H15121" t="s">
        <v>341</v>
      </c>
      <c r="I15121">
        <v>8300</v>
      </c>
      <c r="J15121">
        <v>-1</v>
      </c>
      <c r="K15121">
        <v>0</v>
      </c>
      <c r="L15121" t="s">
        <v>8</v>
      </c>
      <c r="M15121" t="s">
        <v>18</v>
      </c>
      <c r="N15121" t="s">
        <v>72</v>
      </c>
      <c r="O15121" s="3" t="s">
        <v>572</v>
      </c>
      <c r="P15121" s="10">
        <v>9.6064814814814808E-4</v>
      </c>
      <c r="Q15121" s="12">
        <f t="shared" si="236"/>
        <v>83</v>
      </c>
    </row>
    <row r="15122" spans="1:17" x14ac:dyDescent="0.35">
      <c r="A15122">
        <v>19740835</v>
      </c>
      <c r="B15122">
        <v>59</v>
      </c>
      <c r="C15122" t="s">
        <v>4</v>
      </c>
      <c r="D15122" t="s">
        <v>15</v>
      </c>
      <c r="E15122" t="s">
        <v>18</v>
      </c>
      <c r="F15122" t="s">
        <v>19</v>
      </c>
      <c r="G15122" t="s">
        <v>18</v>
      </c>
      <c r="H15122" t="s">
        <v>340</v>
      </c>
      <c r="I15122">
        <v>199900</v>
      </c>
      <c r="J15122">
        <v>-1</v>
      </c>
      <c r="K15122">
        <v>0</v>
      </c>
      <c r="L15122" t="s">
        <v>8</v>
      </c>
      <c r="M15122" t="s">
        <v>18</v>
      </c>
      <c r="N15122" t="s">
        <v>72</v>
      </c>
      <c r="O15122" s="3" t="s">
        <v>728</v>
      </c>
      <c r="P15122" s="10">
        <v>6.9444444444444447E-4</v>
      </c>
      <c r="Q15122" s="12">
        <f t="shared" si="236"/>
        <v>60</v>
      </c>
    </row>
    <row r="15123" spans="1:17" x14ac:dyDescent="0.35">
      <c r="A15123">
        <v>29126227</v>
      </c>
      <c r="B15123">
        <v>45</v>
      </c>
      <c r="C15123" t="s">
        <v>10</v>
      </c>
      <c r="D15123" t="s">
        <v>15</v>
      </c>
      <c r="E15123" t="s">
        <v>18</v>
      </c>
      <c r="F15123" t="s">
        <v>18</v>
      </c>
      <c r="G15123" t="s">
        <v>18</v>
      </c>
      <c r="H15123" t="s">
        <v>8</v>
      </c>
      <c r="I15123">
        <v>15900</v>
      </c>
      <c r="J15123">
        <v>-1</v>
      </c>
      <c r="K15123">
        <v>0</v>
      </c>
      <c r="L15123" t="s">
        <v>8</v>
      </c>
      <c r="M15123" t="s">
        <v>18</v>
      </c>
      <c r="N15123" t="s">
        <v>72</v>
      </c>
      <c r="O15123" s="3" t="s">
        <v>863</v>
      </c>
      <c r="P15123" s="10">
        <v>7.291666666666667E-4</v>
      </c>
      <c r="Q15123" s="12">
        <f t="shared" si="236"/>
        <v>63</v>
      </c>
    </row>
    <row r="15124" spans="1:17" x14ac:dyDescent="0.35">
      <c r="A15124">
        <v>25768621</v>
      </c>
      <c r="B15124">
        <v>41</v>
      </c>
      <c r="C15124" t="s">
        <v>6</v>
      </c>
      <c r="D15124" t="s">
        <v>15</v>
      </c>
      <c r="E15124" t="s">
        <v>18</v>
      </c>
      <c r="F15124" t="s">
        <v>19</v>
      </c>
      <c r="G15124" t="s">
        <v>18</v>
      </c>
      <c r="H15124" t="s">
        <v>340</v>
      </c>
      <c r="I15124">
        <v>17000</v>
      </c>
      <c r="J15124">
        <v>-1</v>
      </c>
      <c r="K15124">
        <v>0</v>
      </c>
      <c r="L15124" t="s">
        <v>8</v>
      </c>
      <c r="M15124" t="s">
        <v>18</v>
      </c>
      <c r="N15124" t="s">
        <v>72</v>
      </c>
      <c r="O15124" s="3" t="s">
        <v>533</v>
      </c>
      <c r="P15124" s="10">
        <v>2.3842592592592591E-3</v>
      </c>
      <c r="Q15124" s="12">
        <f t="shared" si="236"/>
        <v>206</v>
      </c>
    </row>
    <row r="15125" spans="1:17" x14ac:dyDescent="0.35">
      <c r="A15125">
        <v>56191402</v>
      </c>
      <c r="B15125">
        <v>37</v>
      </c>
      <c r="C15125" t="s">
        <v>7</v>
      </c>
      <c r="D15125" t="s">
        <v>15</v>
      </c>
      <c r="E15125" t="s">
        <v>18</v>
      </c>
      <c r="F15125" t="s">
        <v>18</v>
      </c>
      <c r="G15125" t="s">
        <v>18</v>
      </c>
      <c r="H15125" t="s">
        <v>341</v>
      </c>
      <c r="I15125">
        <v>0</v>
      </c>
      <c r="J15125">
        <v>-1</v>
      </c>
      <c r="K15125">
        <v>0</v>
      </c>
      <c r="L15125" t="s">
        <v>8</v>
      </c>
      <c r="M15125" t="s">
        <v>18</v>
      </c>
      <c r="N15125" t="s">
        <v>72</v>
      </c>
      <c r="O15125" s="3" t="s">
        <v>1554</v>
      </c>
      <c r="P15125" s="10">
        <v>1.3310185185185187E-2</v>
      </c>
      <c r="Q15125" s="12">
        <f t="shared" si="236"/>
        <v>1150</v>
      </c>
    </row>
    <row r="15126" spans="1:17" x14ac:dyDescent="0.35">
      <c r="A15126">
        <v>63865595</v>
      </c>
      <c r="B15126">
        <v>37</v>
      </c>
      <c r="C15126" t="s">
        <v>6</v>
      </c>
      <c r="D15126" t="s">
        <v>15</v>
      </c>
      <c r="E15126" t="s">
        <v>18</v>
      </c>
      <c r="F15126" t="s">
        <v>19</v>
      </c>
      <c r="G15126" t="s">
        <v>18</v>
      </c>
      <c r="H15126" t="s">
        <v>340</v>
      </c>
      <c r="I15126">
        <v>51350</v>
      </c>
      <c r="J15126">
        <v>-1</v>
      </c>
      <c r="K15126">
        <v>0</v>
      </c>
      <c r="L15126" t="s">
        <v>8</v>
      </c>
      <c r="M15126" t="s">
        <v>18</v>
      </c>
      <c r="N15126" t="s">
        <v>72</v>
      </c>
      <c r="O15126" s="3" t="s">
        <v>764</v>
      </c>
      <c r="P15126" s="10">
        <v>3.4027777777777784E-3</v>
      </c>
      <c r="Q15126" s="12">
        <f t="shared" si="236"/>
        <v>294</v>
      </c>
    </row>
    <row r="15127" spans="1:17" x14ac:dyDescent="0.35">
      <c r="A15127">
        <v>20260181</v>
      </c>
      <c r="B15127">
        <v>30</v>
      </c>
      <c r="C15127" t="s">
        <v>5</v>
      </c>
      <c r="D15127" t="s">
        <v>15</v>
      </c>
      <c r="E15127" t="s">
        <v>18</v>
      </c>
      <c r="F15127" t="s">
        <v>19</v>
      </c>
      <c r="G15127" t="s">
        <v>19</v>
      </c>
      <c r="H15127" t="s">
        <v>341</v>
      </c>
      <c r="I15127">
        <v>-19650</v>
      </c>
      <c r="J15127">
        <v>-1</v>
      </c>
      <c r="K15127">
        <v>0</v>
      </c>
      <c r="L15127" t="s">
        <v>8</v>
      </c>
      <c r="M15127" t="s">
        <v>19</v>
      </c>
      <c r="N15127" t="s">
        <v>72</v>
      </c>
      <c r="O15127" s="3" t="s">
        <v>785</v>
      </c>
      <c r="P15127" s="10">
        <v>5.0347222222222225E-3</v>
      </c>
      <c r="Q15127" s="12">
        <f t="shared" si="236"/>
        <v>435</v>
      </c>
    </row>
    <row r="15128" spans="1:17" x14ac:dyDescent="0.35">
      <c r="A15128">
        <v>67101566</v>
      </c>
      <c r="B15128">
        <v>36</v>
      </c>
      <c r="C15128" t="s">
        <v>4</v>
      </c>
      <c r="D15128" t="s">
        <v>16</v>
      </c>
      <c r="E15128" t="s">
        <v>18</v>
      </c>
      <c r="F15128" t="s">
        <v>19</v>
      </c>
      <c r="G15128" t="s">
        <v>18</v>
      </c>
      <c r="H15128" t="s">
        <v>340</v>
      </c>
      <c r="I15128">
        <v>0</v>
      </c>
      <c r="J15128">
        <v>-1</v>
      </c>
      <c r="K15128">
        <v>0</v>
      </c>
      <c r="L15128" t="s">
        <v>8</v>
      </c>
      <c r="M15128" t="s">
        <v>18</v>
      </c>
      <c r="N15128" t="s">
        <v>72</v>
      </c>
      <c r="O15128" s="3" t="s">
        <v>691</v>
      </c>
      <c r="P15128" s="10">
        <v>1.7939814814814815E-3</v>
      </c>
      <c r="Q15128" s="12">
        <f t="shared" si="236"/>
        <v>155</v>
      </c>
    </row>
    <row r="15129" spans="1:17" x14ac:dyDescent="0.35">
      <c r="A15129">
        <v>81626732</v>
      </c>
      <c r="B15129">
        <v>25</v>
      </c>
      <c r="C15129" t="s">
        <v>10</v>
      </c>
      <c r="D15129" t="s">
        <v>16</v>
      </c>
      <c r="E15129" t="s">
        <v>18</v>
      </c>
      <c r="F15129" t="s">
        <v>18</v>
      </c>
      <c r="G15129" t="s">
        <v>18</v>
      </c>
      <c r="H15129" t="s">
        <v>341</v>
      </c>
      <c r="I15129">
        <v>4650</v>
      </c>
      <c r="J15129">
        <v>-1</v>
      </c>
      <c r="K15129">
        <v>0</v>
      </c>
      <c r="L15129" t="s">
        <v>8</v>
      </c>
      <c r="M15129" t="s">
        <v>18</v>
      </c>
      <c r="N15129" t="s">
        <v>72</v>
      </c>
      <c r="O15129" s="3" t="s">
        <v>489</v>
      </c>
      <c r="P15129" s="10">
        <v>1.5046296296296294E-3</v>
      </c>
      <c r="Q15129" s="12">
        <f t="shared" si="236"/>
        <v>130</v>
      </c>
    </row>
    <row r="15130" spans="1:17" x14ac:dyDescent="0.35">
      <c r="A15130">
        <v>84423208</v>
      </c>
      <c r="B15130">
        <v>57</v>
      </c>
      <c r="C15130" t="s">
        <v>4</v>
      </c>
      <c r="D15130" t="s">
        <v>15</v>
      </c>
      <c r="E15130" t="s">
        <v>18</v>
      </c>
      <c r="F15130" t="s">
        <v>18</v>
      </c>
      <c r="G15130" t="s">
        <v>19</v>
      </c>
      <c r="H15130" t="s">
        <v>340</v>
      </c>
      <c r="I15130">
        <v>1450</v>
      </c>
      <c r="J15130">
        <v>-1</v>
      </c>
      <c r="K15130">
        <v>0</v>
      </c>
      <c r="L15130" t="s">
        <v>8</v>
      </c>
      <c r="M15130" t="s">
        <v>18</v>
      </c>
      <c r="N15130" t="s">
        <v>72</v>
      </c>
      <c r="O15130" s="3" t="s">
        <v>764</v>
      </c>
      <c r="P15130" s="10">
        <v>3.4027777777777784E-3</v>
      </c>
      <c r="Q15130" s="12">
        <f t="shared" si="236"/>
        <v>294</v>
      </c>
    </row>
    <row r="15131" spans="1:17" x14ac:dyDescent="0.35">
      <c r="A15131">
        <v>88116852</v>
      </c>
      <c r="B15131">
        <v>26</v>
      </c>
      <c r="C15131" t="s">
        <v>7</v>
      </c>
      <c r="D15131" t="s">
        <v>16</v>
      </c>
      <c r="E15131" t="s">
        <v>18</v>
      </c>
      <c r="F15131" t="s">
        <v>18</v>
      </c>
      <c r="G15131" t="s">
        <v>18</v>
      </c>
      <c r="H15131" t="s">
        <v>341</v>
      </c>
      <c r="I15131">
        <v>-9400</v>
      </c>
      <c r="J15131">
        <v>-1</v>
      </c>
      <c r="K15131">
        <v>0</v>
      </c>
      <c r="L15131" t="s">
        <v>8</v>
      </c>
      <c r="M15131" t="s">
        <v>18</v>
      </c>
      <c r="N15131" t="s">
        <v>72</v>
      </c>
      <c r="O15131" s="3" t="s">
        <v>347</v>
      </c>
      <c r="P15131" s="10">
        <v>2.2916666666666667E-3</v>
      </c>
      <c r="Q15131" s="12">
        <f t="shared" si="236"/>
        <v>198</v>
      </c>
    </row>
    <row r="15132" spans="1:17" x14ac:dyDescent="0.35">
      <c r="A15132">
        <v>65604977</v>
      </c>
      <c r="B15132">
        <v>31</v>
      </c>
      <c r="C15132" t="s">
        <v>5</v>
      </c>
      <c r="D15132" t="s">
        <v>17</v>
      </c>
      <c r="E15132" t="s">
        <v>18</v>
      </c>
      <c r="F15132" t="s">
        <v>19</v>
      </c>
      <c r="G15132" t="s">
        <v>18</v>
      </c>
      <c r="H15132" t="s">
        <v>341</v>
      </c>
      <c r="I15132">
        <v>5250</v>
      </c>
      <c r="J15132">
        <v>-1</v>
      </c>
      <c r="K15132">
        <v>0</v>
      </c>
      <c r="L15132" t="s">
        <v>8</v>
      </c>
      <c r="M15132" t="s">
        <v>18</v>
      </c>
      <c r="N15132" t="s">
        <v>72</v>
      </c>
      <c r="O15132" s="3" t="s">
        <v>804</v>
      </c>
      <c r="P15132" s="10">
        <v>8.3333333333333339E-4</v>
      </c>
      <c r="Q15132" s="12">
        <f t="shared" si="236"/>
        <v>72</v>
      </c>
    </row>
    <row r="15133" spans="1:17" x14ac:dyDescent="0.35">
      <c r="A15133">
        <v>15361377</v>
      </c>
      <c r="B15133">
        <v>38</v>
      </c>
      <c r="C15133" t="s">
        <v>10</v>
      </c>
      <c r="D15133" t="s">
        <v>15</v>
      </c>
      <c r="E15133" t="s">
        <v>18</v>
      </c>
      <c r="F15133" t="s">
        <v>19</v>
      </c>
      <c r="G15133" t="s">
        <v>19</v>
      </c>
      <c r="H15133" t="s">
        <v>341</v>
      </c>
      <c r="I15133">
        <v>-38400</v>
      </c>
      <c r="J15133">
        <v>-1</v>
      </c>
      <c r="K15133">
        <v>0</v>
      </c>
      <c r="L15133" t="s">
        <v>8</v>
      </c>
      <c r="M15133" t="s">
        <v>18</v>
      </c>
      <c r="N15133" t="s">
        <v>72</v>
      </c>
      <c r="O15133" s="3" t="s">
        <v>474</v>
      </c>
      <c r="P15133" s="10">
        <v>6.5972222222222213E-4</v>
      </c>
      <c r="Q15133" s="12">
        <f t="shared" si="236"/>
        <v>57</v>
      </c>
    </row>
    <row r="15134" spans="1:17" x14ac:dyDescent="0.35">
      <c r="A15134">
        <v>36182516</v>
      </c>
      <c r="B15134">
        <v>36</v>
      </c>
      <c r="C15134" t="s">
        <v>7</v>
      </c>
      <c r="D15134" t="s">
        <v>15</v>
      </c>
      <c r="E15134" t="s">
        <v>18</v>
      </c>
      <c r="F15134" t="s">
        <v>19</v>
      </c>
      <c r="G15134" t="s">
        <v>19</v>
      </c>
      <c r="H15134" t="s">
        <v>341</v>
      </c>
      <c r="I15134">
        <v>16200</v>
      </c>
      <c r="J15134">
        <v>-1</v>
      </c>
      <c r="K15134">
        <v>0</v>
      </c>
      <c r="L15134" t="s">
        <v>8</v>
      </c>
      <c r="M15134" t="s">
        <v>19</v>
      </c>
      <c r="N15134" t="s">
        <v>72</v>
      </c>
      <c r="O15134" s="3" t="s">
        <v>1513</v>
      </c>
      <c r="P15134" s="10">
        <v>9.6064814814814815E-3</v>
      </c>
      <c r="Q15134" s="12">
        <f t="shared" si="236"/>
        <v>830</v>
      </c>
    </row>
    <row r="15135" spans="1:17" x14ac:dyDescent="0.35">
      <c r="A15135">
        <v>48209136</v>
      </c>
      <c r="B15135">
        <v>40</v>
      </c>
      <c r="C15135" t="s">
        <v>5</v>
      </c>
      <c r="D15135" t="s">
        <v>15</v>
      </c>
      <c r="E15135" t="s">
        <v>18</v>
      </c>
      <c r="F15135" t="s">
        <v>19</v>
      </c>
      <c r="G15135" t="s">
        <v>18</v>
      </c>
      <c r="H15135" t="s">
        <v>341</v>
      </c>
      <c r="I15135">
        <v>300</v>
      </c>
      <c r="J15135">
        <v>-1</v>
      </c>
      <c r="K15135">
        <v>0</v>
      </c>
      <c r="L15135" t="s">
        <v>8</v>
      </c>
      <c r="M15135" t="s">
        <v>18</v>
      </c>
      <c r="N15135" t="s">
        <v>72</v>
      </c>
      <c r="O15135" s="3" t="s">
        <v>1195</v>
      </c>
      <c r="P15135" s="10">
        <v>5.37037037037037E-3</v>
      </c>
      <c r="Q15135" s="12">
        <f t="shared" si="236"/>
        <v>464</v>
      </c>
    </row>
    <row r="15136" spans="1:17" x14ac:dyDescent="0.35">
      <c r="A15136">
        <v>83298129</v>
      </c>
      <c r="B15136">
        <v>27</v>
      </c>
      <c r="C15136" t="s">
        <v>10</v>
      </c>
      <c r="D15136" t="s">
        <v>15</v>
      </c>
      <c r="E15136" t="s">
        <v>18</v>
      </c>
      <c r="F15136" t="s">
        <v>18</v>
      </c>
      <c r="G15136" t="s">
        <v>18</v>
      </c>
      <c r="H15136" t="s">
        <v>341</v>
      </c>
      <c r="I15136">
        <v>5000</v>
      </c>
      <c r="J15136">
        <v>-1</v>
      </c>
      <c r="K15136">
        <v>0</v>
      </c>
      <c r="L15136" t="s">
        <v>8</v>
      </c>
      <c r="M15136" t="s">
        <v>18</v>
      </c>
      <c r="N15136" t="s">
        <v>72</v>
      </c>
      <c r="O15136" s="3" t="s">
        <v>474</v>
      </c>
      <c r="P15136" s="10">
        <v>6.5972222222222213E-4</v>
      </c>
      <c r="Q15136" s="12">
        <f t="shared" si="236"/>
        <v>57</v>
      </c>
    </row>
    <row r="15137" spans="1:17" x14ac:dyDescent="0.35">
      <c r="A15137">
        <v>34402034</v>
      </c>
      <c r="B15137">
        <v>46</v>
      </c>
      <c r="C15137" t="s">
        <v>4</v>
      </c>
      <c r="D15137" t="s">
        <v>16</v>
      </c>
      <c r="E15137" t="s">
        <v>18</v>
      </c>
      <c r="F15137" t="s">
        <v>19</v>
      </c>
      <c r="G15137" t="s">
        <v>18</v>
      </c>
      <c r="H15137" t="s">
        <v>340</v>
      </c>
      <c r="I15137">
        <v>149350</v>
      </c>
      <c r="J15137">
        <v>-1</v>
      </c>
      <c r="K15137">
        <v>0</v>
      </c>
      <c r="L15137" t="s">
        <v>8</v>
      </c>
      <c r="M15137" t="s">
        <v>18</v>
      </c>
      <c r="N15137" t="s">
        <v>72</v>
      </c>
      <c r="O15137" s="3" t="s">
        <v>614</v>
      </c>
      <c r="P15137" s="10">
        <v>3.6805555555555554E-3</v>
      </c>
      <c r="Q15137" s="12">
        <f t="shared" si="236"/>
        <v>318</v>
      </c>
    </row>
    <row r="15138" spans="1:17" x14ac:dyDescent="0.35">
      <c r="A15138">
        <v>12438750</v>
      </c>
      <c r="B15138">
        <v>37</v>
      </c>
      <c r="C15138" t="s">
        <v>13</v>
      </c>
      <c r="D15138" t="s">
        <v>15</v>
      </c>
      <c r="E15138" t="s">
        <v>18</v>
      </c>
      <c r="F15138" t="s">
        <v>19</v>
      </c>
      <c r="G15138" t="s">
        <v>19</v>
      </c>
      <c r="H15138" t="s">
        <v>341</v>
      </c>
      <c r="I15138">
        <v>646950</v>
      </c>
      <c r="J15138">
        <v>-1</v>
      </c>
      <c r="K15138">
        <v>0</v>
      </c>
      <c r="L15138" t="s">
        <v>8</v>
      </c>
      <c r="M15138" t="s">
        <v>18</v>
      </c>
      <c r="N15138" t="s">
        <v>72</v>
      </c>
      <c r="O15138" s="3" t="s">
        <v>538</v>
      </c>
      <c r="P15138" s="10">
        <v>4.5138888888888892E-4</v>
      </c>
      <c r="Q15138" s="12">
        <f t="shared" si="236"/>
        <v>39</v>
      </c>
    </row>
    <row r="15139" spans="1:17" x14ac:dyDescent="0.35">
      <c r="A15139">
        <v>21794839</v>
      </c>
      <c r="B15139">
        <v>31</v>
      </c>
      <c r="C15139" t="s">
        <v>12</v>
      </c>
      <c r="D15139" t="s">
        <v>17</v>
      </c>
      <c r="E15139" t="s">
        <v>18</v>
      </c>
      <c r="F15139" t="s">
        <v>19</v>
      </c>
      <c r="G15139" t="s">
        <v>18</v>
      </c>
      <c r="H15139" t="s">
        <v>340</v>
      </c>
      <c r="I15139">
        <v>12800</v>
      </c>
      <c r="J15139">
        <v>-1</v>
      </c>
      <c r="K15139">
        <v>0</v>
      </c>
      <c r="L15139" t="s">
        <v>8</v>
      </c>
      <c r="M15139" t="s">
        <v>19</v>
      </c>
      <c r="N15139" t="s">
        <v>72</v>
      </c>
      <c r="O15139" s="3" t="s">
        <v>1555</v>
      </c>
      <c r="P15139" s="10">
        <v>1.0104166666666668E-2</v>
      </c>
      <c r="Q15139" s="12">
        <f t="shared" si="236"/>
        <v>873</v>
      </c>
    </row>
    <row r="15140" spans="1:17" x14ac:dyDescent="0.35">
      <c r="A15140">
        <v>51000135</v>
      </c>
      <c r="B15140">
        <v>57</v>
      </c>
      <c r="C15140" t="s">
        <v>9</v>
      </c>
      <c r="D15140" t="s">
        <v>15</v>
      </c>
      <c r="E15140" t="s">
        <v>18</v>
      </c>
      <c r="F15140" t="s">
        <v>18</v>
      </c>
      <c r="G15140" t="s">
        <v>18</v>
      </c>
      <c r="H15140" t="s">
        <v>341</v>
      </c>
      <c r="I15140">
        <v>48750</v>
      </c>
      <c r="J15140">
        <v>-1</v>
      </c>
      <c r="K15140">
        <v>0</v>
      </c>
      <c r="L15140" t="s">
        <v>8</v>
      </c>
      <c r="M15140" t="s">
        <v>18</v>
      </c>
      <c r="N15140" t="s">
        <v>72</v>
      </c>
      <c r="O15140" s="3" t="s">
        <v>803</v>
      </c>
      <c r="P15140" s="10">
        <v>1.9212962962962962E-3</v>
      </c>
      <c r="Q15140" s="12">
        <f t="shared" si="236"/>
        <v>166</v>
      </c>
    </row>
    <row r="15141" spans="1:17" x14ac:dyDescent="0.35">
      <c r="A15141">
        <v>71069507</v>
      </c>
      <c r="B15141">
        <v>60</v>
      </c>
      <c r="C15141" t="s">
        <v>1926</v>
      </c>
      <c r="D15141" t="s">
        <v>15</v>
      </c>
      <c r="E15141" t="s">
        <v>18</v>
      </c>
      <c r="F15141" t="s">
        <v>18</v>
      </c>
      <c r="G15141" t="s">
        <v>19</v>
      </c>
      <c r="H15141" t="s">
        <v>342</v>
      </c>
      <c r="I15141">
        <v>-22200</v>
      </c>
      <c r="J15141">
        <v>-1</v>
      </c>
      <c r="K15141">
        <v>0</v>
      </c>
      <c r="L15141" t="s">
        <v>8</v>
      </c>
      <c r="M15141" t="s">
        <v>18</v>
      </c>
      <c r="N15141" t="s">
        <v>72</v>
      </c>
      <c r="O15141" s="3" t="s">
        <v>541</v>
      </c>
      <c r="P15141" s="10">
        <v>2.627314814814815E-3</v>
      </c>
      <c r="Q15141" s="12">
        <f t="shared" si="236"/>
        <v>227</v>
      </c>
    </row>
    <row r="15142" spans="1:17" x14ac:dyDescent="0.35">
      <c r="A15142">
        <v>66859637</v>
      </c>
      <c r="B15142">
        <v>45</v>
      </c>
      <c r="C15142" t="s">
        <v>4</v>
      </c>
      <c r="D15142" t="s">
        <v>15</v>
      </c>
      <c r="E15142" t="s">
        <v>18</v>
      </c>
      <c r="F15142" t="s">
        <v>19</v>
      </c>
      <c r="G15142" t="s">
        <v>18</v>
      </c>
      <c r="H15142" t="s">
        <v>340</v>
      </c>
      <c r="I15142">
        <v>4800</v>
      </c>
      <c r="J15142">
        <v>-1</v>
      </c>
      <c r="K15142">
        <v>0</v>
      </c>
      <c r="L15142" t="s">
        <v>8</v>
      </c>
      <c r="M15142" t="s">
        <v>18</v>
      </c>
      <c r="N15142" t="s">
        <v>72</v>
      </c>
      <c r="O15142" s="3" t="s">
        <v>720</v>
      </c>
      <c r="P15142" s="10">
        <v>2.3379629629629631E-3</v>
      </c>
      <c r="Q15142" s="12">
        <f t="shared" si="236"/>
        <v>202</v>
      </c>
    </row>
    <row r="15143" spans="1:17" x14ac:dyDescent="0.35">
      <c r="A15143">
        <v>44392947</v>
      </c>
      <c r="B15143">
        <v>37</v>
      </c>
      <c r="C15143" t="s">
        <v>5</v>
      </c>
      <c r="D15143" t="s">
        <v>15</v>
      </c>
      <c r="E15143" t="s">
        <v>18</v>
      </c>
      <c r="F15143" t="s">
        <v>19</v>
      </c>
      <c r="G15143" t="s">
        <v>18</v>
      </c>
      <c r="H15143" t="s">
        <v>341</v>
      </c>
      <c r="I15143">
        <v>135350</v>
      </c>
      <c r="J15143">
        <v>-1</v>
      </c>
      <c r="K15143">
        <v>0</v>
      </c>
      <c r="L15143" t="s">
        <v>8</v>
      </c>
      <c r="M15143" t="s">
        <v>18</v>
      </c>
      <c r="N15143" t="s">
        <v>72</v>
      </c>
      <c r="O15143" s="3" t="s">
        <v>729</v>
      </c>
      <c r="P15143" s="10">
        <v>1.261574074074074E-3</v>
      </c>
      <c r="Q15143" s="12">
        <f t="shared" si="236"/>
        <v>109</v>
      </c>
    </row>
    <row r="15144" spans="1:17" x14ac:dyDescent="0.35">
      <c r="A15144">
        <v>34099454</v>
      </c>
      <c r="B15144">
        <v>36</v>
      </c>
      <c r="C15144" t="s">
        <v>7</v>
      </c>
      <c r="D15144" t="s">
        <v>17</v>
      </c>
      <c r="E15144" t="s">
        <v>18</v>
      </c>
      <c r="F15144" t="s">
        <v>19</v>
      </c>
      <c r="G15144" t="s">
        <v>18</v>
      </c>
      <c r="H15144" t="s">
        <v>342</v>
      </c>
      <c r="I15144">
        <v>850</v>
      </c>
      <c r="J15144">
        <v>-1</v>
      </c>
      <c r="K15144">
        <v>0</v>
      </c>
      <c r="L15144" t="s">
        <v>8</v>
      </c>
      <c r="M15144" t="s">
        <v>18</v>
      </c>
      <c r="N15144" t="s">
        <v>72</v>
      </c>
      <c r="O15144" s="3" t="s">
        <v>810</v>
      </c>
      <c r="P15144" s="10">
        <v>3.8078703703703707E-3</v>
      </c>
      <c r="Q15144" s="12">
        <f t="shared" si="236"/>
        <v>329</v>
      </c>
    </row>
    <row r="15145" spans="1:17" x14ac:dyDescent="0.35">
      <c r="A15145">
        <v>19526140</v>
      </c>
      <c r="B15145">
        <v>26</v>
      </c>
      <c r="C15145" t="s">
        <v>7</v>
      </c>
      <c r="D15145" t="s">
        <v>16</v>
      </c>
      <c r="E15145" t="s">
        <v>18</v>
      </c>
      <c r="F15145" t="s">
        <v>18</v>
      </c>
      <c r="G15145" t="s">
        <v>18</v>
      </c>
      <c r="H15145" t="s">
        <v>342</v>
      </c>
      <c r="I15145">
        <v>-1750</v>
      </c>
      <c r="J15145">
        <v>-1</v>
      </c>
      <c r="K15145">
        <v>0</v>
      </c>
      <c r="L15145" t="s">
        <v>8</v>
      </c>
      <c r="M15145" t="s">
        <v>18</v>
      </c>
      <c r="N15145" t="s">
        <v>72</v>
      </c>
      <c r="O15145" s="3" t="s">
        <v>468</v>
      </c>
      <c r="P15145" s="10">
        <v>2.8124999999999995E-3</v>
      </c>
      <c r="Q15145" s="12">
        <f t="shared" si="236"/>
        <v>243</v>
      </c>
    </row>
    <row r="15146" spans="1:17" x14ac:dyDescent="0.35">
      <c r="A15146">
        <v>51523114</v>
      </c>
      <c r="B15146">
        <v>57</v>
      </c>
      <c r="C15146" t="s">
        <v>5</v>
      </c>
      <c r="D15146" t="s">
        <v>15</v>
      </c>
      <c r="E15146" t="s">
        <v>18</v>
      </c>
      <c r="F15146" t="s">
        <v>18</v>
      </c>
      <c r="G15146" t="s">
        <v>18</v>
      </c>
      <c r="H15146" t="s">
        <v>342</v>
      </c>
      <c r="I15146">
        <v>0</v>
      </c>
      <c r="J15146">
        <v>-1</v>
      </c>
      <c r="K15146">
        <v>0</v>
      </c>
      <c r="L15146" t="s">
        <v>8</v>
      </c>
      <c r="M15146" t="s">
        <v>18</v>
      </c>
      <c r="N15146" t="s">
        <v>72</v>
      </c>
      <c r="O15146" s="3" t="s">
        <v>577</v>
      </c>
      <c r="P15146" s="10">
        <v>2.4768518518518516E-3</v>
      </c>
      <c r="Q15146" s="12">
        <f t="shared" si="236"/>
        <v>214</v>
      </c>
    </row>
    <row r="15147" spans="1:17" x14ac:dyDescent="0.35">
      <c r="A15147">
        <v>80191025</v>
      </c>
      <c r="B15147">
        <v>47</v>
      </c>
      <c r="C15147" t="s">
        <v>10</v>
      </c>
      <c r="D15147" t="s">
        <v>17</v>
      </c>
      <c r="E15147" t="s">
        <v>18</v>
      </c>
      <c r="F15147" t="s">
        <v>19</v>
      </c>
      <c r="G15147" t="s">
        <v>18</v>
      </c>
      <c r="H15147" t="s">
        <v>341</v>
      </c>
      <c r="I15147">
        <v>1400</v>
      </c>
      <c r="J15147">
        <v>-1</v>
      </c>
      <c r="K15147">
        <v>0</v>
      </c>
      <c r="L15147" t="s">
        <v>8</v>
      </c>
      <c r="M15147" t="s">
        <v>18</v>
      </c>
      <c r="N15147" t="s">
        <v>72</v>
      </c>
      <c r="O15147" s="3" t="s">
        <v>504</v>
      </c>
      <c r="P15147" s="10">
        <v>1.6435185185185183E-3</v>
      </c>
      <c r="Q15147" s="12">
        <f t="shared" si="236"/>
        <v>142</v>
      </c>
    </row>
    <row r="15148" spans="1:17" x14ac:dyDescent="0.35">
      <c r="A15148">
        <v>15749693</v>
      </c>
      <c r="B15148">
        <v>31</v>
      </c>
      <c r="C15148" t="s">
        <v>10</v>
      </c>
      <c r="D15148" t="s">
        <v>16</v>
      </c>
      <c r="E15148" t="s">
        <v>18</v>
      </c>
      <c r="F15148" t="s">
        <v>18</v>
      </c>
      <c r="G15148" t="s">
        <v>18</v>
      </c>
      <c r="H15148" t="s">
        <v>341</v>
      </c>
      <c r="I15148">
        <v>4250</v>
      </c>
      <c r="J15148">
        <v>-1</v>
      </c>
      <c r="K15148">
        <v>0</v>
      </c>
      <c r="L15148" t="s">
        <v>8</v>
      </c>
      <c r="M15148" t="s">
        <v>18</v>
      </c>
      <c r="N15148" t="s">
        <v>72</v>
      </c>
      <c r="O15148" s="3" t="s">
        <v>344</v>
      </c>
      <c r="P15148" s="10">
        <v>1.7476851851851852E-3</v>
      </c>
      <c r="Q15148" s="12">
        <f t="shared" si="236"/>
        <v>151</v>
      </c>
    </row>
    <row r="15149" spans="1:17" x14ac:dyDescent="0.35">
      <c r="A15149">
        <v>82979650</v>
      </c>
      <c r="B15149">
        <v>50</v>
      </c>
      <c r="C15149" t="s">
        <v>4</v>
      </c>
      <c r="D15149" t="s">
        <v>15</v>
      </c>
      <c r="E15149" t="s">
        <v>18</v>
      </c>
      <c r="F15149" t="s">
        <v>18</v>
      </c>
      <c r="G15149" t="s">
        <v>18</v>
      </c>
      <c r="H15149" t="s">
        <v>340</v>
      </c>
      <c r="I15149">
        <v>39100</v>
      </c>
      <c r="J15149">
        <v>-1</v>
      </c>
      <c r="K15149">
        <v>0</v>
      </c>
      <c r="L15149" t="s">
        <v>8</v>
      </c>
      <c r="M15149" t="s">
        <v>18</v>
      </c>
      <c r="N15149" t="s">
        <v>72</v>
      </c>
      <c r="O15149" s="3" t="s">
        <v>893</v>
      </c>
      <c r="P15149" s="10">
        <v>3.8773148148148143E-3</v>
      </c>
      <c r="Q15149" s="12">
        <f t="shared" si="236"/>
        <v>335</v>
      </c>
    </row>
    <row r="15150" spans="1:17" x14ac:dyDescent="0.35">
      <c r="A15150">
        <v>38726383</v>
      </c>
      <c r="B15150">
        <v>48</v>
      </c>
      <c r="C15150" t="s">
        <v>10</v>
      </c>
      <c r="D15150" t="s">
        <v>16</v>
      </c>
      <c r="E15150" t="s">
        <v>18</v>
      </c>
      <c r="F15150" t="s">
        <v>19</v>
      </c>
      <c r="G15150" t="s">
        <v>19</v>
      </c>
      <c r="H15150" t="s">
        <v>341</v>
      </c>
      <c r="I15150">
        <v>6650</v>
      </c>
      <c r="J15150">
        <v>-1</v>
      </c>
      <c r="K15150">
        <v>0</v>
      </c>
      <c r="L15150" t="s">
        <v>8</v>
      </c>
      <c r="M15150" t="s">
        <v>18</v>
      </c>
      <c r="N15150" t="s">
        <v>72</v>
      </c>
      <c r="O15150" s="3" t="s">
        <v>454</v>
      </c>
      <c r="P15150" s="10">
        <v>1.6550925925925926E-3</v>
      </c>
      <c r="Q15150" s="12">
        <f t="shared" si="236"/>
        <v>143</v>
      </c>
    </row>
    <row r="15151" spans="1:17" x14ac:dyDescent="0.35">
      <c r="A15151">
        <v>66786014</v>
      </c>
      <c r="B15151">
        <v>31</v>
      </c>
      <c r="C15151" t="s">
        <v>5</v>
      </c>
      <c r="D15151" t="s">
        <v>16</v>
      </c>
      <c r="E15151" t="s">
        <v>18</v>
      </c>
      <c r="F15151" t="s">
        <v>19</v>
      </c>
      <c r="G15151" t="s">
        <v>18</v>
      </c>
      <c r="H15151" t="s">
        <v>340</v>
      </c>
      <c r="I15151">
        <v>6350</v>
      </c>
      <c r="J15151">
        <v>-1</v>
      </c>
      <c r="K15151">
        <v>0</v>
      </c>
      <c r="L15151" t="s">
        <v>8</v>
      </c>
      <c r="M15151" t="s">
        <v>18</v>
      </c>
      <c r="N15151" t="s">
        <v>72</v>
      </c>
      <c r="O15151" s="3" t="s">
        <v>740</v>
      </c>
      <c r="P15151" s="10">
        <v>1.4120370370370369E-3</v>
      </c>
      <c r="Q15151" s="12">
        <f t="shared" si="236"/>
        <v>122</v>
      </c>
    </row>
    <row r="15152" spans="1:17" x14ac:dyDescent="0.35">
      <c r="A15152">
        <v>35408699</v>
      </c>
      <c r="B15152">
        <v>48</v>
      </c>
      <c r="C15152" t="s">
        <v>11</v>
      </c>
      <c r="D15152" t="s">
        <v>17</v>
      </c>
      <c r="E15152" t="s">
        <v>18</v>
      </c>
      <c r="F15152" t="s">
        <v>19</v>
      </c>
      <c r="G15152" t="s">
        <v>18</v>
      </c>
      <c r="H15152" t="s">
        <v>340</v>
      </c>
      <c r="I15152">
        <v>2050</v>
      </c>
      <c r="J15152">
        <v>-1</v>
      </c>
      <c r="K15152">
        <v>0</v>
      </c>
      <c r="L15152" t="s">
        <v>8</v>
      </c>
      <c r="M15152" t="s">
        <v>18</v>
      </c>
      <c r="N15152" t="s">
        <v>72</v>
      </c>
      <c r="O15152" s="3" t="s">
        <v>347</v>
      </c>
      <c r="P15152" s="10">
        <v>2.2916666666666667E-3</v>
      </c>
      <c r="Q15152" s="12">
        <f t="shared" si="236"/>
        <v>198</v>
      </c>
    </row>
    <row r="15153" spans="1:17" x14ac:dyDescent="0.35">
      <c r="A15153">
        <v>74254165</v>
      </c>
      <c r="B15153">
        <v>28</v>
      </c>
      <c r="C15153" t="s">
        <v>5</v>
      </c>
      <c r="D15153" t="s">
        <v>15</v>
      </c>
      <c r="E15153" t="s">
        <v>18</v>
      </c>
      <c r="F15153" t="s">
        <v>18</v>
      </c>
      <c r="G15153" t="s">
        <v>19</v>
      </c>
      <c r="H15153" t="s">
        <v>341</v>
      </c>
      <c r="I15153">
        <v>13600</v>
      </c>
      <c r="J15153">
        <v>-1</v>
      </c>
      <c r="K15153">
        <v>0</v>
      </c>
      <c r="L15153" t="s">
        <v>8</v>
      </c>
      <c r="M15153" t="s">
        <v>18</v>
      </c>
      <c r="N15153" t="s">
        <v>72</v>
      </c>
      <c r="O15153" s="3" t="s">
        <v>592</v>
      </c>
      <c r="P15153" s="10">
        <v>2.1180555555555553E-3</v>
      </c>
      <c r="Q15153" s="12">
        <f t="shared" si="236"/>
        <v>183</v>
      </c>
    </row>
    <row r="15154" spans="1:17" x14ac:dyDescent="0.35">
      <c r="A15154">
        <v>85084292</v>
      </c>
      <c r="B15154">
        <v>43</v>
      </c>
      <c r="C15154" t="s">
        <v>5</v>
      </c>
      <c r="D15154" t="s">
        <v>15</v>
      </c>
      <c r="E15154" t="s">
        <v>18</v>
      </c>
      <c r="F15154" t="s">
        <v>19</v>
      </c>
      <c r="G15154" t="s">
        <v>18</v>
      </c>
      <c r="H15154" t="s">
        <v>341</v>
      </c>
      <c r="I15154">
        <v>35700</v>
      </c>
      <c r="J15154">
        <v>-1</v>
      </c>
      <c r="K15154">
        <v>0</v>
      </c>
      <c r="L15154" t="s">
        <v>8</v>
      </c>
      <c r="M15154" t="s">
        <v>18</v>
      </c>
      <c r="N15154" t="s">
        <v>72</v>
      </c>
      <c r="O15154" s="3" t="s">
        <v>371</v>
      </c>
      <c r="P15154" s="10">
        <v>2.9513888888888888E-3</v>
      </c>
      <c r="Q15154" s="12">
        <f t="shared" si="236"/>
        <v>255</v>
      </c>
    </row>
    <row r="15155" spans="1:17" x14ac:dyDescent="0.35">
      <c r="A15155">
        <v>45535864</v>
      </c>
      <c r="B15155">
        <v>27</v>
      </c>
      <c r="C15155" t="s">
        <v>5</v>
      </c>
      <c r="D15155" t="s">
        <v>15</v>
      </c>
      <c r="E15155" t="s">
        <v>18</v>
      </c>
      <c r="F15155" t="s">
        <v>19</v>
      </c>
      <c r="G15155" t="s">
        <v>18</v>
      </c>
      <c r="H15155" t="s">
        <v>340</v>
      </c>
      <c r="I15155">
        <v>3850</v>
      </c>
      <c r="J15155">
        <v>-1</v>
      </c>
      <c r="K15155">
        <v>0</v>
      </c>
      <c r="L15155" t="s">
        <v>8</v>
      </c>
      <c r="M15155" t="s">
        <v>18</v>
      </c>
      <c r="N15155" t="s">
        <v>72</v>
      </c>
      <c r="O15155" s="3" t="s">
        <v>454</v>
      </c>
      <c r="P15155" s="10">
        <v>1.6550925925925926E-3</v>
      </c>
      <c r="Q15155" s="12">
        <f t="shared" si="236"/>
        <v>143</v>
      </c>
    </row>
    <row r="15156" spans="1:17" x14ac:dyDescent="0.35">
      <c r="A15156">
        <v>10169108</v>
      </c>
      <c r="B15156">
        <v>39</v>
      </c>
      <c r="C15156" t="s">
        <v>4</v>
      </c>
      <c r="D15156" t="s">
        <v>17</v>
      </c>
      <c r="E15156" t="s">
        <v>18</v>
      </c>
      <c r="F15156" t="s">
        <v>19</v>
      </c>
      <c r="G15156" t="s">
        <v>18</v>
      </c>
      <c r="H15156" t="s">
        <v>340</v>
      </c>
      <c r="I15156">
        <v>65750</v>
      </c>
      <c r="J15156">
        <v>-1</v>
      </c>
      <c r="K15156">
        <v>0</v>
      </c>
      <c r="L15156" t="s">
        <v>8</v>
      </c>
      <c r="M15156" t="s">
        <v>18</v>
      </c>
      <c r="N15156" t="s">
        <v>72</v>
      </c>
      <c r="O15156" s="3" t="s">
        <v>1441</v>
      </c>
      <c r="P15156" s="10">
        <v>1.0243055555555556E-2</v>
      </c>
      <c r="Q15156" s="12">
        <f t="shared" si="236"/>
        <v>885</v>
      </c>
    </row>
    <row r="15157" spans="1:17" x14ac:dyDescent="0.35">
      <c r="A15157">
        <v>80954303</v>
      </c>
      <c r="B15157">
        <v>56</v>
      </c>
      <c r="C15157" t="s">
        <v>7</v>
      </c>
      <c r="D15157" t="s">
        <v>15</v>
      </c>
      <c r="E15157" t="s">
        <v>18</v>
      </c>
      <c r="F15157" t="s">
        <v>19</v>
      </c>
      <c r="G15157" t="s">
        <v>18</v>
      </c>
      <c r="H15157" t="s">
        <v>342</v>
      </c>
      <c r="I15157">
        <v>0</v>
      </c>
      <c r="J15157">
        <v>-1</v>
      </c>
      <c r="K15157">
        <v>0</v>
      </c>
      <c r="L15157" t="s">
        <v>8</v>
      </c>
      <c r="M15157" t="s">
        <v>19</v>
      </c>
      <c r="N15157" t="s">
        <v>72</v>
      </c>
      <c r="O15157" s="3" t="s">
        <v>1271</v>
      </c>
      <c r="P15157" s="10">
        <v>1.4143518518518519E-2</v>
      </c>
      <c r="Q15157" s="12">
        <f t="shared" si="236"/>
        <v>1222</v>
      </c>
    </row>
    <row r="15158" spans="1:17" x14ac:dyDescent="0.35">
      <c r="A15158">
        <v>57345950</v>
      </c>
      <c r="B15158">
        <v>56</v>
      </c>
      <c r="C15158" t="s">
        <v>4</v>
      </c>
      <c r="D15158" t="s">
        <v>15</v>
      </c>
      <c r="E15158" t="s">
        <v>18</v>
      </c>
      <c r="F15158" t="s">
        <v>19</v>
      </c>
      <c r="G15158" t="s">
        <v>18</v>
      </c>
      <c r="H15158" t="s">
        <v>340</v>
      </c>
      <c r="I15158">
        <v>1150</v>
      </c>
      <c r="J15158">
        <v>-1</v>
      </c>
      <c r="K15158">
        <v>0</v>
      </c>
      <c r="L15158" t="s">
        <v>8</v>
      </c>
      <c r="M15158" t="s">
        <v>18</v>
      </c>
      <c r="N15158" t="s">
        <v>72</v>
      </c>
      <c r="O15158" s="3" t="s">
        <v>561</v>
      </c>
      <c r="P15158" s="10">
        <v>1.8055555555555557E-3</v>
      </c>
      <c r="Q15158" s="12">
        <f t="shared" si="236"/>
        <v>156</v>
      </c>
    </row>
    <row r="15159" spans="1:17" x14ac:dyDescent="0.35">
      <c r="A15159">
        <v>38595761</v>
      </c>
      <c r="B15159">
        <v>47</v>
      </c>
      <c r="C15159" t="s">
        <v>10</v>
      </c>
      <c r="D15159" t="s">
        <v>15</v>
      </c>
      <c r="E15159" t="s">
        <v>18</v>
      </c>
      <c r="F15159" t="s">
        <v>18</v>
      </c>
      <c r="G15159" t="s">
        <v>19</v>
      </c>
      <c r="H15159" t="s">
        <v>341</v>
      </c>
      <c r="I15159">
        <v>32550</v>
      </c>
      <c r="J15159">
        <v>-1</v>
      </c>
      <c r="K15159">
        <v>0</v>
      </c>
      <c r="L15159" t="s">
        <v>8</v>
      </c>
      <c r="M15159" t="s">
        <v>18</v>
      </c>
      <c r="N15159" t="s">
        <v>72</v>
      </c>
      <c r="O15159" s="3" t="s">
        <v>593</v>
      </c>
      <c r="P15159" s="10">
        <v>3.7615740740740739E-3</v>
      </c>
      <c r="Q15159" s="12">
        <f t="shared" si="236"/>
        <v>325</v>
      </c>
    </row>
    <row r="15160" spans="1:17" x14ac:dyDescent="0.35">
      <c r="A15160">
        <v>69612209</v>
      </c>
      <c r="B15160">
        <v>30</v>
      </c>
      <c r="C15160" t="s">
        <v>4</v>
      </c>
      <c r="D15160" t="s">
        <v>15</v>
      </c>
      <c r="E15160" t="s">
        <v>18</v>
      </c>
      <c r="F15160" t="s">
        <v>19</v>
      </c>
      <c r="G15160" t="s">
        <v>19</v>
      </c>
      <c r="H15160" t="s">
        <v>340</v>
      </c>
      <c r="I15160">
        <v>15950</v>
      </c>
      <c r="J15160">
        <v>-1</v>
      </c>
      <c r="K15160">
        <v>0</v>
      </c>
      <c r="L15160" t="s">
        <v>8</v>
      </c>
      <c r="M15160" t="s">
        <v>18</v>
      </c>
      <c r="N15160" t="s">
        <v>72</v>
      </c>
      <c r="O15160" s="3" t="s">
        <v>401</v>
      </c>
      <c r="P15160" s="10">
        <v>1.0532407407407407E-3</v>
      </c>
      <c r="Q15160" s="12">
        <f t="shared" si="236"/>
        <v>91</v>
      </c>
    </row>
    <row r="15161" spans="1:17" x14ac:dyDescent="0.35">
      <c r="A15161">
        <v>24913891</v>
      </c>
      <c r="B15161">
        <v>39</v>
      </c>
      <c r="C15161" t="s">
        <v>7</v>
      </c>
      <c r="D15161" t="s">
        <v>15</v>
      </c>
      <c r="E15161" t="s">
        <v>18</v>
      </c>
      <c r="F15161" t="s">
        <v>18</v>
      </c>
      <c r="G15161" t="s">
        <v>18</v>
      </c>
      <c r="H15161" t="s">
        <v>342</v>
      </c>
      <c r="I15161">
        <v>2500</v>
      </c>
      <c r="J15161">
        <v>-1</v>
      </c>
      <c r="K15161">
        <v>0</v>
      </c>
      <c r="L15161" t="s">
        <v>8</v>
      </c>
      <c r="M15161" t="s">
        <v>18</v>
      </c>
      <c r="N15161" t="s">
        <v>72</v>
      </c>
      <c r="O15161" s="3" t="s">
        <v>699</v>
      </c>
      <c r="P15161" s="10">
        <v>1.7013888888888892E-3</v>
      </c>
      <c r="Q15161" s="12">
        <f t="shared" si="236"/>
        <v>147</v>
      </c>
    </row>
    <row r="15162" spans="1:17" x14ac:dyDescent="0.35">
      <c r="A15162">
        <v>75902095</v>
      </c>
      <c r="B15162">
        <v>57</v>
      </c>
      <c r="C15162" t="s">
        <v>9</v>
      </c>
      <c r="D15162" t="s">
        <v>15</v>
      </c>
      <c r="E15162" t="s">
        <v>18</v>
      </c>
      <c r="F15162" t="s">
        <v>19</v>
      </c>
      <c r="G15162" t="s">
        <v>19</v>
      </c>
      <c r="H15162" t="s">
        <v>341</v>
      </c>
      <c r="I15162">
        <v>18700</v>
      </c>
      <c r="J15162">
        <v>-1</v>
      </c>
      <c r="K15162">
        <v>0</v>
      </c>
      <c r="L15162" t="s">
        <v>8</v>
      </c>
      <c r="M15162" t="s">
        <v>18</v>
      </c>
      <c r="N15162" t="s">
        <v>72</v>
      </c>
      <c r="O15162" s="3" t="s">
        <v>775</v>
      </c>
      <c r="P15162" s="10">
        <v>2.7314814814814819E-3</v>
      </c>
      <c r="Q15162" s="12">
        <f t="shared" si="236"/>
        <v>236</v>
      </c>
    </row>
    <row r="15163" spans="1:17" x14ac:dyDescent="0.35">
      <c r="A15163">
        <v>83591079</v>
      </c>
      <c r="B15163">
        <v>26</v>
      </c>
      <c r="C15163" t="s">
        <v>1926</v>
      </c>
      <c r="D15163" t="s">
        <v>16</v>
      </c>
      <c r="E15163" t="s">
        <v>18</v>
      </c>
      <c r="F15163" t="s">
        <v>18</v>
      </c>
      <c r="G15163" t="s">
        <v>19</v>
      </c>
      <c r="H15163" t="s">
        <v>341</v>
      </c>
      <c r="I15163">
        <v>3700</v>
      </c>
      <c r="J15163">
        <v>-1</v>
      </c>
      <c r="K15163">
        <v>0</v>
      </c>
      <c r="L15163" t="s">
        <v>8</v>
      </c>
      <c r="M15163" t="s">
        <v>18</v>
      </c>
      <c r="N15163" t="s">
        <v>72</v>
      </c>
      <c r="O15163" s="3" t="s">
        <v>1119</v>
      </c>
      <c r="P15163" s="10">
        <v>4.8495370370370368E-3</v>
      </c>
      <c r="Q15163" s="12">
        <f t="shared" si="236"/>
        <v>419</v>
      </c>
    </row>
    <row r="15164" spans="1:17" x14ac:dyDescent="0.35">
      <c r="A15164">
        <v>85210625</v>
      </c>
      <c r="B15164">
        <v>60</v>
      </c>
      <c r="C15164" t="s">
        <v>1926</v>
      </c>
      <c r="D15164" t="s">
        <v>16</v>
      </c>
      <c r="E15164" t="s">
        <v>18</v>
      </c>
      <c r="F15164" t="s">
        <v>19</v>
      </c>
      <c r="G15164" t="s">
        <v>18</v>
      </c>
      <c r="H15164" t="s">
        <v>341</v>
      </c>
      <c r="I15164">
        <v>32300</v>
      </c>
      <c r="J15164">
        <v>-1</v>
      </c>
      <c r="K15164">
        <v>0</v>
      </c>
      <c r="L15164" t="s">
        <v>8</v>
      </c>
      <c r="M15164" t="s">
        <v>18</v>
      </c>
      <c r="N15164" t="s">
        <v>72</v>
      </c>
      <c r="O15164" s="3" t="s">
        <v>1224</v>
      </c>
      <c r="P15164" s="10">
        <v>7.5115740740740742E-3</v>
      </c>
      <c r="Q15164" s="12">
        <f t="shared" si="236"/>
        <v>649</v>
      </c>
    </row>
    <row r="15165" spans="1:17" x14ac:dyDescent="0.35">
      <c r="A15165">
        <v>52534087</v>
      </c>
      <c r="B15165">
        <v>47</v>
      </c>
      <c r="C15165" t="s">
        <v>7</v>
      </c>
      <c r="D15165" t="s">
        <v>17</v>
      </c>
      <c r="E15165" t="s">
        <v>18</v>
      </c>
      <c r="F15165" t="s">
        <v>19</v>
      </c>
      <c r="G15165" t="s">
        <v>18</v>
      </c>
      <c r="H15165" t="s">
        <v>341</v>
      </c>
      <c r="I15165">
        <v>-200</v>
      </c>
      <c r="J15165">
        <v>-1</v>
      </c>
      <c r="K15165">
        <v>0</v>
      </c>
      <c r="L15165" t="s">
        <v>8</v>
      </c>
      <c r="M15165" t="s">
        <v>18</v>
      </c>
      <c r="N15165" t="s">
        <v>72</v>
      </c>
      <c r="O15165" s="3" t="s">
        <v>844</v>
      </c>
      <c r="P15165" s="10">
        <v>8.9120370370370362E-4</v>
      </c>
      <c r="Q15165" s="12">
        <f t="shared" si="236"/>
        <v>77</v>
      </c>
    </row>
    <row r="15166" spans="1:17" x14ac:dyDescent="0.35">
      <c r="A15166">
        <v>13836975</v>
      </c>
      <c r="B15166">
        <v>25</v>
      </c>
      <c r="C15166" t="s">
        <v>7</v>
      </c>
      <c r="D15166" t="s">
        <v>16</v>
      </c>
      <c r="E15166" t="s">
        <v>18</v>
      </c>
      <c r="F15166" t="s">
        <v>19</v>
      </c>
      <c r="G15166" t="s">
        <v>19</v>
      </c>
      <c r="H15166" t="s">
        <v>341</v>
      </c>
      <c r="I15166">
        <v>7900</v>
      </c>
      <c r="J15166">
        <v>-1</v>
      </c>
      <c r="K15166">
        <v>0</v>
      </c>
      <c r="L15166" t="s">
        <v>8</v>
      </c>
      <c r="M15166" t="s">
        <v>18</v>
      </c>
      <c r="N15166" t="s">
        <v>72</v>
      </c>
      <c r="O15166" s="3" t="s">
        <v>586</v>
      </c>
      <c r="P15166" s="10">
        <v>2.673611111111111E-3</v>
      </c>
      <c r="Q15166" s="12">
        <f t="shared" si="236"/>
        <v>231</v>
      </c>
    </row>
    <row r="15167" spans="1:17" x14ac:dyDescent="0.35">
      <c r="A15167">
        <v>10951639</v>
      </c>
      <c r="B15167">
        <v>34</v>
      </c>
      <c r="C15167" t="s">
        <v>4</v>
      </c>
      <c r="D15167" t="s">
        <v>15</v>
      </c>
      <c r="E15167" t="s">
        <v>18</v>
      </c>
      <c r="F15167" t="s">
        <v>19</v>
      </c>
      <c r="G15167" t="s">
        <v>18</v>
      </c>
      <c r="H15167" t="s">
        <v>340</v>
      </c>
      <c r="I15167">
        <v>27850</v>
      </c>
      <c r="J15167">
        <v>-1</v>
      </c>
      <c r="K15167">
        <v>0</v>
      </c>
      <c r="L15167" t="s">
        <v>8</v>
      </c>
      <c r="M15167" t="s">
        <v>18</v>
      </c>
      <c r="N15167" t="s">
        <v>72</v>
      </c>
      <c r="O15167" s="3" t="s">
        <v>869</v>
      </c>
      <c r="P15167" s="10">
        <v>5.9375000000000009E-3</v>
      </c>
      <c r="Q15167" s="12">
        <f t="shared" si="236"/>
        <v>513</v>
      </c>
    </row>
    <row r="15168" spans="1:17" x14ac:dyDescent="0.35">
      <c r="A15168">
        <v>49768733</v>
      </c>
      <c r="B15168">
        <v>29</v>
      </c>
      <c r="C15168" t="s">
        <v>7</v>
      </c>
      <c r="D15168" t="s">
        <v>15</v>
      </c>
      <c r="E15168" t="s">
        <v>18</v>
      </c>
      <c r="F15168" t="s">
        <v>19</v>
      </c>
      <c r="G15168" t="s">
        <v>18</v>
      </c>
      <c r="H15168" t="s">
        <v>341</v>
      </c>
      <c r="I15168">
        <v>143500</v>
      </c>
      <c r="J15168">
        <v>-1</v>
      </c>
      <c r="K15168">
        <v>0</v>
      </c>
      <c r="L15168" t="s">
        <v>8</v>
      </c>
      <c r="M15168" t="s">
        <v>19</v>
      </c>
      <c r="N15168" t="s">
        <v>72</v>
      </c>
      <c r="O15168" s="3" t="s">
        <v>1497</v>
      </c>
      <c r="P15168" s="10">
        <v>1.1435185185185185E-2</v>
      </c>
      <c r="Q15168" s="12">
        <f t="shared" si="236"/>
        <v>988</v>
      </c>
    </row>
    <row r="15169" spans="1:17" x14ac:dyDescent="0.35">
      <c r="A15169">
        <v>44268907</v>
      </c>
      <c r="B15169">
        <v>35</v>
      </c>
      <c r="C15169" t="s">
        <v>7</v>
      </c>
      <c r="D15169" t="s">
        <v>15</v>
      </c>
      <c r="E15169" t="s">
        <v>18</v>
      </c>
      <c r="F15169" t="s">
        <v>19</v>
      </c>
      <c r="G15169" t="s">
        <v>18</v>
      </c>
      <c r="H15169" t="s">
        <v>341</v>
      </c>
      <c r="I15169">
        <v>48750</v>
      </c>
      <c r="J15169">
        <v>-1</v>
      </c>
      <c r="K15169">
        <v>0</v>
      </c>
      <c r="L15169" t="s">
        <v>8</v>
      </c>
      <c r="M15169" t="s">
        <v>18</v>
      </c>
      <c r="N15169" t="s">
        <v>72</v>
      </c>
      <c r="O15169" s="3" t="s">
        <v>605</v>
      </c>
      <c r="P15169" s="10">
        <v>1.1805555555555556E-3</v>
      </c>
      <c r="Q15169" s="12">
        <f t="shared" si="236"/>
        <v>102</v>
      </c>
    </row>
    <row r="15170" spans="1:17" x14ac:dyDescent="0.35">
      <c r="A15170">
        <v>83929947</v>
      </c>
      <c r="B15170">
        <v>32</v>
      </c>
      <c r="C15170" t="s">
        <v>4</v>
      </c>
      <c r="D15170" t="s">
        <v>17</v>
      </c>
      <c r="E15170" t="s">
        <v>18</v>
      </c>
      <c r="F15170" t="s">
        <v>19</v>
      </c>
      <c r="G15170" t="s">
        <v>18</v>
      </c>
      <c r="H15170" t="s">
        <v>340</v>
      </c>
      <c r="I15170">
        <v>10950</v>
      </c>
      <c r="J15170">
        <v>-1</v>
      </c>
      <c r="K15170">
        <v>0</v>
      </c>
      <c r="L15170" t="s">
        <v>8</v>
      </c>
      <c r="M15170" t="s">
        <v>18</v>
      </c>
      <c r="N15170" t="s">
        <v>72</v>
      </c>
      <c r="O15170" s="3" t="s">
        <v>585</v>
      </c>
      <c r="P15170" s="10">
        <v>1.2847222222222223E-3</v>
      </c>
      <c r="Q15170" s="12">
        <f t="shared" ref="Q15170:Q15233" si="237">MINUTE(P15170)*60+SECOND(P15170)</f>
        <v>111</v>
      </c>
    </row>
    <row r="15171" spans="1:17" x14ac:dyDescent="0.35">
      <c r="A15171">
        <v>12760553</v>
      </c>
      <c r="B15171">
        <v>28</v>
      </c>
      <c r="C15171" t="s">
        <v>4</v>
      </c>
      <c r="D15171" t="s">
        <v>16</v>
      </c>
      <c r="E15171" t="s">
        <v>18</v>
      </c>
      <c r="F15171" t="s">
        <v>19</v>
      </c>
      <c r="G15171" t="s">
        <v>18</v>
      </c>
      <c r="H15171" t="s">
        <v>340</v>
      </c>
      <c r="I15171">
        <v>50</v>
      </c>
      <c r="J15171">
        <v>-1</v>
      </c>
      <c r="K15171">
        <v>0</v>
      </c>
      <c r="L15171" t="s">
        <v>8</v>
      </c>
      <c r="M15171" t="s">
        <v>18</v>
      </c>
      <c r="N15171" t="s">
        <v>72</v>
      </c>
      <c r="O15171" s="3" t="s">
        <v>581</v>
      </c>
      <c r="P15171" s="10">
        <v>2.7893518518518519E-3</v>
      </c>
      <c r="Q15171" s="12">
        <f t="shared" si="237"/>
        <v>241</v>
      </c>
    </row>
    <row r="15172" spans="1:17" x14ac:dyDescent="0.35">
      <c r="A15172">
        <v>78310522</v>
      </c>
      <c r="B15172">
        <v>58</v>
      </c>
      <c r="C15172" t="s">
        <v>7</v>
      </c>
      <c r="D15172" t="s">
        <v>15</v>
      </c>
      <c r="E15172" t="s">
        <v>18</v>
      </c>
      <c r="F15172" t="s">
        <v>18</v>
      </c>
      <c r="G15172" t="s">
        <v>18</v>
      </c>
      <c r="H15172" t="s">
        <v>342</v>
      </c>
      <c r="I15172">
        <v>0</v>
      </c>
      <c r="J15172">
        <v>-1</v>
      </c>
      <c r="K15172">
        <v>0</v>
      </c>
      <c r="L15172" t="s">
        <v>8</v>
      </c>
      <c r="M15172" t="s">
        <v>18</v>
      </c>
      <c r="N15172" t="s">
        <v>72</v>
      </c>
      <c r="O15172" s="3" t="s">
        <v>479</v>
      </c>
      <c r="P15172" s="10">
        <v>6.4583333333333333E-3</v>
      </c>
      <c r="Q15172" s="12">
        <f t="shared" si="237"/>
        <v>558</v>
      </c>
    </row>
    <row r="15173" spans="1:17" x14ac:dyDescent="0.35">
      <c r="A15173">
        <v>12134125</v>
      </c>
      <c r="B15173">
        <v>48</v>
      </c>
      <c r="C15173" t="s">
        <v>9</v>
      </c>
      <c r="D15173" t="s">
        <v>16</v>
      </c>
      <c r="E15173" t="s">
        <v>18</v>
      </c>
      <c r="F15173" t="s">
        <v>18</v>
      </c>
      <c r="G15173" t="s">
        <v>19</v>
      </c>
      <c r="H15173" t="s">
        <v>342</v>
      </c>
      <c r="I15173">
        <v>5950</v>
      </c>
      <c r="J15173">
        <v>-1</v>
      </c>
      <c r="K15173">
        <v>0</v>
      </c>
      <c r="L15173" t="s">
        <v>8</v>
      </c>
      <c r="M15173" t="s">
        <v>18</v>
      </c>
      <c r="N15173" t="s">
        <v>72</v>
      </c>
      <c r="O15173" s="3" t="s">
        <v>405</v>
      </c>
      <c r="P15173" s="10">
        <v>2.0486111111111113E-3</v>
      </c>
      <c r="Q15173" s="12">
        <f t="shared" si="237"/>
        <v>177</v>
      </c>
    </row>
    <row r="15174" spans="1:17" x14ac:dyDescent="0.35">
      <c r="A15174">
        <v>63103677</v>
      </c>
      <c r="B15174">
        <v>34</v>
      </c>
      <c r="C15174" t="s">
        <v>7</v>
      </c>
      <c r="D15174" t="s">
        <v>15</v>
      </c>
      <c r="E15174" t="s">
        <v>18</v>
      </c>
      <c r="F15174" t="s">
        <v>19</v>
      </c>
      <c r="G15174" t="s">
        <v>18</v>
      </c>
      <c r="H15174" t="s">
        <v>342</v>
      </c>
      <c r="I15174">
        <v>30100</v>
      </c>
      <c r="J15174">
        <v>-1</v>
      </c>
      <c r="K15174">
        <v>0</v>
      </c>
      <c r="L15174" t="s">
        <v>8</v>
      </c>
      <c r="M15174" t="s">
        <v>18</v>
      </c>
      <c r="N15174" t="s">
        <v>72</v>
      </c>
      <c r="O15174" s="3" t="s">
        <v>596</v>
      </c>
      <c r="P15174" s="10">
        <v>7.8703703703703713E-3</v>
      </c>
      <c r="Q15174" s="12">
        <f t="shared" si="237"/>
        <v>680</v>
      </c>
    </row>
    <row r="15175" spans="1:17" x14ac:dyDescent="0.35">
      <c r="A15175">
        <v>59400537</v>
      </c>
      <c r="B15175">
        <v>27</v>
      </c>
      <c r="C15175" t="s">
        <v>1926</v>
      </c>
      <c r="D15175" t="s">
        <v>17</v>
      </c>
      <c r="E15175" t="s">
        <v>18</v>
      </c>
      <c r="F15175" t="s">
        <v>19</v>
      </c>
      <c r="G15175" t="s">
        <v>18</v>
      </c>
      <c r="H15175" t="s">
        <v>341</v>
      </c>
      <c r="I15175">
        <v>22550</v>
      </c>
      <c r="J15175">
        <v>-1</v>
      </c>
      <c r="K15175">
        <v>0</v>
      </c>
      <c r="L15175" t="s">
        <v>8</v>
      </c>
      <c r="M15175" t="s">
        <v>19</v>
      </c>
      <c r="N15175" t="s">
        <v>72</v>
      </c>
      <c r="O15175" s="3" t="s">
        <v>609</v>
      </c>
      <c r="P15175" s="10">
        <v>7.5462962962962966E-3</v>
      </c>
      <c r="Q15175" s="12">
        <f t="shared" si="237"/>
        <v>652</v>
      </c>
    </row>
    <row r="15176" spans="1:17" x14ac:dyDescent="0.35">
      <c r="A15176">
        <v>35287775</v>
      </c>
      <c r="B15176">
        <v>31</v>
      </c>
      <c r="C15176" t="s">
        <v>1926</v>
      </c>
      <c r="D15176" t="s">
        <v>17</v>
      </c>
      <c r="E15176" t="s">
        <v>18</v>
      </c>
      <c r="F15176" t="s">
        <v>18</v>
      </c>
      <c r="G15176" t="s">
        <v>18</v>
      </c>
      <c r="H15176" t="s">
        <v>341</v>
      </c>
      <c r="I15176">
        <v>60500</v>
      </c>
      <c r="J15176">
        <v>-1</v>
      </c>
      <c r="K15176">
        <v>0</v>
      </c>
      <c r="L15176" t="s">
        <v>8</v>
      </c>
      <c r="M15176" t="s">
        <v>18</v>
      </c>
      <c r="N15176" t="s">
        <v>72</v>
      </c>
      <c r="O15176" s="3" t="s">
        <v>544</v>
      </c>
      <c r="P15176" s="10">
        <v>4.0509259259259257E-3</v>
      </c>
      <c r="Q15176" s="12">
        <f t="shared" si="237"/>
        <v>350</v>
      </c>
    </row>
    <row r="15177" spans="1:17" x14ac:dyDescent="0.35">
      <c r="A15177">
        <v>50992536</v>
      </c>
      <c r="B15177">
        <v>25</v>
      </c>
      <c r="C15177" t="s">
        <v>1926</v>
      </c>
      <c r="D15177" t="s">
        <v>16</v>
      </c>
      <c r="E15177" t="s">
        <v>18</v>
      </c>
      <c r="F15177" t="s">
        <v>18</v>
      </c>
      <c r="G15177" t="s">
        <v>19</v>
      </c>
      <c r="H15177" t="s">
        <v>341</v>
      </c>
      <c r="I15177">
        <v>-10650</v>
      </c>
      <c r="J15177">
        <v>-1</v>
      </c>
      <c r="K15177">
        <v>0</v>
      </c>
      <c r="L15177" t="s">
        <v>8</v>
      </c>
      <c r="M15177" t="s">
        <v>18</v>
      </c>
      <c r="N15177" t="s">
        <v>72</v>
      </c>
      <c r="O15177" s="3" t="s">
        <v>960</v>
      </c>
      <c r="P15177" s="10">
        <v>6.851851851851852E-3</v>
      </c>
      <c r="Q15177" s="12">
        <f t="shared" si="237"/>
        <v>592</v>
      </c>
    </row>
    <row r="15178" spans="1:17" x14ac:dyDescent="0.35">
      <c r="A15178">
        <v>41016689</v>
      </c>
      <c r="B15178">
        <v>32</v>
      </c>
      <c r="C15178" t="s">
        <v>4</v>
      </c>
      <c r="D15178" t="s">
        <v>16</v>
      </c>
      <c r="E15178" t="s">
        <v>18</v>
      </c>
      <c r="F15178" t="s">
        <v>19</v>
      </c>
      <c r="G15178" t="s">
        <v>18</v>
      </c>
      <c r="H15178" t="s">
        <v>340</v>
      </c>
      <c r="I15178">
        <v>50500</v>
      </c>
      <c r="J15178">
        <v>-1</v>
      </c>
      <c r="K15178">
        <v>0</v>
      </c>
      <c r="L15178" t="s">
        <v>8</v>
      </c>
      <c r="M15178" t="s">
        <v>18</v>
      </c>
      <c r="N15178" t="s">
        <v>72</v>
      </c>
      <c r="O15178" s="3" t="s">
        <v>1256</v>
      </c>
      <c r="P15178" s="10">
        <v>1.0694444444444444E-2</v>
      </c>
      <c r="Q15178" s="12">
        <f t="shared" si="237"/>
        <v>924</v>
      </c>
    </row>
    <row r="15179" spans="1:17" x14ac:dyDescent="0.35">
      <c r="A15179">
        <v>72455861</v>
      </c>
      <c r="B15179">
        <v>26</v>
      </c>
      <c r="C15179" t="s">
        <v>4</v>
      </c>
      <c r="D15179" t="s">
        <v>16</v>
      </c>
      <c r="E15179" t="s">
        <v>18</v>
      </c>
      <c r="F15179" t="s">
        <v>18</v>
      </c>
      <c r="G15179" t="s">
        <v>19</v>
      </c>
      <c r="H15179" t="s">
        <v>340</v>
      </c>
      <c r="I15179">
        <v>2750</v>
      </c>
      <c r="J15179">
        <v>-1</v>
      </c>
      <c r="K15179">
        <v>0</v>
      </c>
      <c r="L15179" t="s">
        <v>8</v>
      </c>
      <c r="M15179" t="s">
        <v>18</v>
      </c>
      <c r="N15179" t="s">
        <v>72</v>
      </c>
      <c r="O15179" s="3" t="s">
        <v>821</v>
      </c>
      <c r="P15179" s="10">
        <v>1.9097222222222222E-3</v>
      </c>
      <c r="Q15179" s="12">
        <f t="shared" si="237"/>
        <v>165</v>
      </c>
    </row>
    <row r="15180" spans="1:17" x14ac:dyDescent="0.35">
      <c r="A15180">
        <v>17236103</v>
      </c>
      <c r="B15180">
        <v>48</v>
      </c>
      <c r="C15180" t="s">
        <v>13</v>
      </c>
      <c r="D15180" t="s">
        <v>15</v>
      </c>
      <c r="E15180" t="s">
        <v>18</v>
      </c>
      <c r="F15180" t="s">
        <v>19</v>
      </c>
      <c r="G15180" t="s">
        <v>18</v>
      </c>
      <c r="H15180" t="s">
        <v>342</v>
      </c>
      <c r="I15180">
        <v>-1550</v>
      </c>
      <c r="J15180">
        <v>-1</v>
      </c>
      <c r="K15180">
        <v>0</v>
      </c>
      <c r="L15180" t="s">
        <v>8</v>
      </c>
      <c r="M15180" t="s">
        <v>18</v>
      </c>
      <c r="N15180" t="s">
        <v>72</v>
      </c>
      <c r="O15180" s="3" t="s">
        <v>477</v>
      </c>
      <c r="P15180" s="10">
        <v>1.4814814814814814E-3</v>
      </c>
      <c r="Q15180" s="12">
        <f t="shared" si="237"/>
        <v>128</v>
      </c>
    </row>
    <row r="15181" spans="1:17" x14ac:dyDescent="0.35">
      <c r="A15181">
        <v>51597507</v>
      </c>
      <c r="B15181">
        <v>50</v>
      </c>
      <c r="C15181" t="s">
        <v>7</v>
      </c>
      <c r="D15181" t="s">
        <v>15</v>
      </c>
      <c r="E15181" t="s">
        <v>18</v>
      </c>
      <c r="F15181" t="s">
        <v>18</v>
      </c>
      <c r="G15181" t="s">
        <v>19</v>
      </c>
      <c r="H15181" t="s">
        <v>341</v>
      </c>
      <c r="I15181">
        <v>45350</v>
      </c>
      <c r="J15181">
        <v>-1</v>
      </c>
      <c r="K15181">
        <v>0</v>
      </c>
      <c r="L15181" t="s">
        <v>8</v>
      </c>
      <c r="M15181" t="s">
        <v>18</v>
      </c>
      <c r="N15181" t="s">
        <v>72</v>
      </c>
      <c r="O15181" s="3" t="s">
        <v>760</v>
      </c>
      <c r="P15181" s="10">
        <v>7.8703703703703705E-4</v>
      </c>
      <c r="Q15181" s="12">
        <f t="shared" si="237"/>
        <v>68</v>
      </c>
    </row>
    <row r="15182" spans="1:17" x14ac:dyDescent="0.35">
      <c r="A15182">
        <v>28978783</v>
      </c>
      <c r="B15182">
        <v>31</v>
      </c>
      <c r="C15182" t="s">
        <v>4</v>
      </c>
      <c r="D15182" t="s">
        <v>16</v>
      </c>
      <c r="E15182" t="s">
        <v>18</v>
      </c>
      <c r="F15182" t="s">
        <v>19</v>
      </c>
      <c r="G15182" t="s">
        <v>18</v>
      </c>
      <c r="H15182" t="s">
        <v>340</v>
      </c>
      <c r="I15182">
        <v>28700</v>
      </c>
      <c r="J15182">
        <v>-1</v>
      </c>
      <c r="K15182">
        <v>0</v>
      </c>
      <c r="L15182" t="s">
        <v>8</v>
      </c>
      <c r="M15182" t="s">
        <v>18</v>
      </c>
      <c r="N15182" t="s">
        <v>72</v>
      </c>
      <c r="O15182" s="3" t="s">
        <v>524</v>
      </c>
      <c r="P15182" s="10">
        <v>4.7453703703703703E-3</v>
      </c>
      <c r="Q15182" s="12">
        <f t="shared" si="237"/>
        <v>410</v>
      </c>
    </row>
    <row r="15183" spans="1:17" x14ac:dyDescent="0.35">
      <c r="A15183">
        <v>74975633</v>
      </c>
      <c r="B15183">
        <v>45</v>
      </c>
      <c r="C15183" t="s">
        <v>4</v>
      </c>
      <c r="D15183" t="s">
        <v>15</v>
      </c>
      <c r="E15183" t="s">
        <v>18</v>
      </c>
      <c r="F15183" t="s">
        <v>19</v>
      </c>
      <c r="G15183" t="s">
        <v>18</v>
      </c>
      <c r="H15183" t="s">
        <v>340</v>
      </c>
      <c r="I15183">
        <v>100</v>
      </c>
      <c r="J15183">
        <v>-1</v>
      </c>
      <c r="K15183">
        <v>0</v>
      </c>
      <c r="L15183" t="s">
        <v>8</v>
      </c>
      <c r="M15183" t="s">
        <v>18</v>
      </c>
      <c r="N15183" t="s">
        <v>72</v>
      </c>
      <c r="O15183" s="3" t="s">
        <v>782</v>
      </c>
      <c r="P15183" s="10">
        <v>2.2222222222222222E-3</v>
      </c>
      <c r="Q15183" s="12">
        <f t="shared" si="237"/>
        <v>192</v>
      </c>
    </row>
    <row r="15184" spans="1:17" x14ac:dyDescent="0.35">
      <c r="A15184">
        <v>21489795</v>
      </c>
      <c r="B15184">
        <v>47</v>
      </c>
      <c r="C15184" t="s">
        <v>7</v>
      </c>
      <c r="D15184" t="s">
        <v>17</v>
      </c>
      <c r="E15184" t="s">
        <v>18</v>
      </c>
      <c r="F15184" t="s">
        <v>18</v>
      </c>
      <c r="G15184" t="s">
        <v>19</v>
      </c>
      <c r="H15184" t="s">
        <v>341</v>
      </c>
      <c r="I15184">
        <v>1250</v>
      </c>
      <c r="J15184">
        <v>-1</v>
      </c>
      <c r="K15184">
        <v>0</v>
      </c>
      <c r="L15184" t="s">
        <v>8</v>
      </c>
      <c r="M15184" t="s">
        <v>18</v>
      </c>
      <c r="N15184" t="s">
        <v>72</v>
      </c>
      <c r="O15184" s="3" t="s">
        <v>837</v>
      </c>
      <c r="P15184" s="10">
        <v>9.3750000000000007E-4</v>
      </c>
      <c r="Q15184" s="12">
        <f t="shared" si="237"/>
        <v>81</v>
      </c>
    </row>
    <row r="15185" spans="1:17" x14ac:dyDescent="0.35">
      <c r="A15185">
        <v>62138679</v>
      </c>
      <c r="B15185">
        <v>48</v>
      </c>
      <c r="C15185" t="s">
        <v>5</v>
      </c>
      <c r="D15185" t="s">
        <v>15</v>
      </c>
      <c r="E15185" t="s">
        <v>18</v>
      </c>
      <c r="F15185" t="s">
        <v>18</v>
      </c>
      <c r="G15185" t="s">
        <v>18</v>
      </c>
      <c r="H15185" t="s">
        <v>341</v>
      </c>
      <c r="I15185">
        <v>13400</v>
      </c>
      <c r="J15185">
        <v>-1</v>
      </c>
      <c r="K15185">
        <v>0</v>
      </c>
      <c r="L15185" t="s">
        <v>8</v>
      </c>
      <c r="M15185" t="s">
        <v>18</v>
      </c>
      <c r="N15185" t="s">
        <v>72</v>
      </c>
      <c r="O15185" s="3" t="s">
        <v>477</v>
      </c>
      <c r="P15185" s="10">
        <v>1.4814814814814814E-3</v>
      </c>
      <c r="Q15185" s="12">
        <f t="shared" si="237"/>
        <v>128</v>
      </c>
    </row>
    <row r="15186" spans="1:17" x14ac:dyDescent="0.35">
      <c r="A15186">
        <v>46946098</v>
      </c>
      <c r="B15186">
        <v>38</v>
      </c>
      <c r="C15186" t="s">
        <v>6</v>
      </c>
      <c r="D15186" t="s">
        <v>15</v>
      </c>
      <c r="E15186" t="s">
        <v>18</v>
      </c>
      <c r="F15186" t="s">
        <v>19</v>
      </c>
      <c r="G15186" t="s">
        <v>18</v>
      </c>
      <c r="H15186" t="s">
        <v>340</v>
      </c>
      <c r="I15186">
        <v>200</v>
      </c>
      <c r="J15186">
        <v>-1</v>
      </c>
      <c r="K15186">
        <v>0</v>
      </c>
      <c r="L15186" t="s">
        <v>8</v>
      </c>
      <c r="M15186" t="s">
        <v>18</v>
      </c>
      <c r="N15186" t="s">
        <v>72</v>
      </c>
      <c r="O15186" s="3" t="s">
        <v>404</v>
      </c>
      <c r="P15186" s="10">
        <v>1.8287037037037037E-3</v>
      </c>
      <c r="Q15186" s="12">
        <f t="shared" si="237"/>
        <v>158</v>
      </c>
    </row>
    <row r="15187" spans="1:17" x14ac:dyDescent="0.35">
      <c r="A15187">
        <v>52931224</v>
      </c>
      <c r="B15187">
        <v>57</v>
      </c>
      <c r="C15187" t="s">
        <v>1926</v>
      </c>
      <c r="D15187" t="s">
        <v>17</v>
      </c>
      <c r="E15187" t="s">
        <v>18</v>
      </c>
      <c r="F15187" t="s">
        <v>19</v>
      </c>
      <c r="G15187" t="s">
        <v>18</v>
      </c>
      <c r="H15187" t="s">
        <v>341</v>
      </c>
      <c r="I15187">
        <v>70150</v>
      </c>
      <c r="J15187">
        <v>-1</v>
      </c>
      <c r="K15187">
        <v>0</v>
      </c>
      <c r="L15187" t="s">
        <v>8</v>
      </c>
      <c r="M15187" t="s">
        <v>18</v>
      </c>
      <c r="N15187" t="s">
        <v>72</v>
      </c>
      <c r="O15187" s="3" t="s">
        <v>1196</v>
      </c>
      <c r="P15187" s="10">
        <v>6.3310185185185197E-3</v>
      </c>
      <c r="Q15187" s="12">
        <f t="shared" si="237"/>
        <v>547</v>
      </c>
    </row>
    <row r="15188" spans="1:17" x14ac:dyDescent="0.35">
      <c r="A15188">
        <v>26919196</v>
      </c>
      <c r="B15188">
        <v>43</v>
      </c>
      <c r="C15188" t="s">
        <v>7</v>
      </c>
      <c r="D15188" t="s">
        <v>15</v>
      </c>
      <c r="E15188" t="s">
        <v>18</v>
      </c>
      <c r="F15188" t="s">
        <v>18</v>
      </c>
      <c r="G15188" t="s">
        <v>19</v>
      </c>
      <c r="H15188" t="s">
        <v>341</v>
      </c>
      <c r="I15188">
        <v>9200</v>
      </c>
      <c r="J15188">
        <v>-1</v>
      </c>
      <c r="K15188">
        <v>0</v>
      </c>
      <c r="L15188" t="s">
        <v>8</v>
      </c>
      <c r="M15188" t="s">
        <v>19</v>
      </c>
      <c r="N15188" t="s">
        <v>72</v>
      </c>
      <c r="O15188" s="3" t="s">
        <v>1531</v>
      </c>
      <c r="P15188" s="10">
        <v>1.1793981481481482E-2</v>
      </c>
      <c r="Q15188" s="12">
        <f t="shared" si="237"/>
        <v>1019</v>
      </c>
    </row>
    <row r="15189" spans="1:17" x14ac:dyDescent="0.35">
      <c r="A15189">
        <v>26964071</v>
      </c>
      <c r="B15189">
        <v>38</v>
      </c>
      <c r="C15189" t="s">
        <v>5</v>
      </c>
      <c r="D15189" t="s">
        <v>15</v>
      </c>
      <c r="E15189" t="s">
        <v>18</v>
      </c>
      <c r="F15189" t="s">
        <v>18</v>
      </c>
      <c r="G15189" t="s">
        <v>19</v>
      </c>
      <c r="H15189" t="s">
        <v>341</v>
      </c>
      <c r="I15189">
        <v>10850</v>
      </c>
      <c r="J15189">
        <v>-1</v>
      </c>
      <c r="K15189">
        <v>0</v>
      </c>
      <c r="L15189" t="s">
        <v>8</v>
      </c>
      <c r="M15189" t="s">
        <v>18</v>
      </c>
      <c r="N15189" t="s">
        <v>72</v>
      </c>
      <c r="O15189" s="3" t="s">
        <v>476</v>
      </c>
      <c r="P15189" s="10">
        <v>1.0763888888888889E-3</v>
      </c>
      <c r="Q15189" s="12">
        <f t="shared" si="237"/>
        <v>93</v>
      </c>
    </row>
    <row r="15190" spans="1:17" x14ac:dyDescent="0.35">
      <c r="A15190">
        <v>33602130</v>
      </c>
      <c r="B15190">
        <v>33</v>
      </c>
      <c r="C15190" t="s">
        <v>13</v>
      </c>
      <c r="D15190" t="s">
        <v>16</v>
      </c>
      <c r="E15190" t="s">
        <v>18</v>
      </c>
      <c r="F15190" t="s">
        <v>19</v>
      </c>
      <c r="G15190" t="s">
        <v>18</v>
      </c>
      <c r="H15190" t="s">
        <v>342</v>
      </c>
      <c r="I15190">
        <v>1950</v>
      </c>
      <c r="J15190">
        <v>-1</v>
      </c>
      <c r="K15190">
        <v>0</v>
      </c>
      <c r="L15190" t="s">
        <v>8</v>
      </c>
      <c r="M15190" t="s">
        <v>18</v>
      </c>
      <c r="N15190" t="s">
        <v>72</v>
      </c>
      <c r="O15190" s="3" t="s">
        <v>545</v>
      </c>
      <c r="P15190" s="10">
        <v>3.8425925925925923E-3</v>
      </c>
      <c r="Q15190" s="12">
        <f t="shared" si="237"/>
        <v>332</v>
      </c>
    </row>
    <row r="15191" spans="1:17" x14ac:dyDescent="0.35">
      <c r="A15191">
        <v>64903334</v>
      </c>
      <c r="B15191">
        <v>32</v>
      </c>
      <c r="C15191" t="s">
        <v>7</v>
      </c>
      <c r="D15191" t="s">
        <v>15</v>
      </c>
      <c r="E15191" t="s">
        <v>18</v>
      </c>
      <c r="F15191" t="s">
        <v>19</v>
      </c>
      <c r="G15191" t="s">
        <v>18</v>
      </c>
      <c r="H15191" t="s">
        <v>341</v>
      </c>
      <c r="I15191">
        <v>95250</v>
      </c>
      <c r="J15191">
        <v>-1</v>
      </c>
      <c r="K15191">
        <v>0</v>
      </c>
      <c r="L15191" t="s">
        <v>8</v>
      </c>
      <c r="M15191" t="s">
        <v>19</v>
      </c>
      <c r="N15191" t="s">
        <v>72</v>
      </c>
      <c r="O15191" s="3" t="s">
        <v>1305</v>
      </c>
      <c r="P15191" s="10">
        <v>8.2060185185185187E-3</v>
      </c>
      <c r="Q15191" s="12">
        <f t="shared" si="237"/>
        <v>709</v>
      </c>
    </row>
    <row r="15192" spans="1:17" x14ac:dyDescent="0.35">
      <c r="A15192">
        <v>76692284</v>
      </c>
      <c r="B15192">
        <v>39</v>
      </c>
      <c r="C15192" t="s">
        <v>10</v>
      </c>
      <c r="D15192" t="s">
        <v>15</v>
      </c>
      <c r="E15192" t="s">
        <v>18</v>
      </c>
      <c r="F15192" t="s">
        <v>19</v>
      </c>
      <c r="G15192" t="s">
        <v>19</v>
      </c>
      <c r="H15192" t="s">
        <v>341</v>
      </c>
      <c r="I15192">
        <v>66150</v>
      </c>
      <c r="J15192">
        <v>-1</v>
      </c>
      <c r="K15192">
        <v>0</v>
      </c>
      <c r="L15192" t="s">
        <v>8</v>
      </c>
      <c r="M15192" t="s">
        <v>18</v>
      </c>
      <c r="N15192" t="s">
        <v>72</v>
      </c>
      <c r="O15192" s="3" t="s">
        <v>421</v>
      </c>
      <c r="P15192" s="10">
        <v>2.1759259259259258E-3</v>
      </c>
      <c r="Q15192" s="12">
        <f t="shared" si="237"/>
        <v>188</v>
      </c>
    </row>
    <row r="15193" spans="1:17" x14ac:dyDescent="0.35">
      <c r="A15193">
        <v>22533293</v>
      </c>
      <c r="B15193">
        <v>34</v>
      </c>
      <c r="C15193" t="s">
        <v>10</v>
      </c>
      <c r="D15193" t="s">
        <v>15</v>
      </c>
      <c r="E15193" t="s">
        <v>18</v>
      </c>
      <c r="F15193" t="s">
        <v>19</v>
      </c>
      <c r="G15193" t="s">
        <v>18</v>
      </c>
      <c r="H15193" t="s">
        <v>341</v>
      </c>
      <c r="I15193">
        <v>44450</v>
      </c>
      <c r="J15193">
        <v>-1</v>
      </c>
      <c r="K15193">
        <v>0</v>
      </c>
      <c r="L15193" t="s">
        <v>8</v>
      </c>
      <c r="M15193" t="s">
        <v>18</v>
      </c>
      <c r="N15193" t="s">
        <v>72</v>
      </c>
      <c r="O15193" s="3" t="s">
        <v>1098</v>
      </c>
      <c r="P15193" s="10">
        <v>4.8263888888888887E-3</v>
      </c>
      <c r="Q15193" s="12">
        <f t="shared" si="237"/>
        <v>417</v>
      </c>
    </row>
    <row r="15194" spans="1:17" x14ac:dyDescent="0.35">
      <c r="A15194">
        <v>51040903</v>
      </c>
      <c r="B15194">
        <v>30</v>
      </c>
      <c r="C15194" t="s">
        <v>1926</v>
      </c>
      <c r="D15194" t="s">
        <v>16</v>
      </c>
      <c r="E15194" t="s">
        <v>18</v>
      </c>
      <c r="F15194" t="s">
        <v>18</v>
      </c>
      <c r="G15194" t="s">
        <v>18</v>
      </c>
      <c r="H15194" t="s">
        <v>341</v>
      </c>
      <c r="I15194">
        <v>-1800</v>
      </c>
      <c r="J15194">
        <v>-1</v>
      </c>
      <c r="K15194">
        <v>0</v>
      </c>
      <c r="L15194" t="s">
        <v>8</v>
      </c>
      <c r="M15194" t="s">
        <v>19</v>
      </c>
      <c r="N15194" t="s">
        <v>72</v>
      </c>
      <c r="O15194" s="3" t="s">
        <v>1111</v>
      </c>
      <c r="P15194" s="10">
        <v>6.4930555555555549E-3</v>
      </c>
      <c r="Q15194" s="12">
        <f t="shared" si="237"/>
        <v>561</v>
      </c>
    </row>
    <row r="15195" spans="1:17" x14ac:dyDescent="0.35">
      <c r="A15195">
        <v>70500184</v>
      </c>
      <c r="B15195">
        <v>54</v>
      </c>
      <c r="C15195" t="s">
        <v>7</v>
      </c>
      <c r="D15195" t="s">
        <v>15</v>
      </c>
      <c r="E15195" t="s">
        <v>19</v>
      </c>
      <c r="F15195" t="s">
        <v>19</v>
      </c>
      <c r="G15195" t="s">
        <v>19</v>
      </c>
      <c r="H15195" t="s">
        <v>341</v>
      </c>
      <c r="I15195">
        <v>19050</v>
      </c>
      <c r="J15195">
        <v>-1</v>
      </c>
      <c r="K15195">
        <v>0</v>
      </c>
      <c r="L15195" t="s">
        <v>8</v>
      </c>
      <c r="M15195" t="s">
        <v>18</v>
      </c>
      <c r="N15195" t="s">
        <v>72</v>
      </c>
      <c r="O15195" s="3" t="s">
        <v>347</v>
      </c>
      <c r="P15195" s="10">
        <v>2.2916666666666667E-3</v>
      </c>
      <c r="Q15195" s="12">
        <f t="shared" si="237"/>
        <v>198</v>
      </c>
    </row>
    <row r="15196" spans="1:17" x14ac:dyDescent="0.35">
      <c r="A15196">
        <v>59857933</v>
      </c>
      <c r="B15196">
        <v>29</v>
      </c>
      <c r="C15196" t="s">
        <v>10</v>
      </c>
      <c r="D15196" t="s">
        <v>15</v>
      </c>
      <c r="E15196" t="s">
        <v>18</v>
      </c>
      <c r="F15196" t="s">
        <v>19</v>
      </c>
      <c r="G15196" t="s">
        <v>18</v>
      </c>
      <c r="H15196" t="s">
        <v>341</v>
      </c>
      <c r="I15196">
        <v>12450</v>
      </c>
      <c r="J15196">
        <v>-1</v>
      </c>
      <c r="K15196">
        <v>0</v>
      </c>
      <c r="L15196" t="s">
        <v>8</v>
      </c>
      <c r="M15196" t="s">
        <v>18</v>
      </c>
      <c r="N15196" t="s">
        <v>72</v>
      </c>
      <c r="O15196" s="3" t="s">
        <v>502</v>
      </c>
      <c r="P15196" s="10">
        <v>4.0046296296296297E-3</v>
      </c>
      <c r="Q15196" s="12">
        <f t="shared" si="237"/>
        <v>346</v>
      </c>
    </row>
    <row r="15197" spans="1:17" x14ac:dyDescent="0.35">
      <c r="A15197">
        <v>40139823</v>
      </c>
      <c r="B15197">
        <v>26</v>
      </c>
      <c r="C15197" t="s">
        <v>1926</v>
      </c>
      <c r="D15197" t="s">
        <v>16</v>
      </c>
      <c r="E15197" t="s">
        <v>19</v>
      </c>
      <c r="F15197" t="s">
        <v>19</v>
      </c>
      <c r="G15197" t="s">
        <v>18</v>
      </c>
      <c r="H15197" t="s">
        <v>341</v>
      </c>
      <c r="I15197">
        <v>0</v>
      </c>
      <c r="J15197">
        <v>-1</v>
      </c>
      <c r="K15197">
        <v>0</v>
      </c>
      <c r="L15197" t="s">
        <v>8</v>
      </c>
      <c r="M15197" t="s">
        <v>18</v>
      </c>
      <c r="N15197" t="s">
        <v>72</v>
      </c>
      <c r="O15197" s="3" t="s">
        <v>467</v>
      </c>
      <c r="P15197" s="10">
        <v>1.8171296296296297E-3</v>
      </c>
      <c r="Q15197" s="12">
        <f t="shared" si="237"/>
        <v>157</v>
      </c>
    </row>
    <row r="15198" spans="1:17" x14ac:dyDescent="0.35">
      <c r="A15198">
        <v>73087202</v>
      </c>
      <c r="B15198">
        <v>35</v>
      </c>
      <c r="C15198" t="s">
        <v>4</v>
      </c>
      <c r="D15198" t="s">
        <v>15</v>
      </c>
      <c r="E15198" t="s">
        <v>18</v>
      </c>
      <c r="F15198" t="s">
        <v>19</v>
      </c>
      <c r="G15198" t="s">
        <v>18</v>
      </c>
      <c r="H15198" t="s">
        <v>340</v>
      </c>
      <c r="I15198">
        <v>19350</v>
      </c>
      <c r="J15198">
        <v>-1</v>
      </c>
      <c r="K15198">
        <v>0</v>
      </c>
      <c r="L15198" t="s">
        <v>8</v>
      </c>
      <c r="M15198" t="s">
        <v>18</v>
      </c>
      <c r="N15198" t="s">
        <v>72</v>
      </c>
      <c r="O15198" s="3" t="s">
        <v>735</v>
      </c>
      <c r="P15198" s="10">
        <v>2.9398148148148148E-3</v>
      </c>
      <c r="Q15198" s="12">
        <f t="shared" si="237"/>
        <v>254</v>
      </c>
    </row>
    <row r="15199" spans="1:17" x14ac:dyDescent="0.35">
      <c r="A15199">
        <v>11521868</v>
      </c>
      <c r="B15199">
        <v>44</v>
      </c>
      <c r="C15199" t="s">
        <v>5</v>
      </c>
      <c r="D15199" t="s">
        <v>16</v>
      </c>
      <c r="E15199" t="s">
        <v>18</v>
      </c>
      <c r="F15199" t="s">
        <v>18</v>
      </c>
      <c r="G15199" t="s">
        <v>18</v>
      </c>
      <c r="H15199" t="s">
        <v>8</v>
      </c>
      <c r="I15199">
        <v>71550</v>
      </c>
      <c r="J15199">
        <v>-1</v>
      </c>
      <c r="K15199">
        <v>0</v>
      </c>
      <c r="L15199" t="s">
        <v>8</v>
      </c>
      <c r="M15199" t="s">
        <v>18</v>
      </c>
      <c r="N15199" t="s">
        <v>72</v>
      </c>
      <c r="O15199" s="3" t="s">
        <v>622</v>
      </c>
      <c r="P15199" s="10">
        <v>2.3032407407407407E-3</v>
      </c>
      <c r="Q15199" s="12">
        <f t="shared" si="237"/>
        <v>199</v>
      </c>
    </row>
    <row r="15200" spans="1:17" x14ac:dyDescent="0.35">
      <c r="A15200">
        <v>55190482</v>
      </c>
      <c r="B15200">
        <v>43</v>
      </c>
      <c r="C15200" t="s">
        <v>9</v>
      </c>
      <c r="D15200" t="s">
        <v>15</v>
      </c>
      <c r="E15200" t="s">
        <v>18</v>
      </c>
      <c r="F15200" t="s">
        <v>18</v>
      </c>
      <c r="G15200" t="s">
        <v>18</v>
      </c>
      <c r="H15200" t="s">
        <v>341</v>
      </c>
      <c r="I15200">
        <v>40400</v>
      </c>
      <c r="J15200">
        <v>-1</v>
      </c>
      <c r="K15200">
        <v>0</v>
      </c>
      <c r="L15200" t="s">
        <v>8</v>
      </c>
      <c r="M15200" t="s">
        <v>18</v>
      </c>
      <c r="N15200" t="s">
        <v>72</v>
      </c>
      <c r="O15200" s="3" t="s">
        <v>816</v>
      </c>
      <c r="P15200" s="10">
        <v>5.5671296296296302E-3</v>
      </c>
      <c r="Q15200" s="12">
        <f t="shared" si="237"/>
        <v>481</v>
      </c>
    </row>
    <row r="15201" spans="1:17" x14ac:dyDescent="0.35">
      <c r="A15201">
        <v>21572937</v>
      </c>
      <c r="B15201">
        <v>53</v>
      </c>
      <c r="C15201" t="s">
        <v>9</v>
      </c>
      <c r="D15201" t="s">
        <v>15</v>
      </c>
      <c r="E15201" t="s">
        <v>18</v>
      </c>
      <c r="F15201" t="s">
        <v>18</v>
      </c>
      <c r="G15201" t="s">
        <v>19</v>
      </c>
      <c r="H15201" t="s">
        <v>341</v>
      </c>
      <c r="I15201">
        <v>18300</v>
      </c>
      <c r="J15201">
        <v>-1</v>
      </c>
      <c r="K15201">
        <v>0</v>
      </c>
      <c r="L15201" t="s">
        <v>8</v>
      </c>
      <c r="M15201" t="s">
        <v>18</v>
      </c>
      <c r="N15201" t="s">
        <v>72</v>
      </c>
      <c r="O15201" s="3" t="s">
        <v>767</v>
      </c>
      <c r="P15201" s="10">
        <v>1.9791666666666668E-3</v>
      </c>
      <c r="Q15201" s="12">
        <f t="shared" si="237"/>
        <v>171</v>
      </c>
    </row>
    <row r="15202" spans="1:17" x14ac:dyDescent="0.35">
      <c r="A15202">
        <v>24615878</v>
      </c>
      <c r="B15202">
        <v>34</v>
      </c>
      <c r="C15202" t="s">
        <v>1926</v>
      </c>
      <c r="D15202" t="s">
        <v>15</v>
      </c>
      <c r="E15202" t="s">
        <v>18</v>
      </c>
      <c r="F15202" t="s">
        <v>19</v>
      </c>
      <c r="G15202" t="s">
        <v>18</v>
      </c>
      <c r="H15202" t="s">
        <v>341</v>
      </c>
      <c r="I15202">
        <v>19800</v>
      </c>
      <c r="J15202">
        <v>-1</v>
      </c>
      <c r="K15202">
        <v>0</v>
      </c>
      <c r="L15202" t="s">
        <v>8</v>
      </c>
      <c r="M15202" t="s">
        <v>18</v>
      </c>
      <c r="N15202" t="s">
        <v>72</v>
      </c>
      <c r="O15202" s="3" t="s">
        <v>429</v>
      </c>
      <c r="P15202" s="10">
        <v>1.1689814814814816E-3</v>
      </c>
      <c r="Q15202" s="12">
        <f t="shared" si="237"/>
        <v>101</v>
      </c>
    </row>
    <row r="15203" spans="1:17" x14ac:dyDescent="0.35">
      <c r="A15203">
        <v>27924971</v>
      </c>
      <c r="B15203">
        <v>56</v>
      </c>
      <c r="C15203" t="s">
        <v>12</v>
      </c>
      <c r="D15203" t="s">
        <v>15</v>
      </c>
      <c r="E15203" t="s">
        <v>18</v>
      </c>
      <c r="F15203" t="s">
        <v>18</v>
      </c>
      <c r="G15203" t="s">
        <v>18</v>
      </c>
      <c r="H15203" t="s">
        <v>341</v>
      </c>
      <c r="I15203">
        <v>131450</v>
      </c>
      <c r="J15203">
        <v>-1</v>
      </c>
      <c r="K15203">
        <v>0</v>
      </c>
      <c r="L15203" t="s">
        <v>8</v>
      </c>
      <c r="M15203" t="s">
        <v>18</v>
      </c>
      <c r="N15203" t="s">
        <v>72</v>
      </c>
      <c r="O15203" s="3" t="s">
        <v>710</v>
      </c>
      <c r="P15203" s="10">
        <v>3.3912037037037036E-3</v>
      </c>
      <c r="Q15203" s="12">
        <f t="shared" si="237"/>
        <v>293</v>
      </c>
    </row>
    <row r="15204" spans="1:17" x14ac:dyDescent="0.35">
      <c r="A15204">
        <v>38302016</v>
      </c>
      <c r="B15204">
        <v>38</v>
      </c>
      <c r="C15204" t="s">
        <v>5</v>
      </c>
      <c r="D15204" t="s">
        <v>16</v>
      </c>
      <c r="E15204" t="s">
        <v>18</v>
      </c>
      <c r="F15204" t="s">
        <v>19</v>
      </c>
      <c r="G15204" t="s">
        <v>19</v>
      </c>
      <c r="H15204" t="s">
        <v>340</v>
      </c>
      <c r="I15204">
        <v>65700</v>
      </c>
      <c r="J15204">
        <v>-1</v>
      </c>
      <c r="K15204">
        <v>0</v>
      </c>
      <c r="L15204" t="s">
        <v>8</v>
      </c>
      <c r="M15204" t="s">
        <v>18</v>
      </c>
      <c r="N15204" t="s">
        <v>72</v>
      </c>
      <c r="O15204" s="3" t="s">
        <v>726</v>
      </c>
      <c r="P15204" s="10">
        <v>4.3749999999999995E-3</v>
      </c>
      <c r="Q15204" s="12">
        <f t="shared" si="237"/>
        <v>378</v>
      </c>
    </row>
    <row r="15205" spans="1:17" x14ac:dyDescent="0.35">
      <c r="A15205">
        <v>85102457</v>
      </c>
      <c r="B15205">
        <v>39</v>
      </c>
      <c r="C15205" t="s">
        <v>13</v>
      </c>
      <c r="D15205" t="s">
        <v>15</v>
      </c>
      <c r="E15205" t="s">
        <v>18</v>
      </c>
      <c r="F15205" t="s">
        <v>19</v>
      </c>
      <c r="G15205" t="s">
        <v>18</v>
      </c>
      <c r="H15205" t="s">
        <v>342</v>
      </c>
      <c r="I15205">
        <v>0</v>
      </c>
      <c r="J15205">
        <v>-1</v>
      </c>
      <c r="K15205">
        <v>0</v>
      </c>
      <c r="L15205" t="s">
        <v>8</v>
      </c>
      <c r="M15205" t="s">
        <v>18</v>
      </c>
      <c r="N15205" t="s">
        <v>72</v>
      </c>
      <c r="O15205" s="3" t="s">
        <v>677</v>
      </c>
      <c r="P15205" s="10">
        <v>1.4930555555555556E-3</v>
      </c>
      <c r="Q15205" s="12">
        <f t="shared" si="237"/>
        <v>129</v>
      </c>
    </row>
    <row r="15206" spans="1:17" x14ac:dyDescent="0.35">
      <c r="A15206">
        <v>27572677</v>
      </c>
      <c r="B15206">
        <v>32</v>
      </c>
      <c r="C15206" t="s">
        <v>1926</v>
      </c>
      <c r="D15206" t="s">
        <v>15</v>
      </c>
      <c r="E15206" t="s">
        <v>18</v>
      </c>
      <c r="F15206" t="s">
        <v>18</v>
      </c>
      <c r="G15206" t="s">
        <v>18</v>
      </c>
      <c r="H15206" t="s">
        <v>341</v>
      </c>
      <c r="I15206">
        <v>9900</v>
      </c>
      <c r="J15206">
        <v>-1</v>
      </c>
      <c r="K15206">
        <v>0</v>
      </c>
      <c r="L15206" t="s">
        <v>8</v>
      </c>
      <c r="M15206" t="s">
        <v>18</v>
      </c>
      <c r="N15206" t="s">
        <v>72</v>
      </c>
      <c r="O15206" s="3" t="s">
        <v>547</v>
      </c>
      <c r="P15206" s="10">
        <v>1.5277777777777779E-3</v>
      </c>
      <c r="Q15206" s="12">
        <f t="shared" si="237"/>
        <v>132</v>
      </c>
    </row>
    <row r="15207" spans="1:17" x14ac:dyDescent="0.35">
      <c r="A15207">
        <v>56503073</v>
      </c>
      <c r="B15207">
        <v>59</v>
      </c>
      <c r="C15207" t="s">
        <v>4</v>
      </c>
      <c r="D15207" t="s">
        <v>15</v>
      </c>
      <c r="E15207" t="s">
        <v>18</v>
      </c>
      <c r="F15207" t="s">
        <v>18</v>
      </c>
      <c r="G15207" t="s">
        <v>18</v>
      </c>
      <c r="H15207" t="s">
        <v>340</v>
      </c>
      <c r="I15207">
        <v>127000</v>
      </c>
      <c r="J15207">
        <v>-1</v>
      </c>
      <c r="K15207">
        <v>0</v>
      </c>
      <c r="L15207" t="s">
        <v>8</v>
      </c>
      <c r="M15207" t="s">
        <v>18</v>
      </c>
      <c r="N15207" t="s">
        <v>72</v>
      </c>
      <c r="O15207" s="3" t="s">
        <v>1556</v>
      </c>
      <c r="P15207" s="10">
        <v>1.6574074074074074E-2</v>
      </c>
      <c r="Q15207" s="12">
        <f t="shared" si="237"/>
        <v>1432</v>
      </c>
    </row>
    <row r="15208" spans="1:17" x14ac:dyDescent="0.35">
      <c r="A15208">
        <v>88308990</v>
      </c>
      <c r="B15208">
        <v>40</v>
      </c>
      <c r="C15208" t="s">
        <v>4</v>
      </c>
      <c r="D15208" t="s">
        <v>15</v>
      </c>
      <c r="E15208" t="s">
        <v>18</v>
      </c>
      <c r="F15208" t="s">
        <v>19</v>
      </c>
      <c r="G15208" t="s">
        <v>18</v>
      </c>
      <c r="H15208" t="s">
        <v>340</v>
      </c>
      <c r="I15208">
        <v>0</v>
      </c>
      <c r="J15208">
        <v>-1</v>
      </c>
      <c r="K15208">
        <v>0</v>
      </c>
      <c r="L15208" t="s">
        <v>8</v>
      </c>
      <c r="M15208" t="s">
        <v>18</v>
      </c>
      <c r="N15208" t="s">
        <v>72</v>
      </c>
      <c r="O15208" s="3" t="s">
        <v>636</v>
      </c>
      <c r="P15208" s="10">
        <v>1.0069444444444444E-3</v>
      </c>
      <c r="Q15208" s="12">
        <f t="shared" si="237"/>
        <v>87</v>
      </c>
    </row>
    <row r="15209" spans="1:17" x14ac:dyDescent="0.35">
      <c r="A15209">
        <v>49476744</v>
      </c>
      <c r="B15209">
        <v>45</v>
      </c>
      <c r="C15209" t="s">
        <v>13</v>
      </c>
      <c r="D15209" t="s">
        <v>15</v>
      </c>
      <c r="E15209" t="s">
        <v>18</v>
      </c>
      <c r="F15209" t="s">
        <v>19</v>
      </c>
      <c r="G15209" t="s">
        <v>18</v>
      </c>
      <c r="H15209" t="s">
        <v>341</v>
      </c>
      <c r="I15209">
        <v>12900</v>
      </c>
      <c r="J15209">
        <v>-1</v>
      </c>
      <c r="K15209">
        <v>0</v>
      </c>
      <c r="L15209" t="s">
        <v>8</v>
      </c>
      <c r="M15209" t="s">
        <v>18</v>
      </c>
      <c r="N15209" t="s">
        <v>72</v>
      </c>
      <c r="O15209" s="3" t="s">
        <v>428</v>
      </c>
      <c r="P15209" s="10">
        <v>3.3217592592592591E-3</v>
      </c>
      <c r="Q15209" s="12">
        <f t="shared" si="237"/>
        <v>287</v>
      </c>
    </row>
    <row r="15210" spans="1:17" x14ac:dyDescent="0.35">
      <c r="A15210">
        <v>10585099</v>
      </c>
      <c r="B15210">
        <v>38</v>
      </c>
      <c r="C15210" t="s">
        <v>7</v>
      </c>
      <c r="D15210" t="s">
        <v>15</v>
      </c>
      <c r="E15210" t="s">
        <v>18</v>
      </c>
      <c r="F15210" t="s">
        <v>19</v>
      </c>
      <c r="G15210" t="s">
        <v>19</v>
      </c>
      <c r="H15210" t="s">
        <v>341</v>
      </c>
      <c r="I15210">
        <v>16450</v>
      </c>
      <c r="J15210">
        <v>-1</v>
      </c>
      <c r="K15210">
        <v>0</v>
      </c>
      <c r="L15210" t="s">
        <v>8</v>
      </c>
      <c r="M15210" t="s">
        <v>18</v>
      </c>
      <c r="N15210" t="s">
        <v>72</v>
      </c>
      <c r="O15210" s="3" t="s">
        <v>585</v>
      </c>
      <c r="P15210" s="10">
        <v>1.2847222222222223E-3</v>
      </c>
      <c r="Q15210" s="12">
        <f t="shared" si="237"/>
        <v>111</v>
      </c>
    </row>
    <row r="15211" spans="1:17" x14ac:dyDescent="0.35">
      <c r="A15211">
        <v>25624277</v>
      </c>
      <c r="B15211">
        <v>32</v>
      </c>
      <c r="C15211" t="s">
        <v>1926</v>
      </c>
      <c r="D15211" t="s">
        <v>15</v>
      </c>
      <c r="E15211" t="s">
        <v>18</v>
      </c>
      <c r="F15211" t="s">
        <v>18</v>
      </c>
      <c r="G15211" t="s">
        <v>18</v>
      </c>
      <c r="H15211" t="s">
        <v>341</v>
      </c>
      <c r="I15211">
        <v>0</v>
      </c>
      <c r="J15211">
        <v>-1</v>
      </c>
      <c r="K15211">
        <v>0</v>
      </c>
      <c r="L15211" t="s">
        <v>8</v>
      </c>
      <c r="M15211" t="s">
        <v>18</v>
      </c>
      <c r="N15211" t="s">
        <v>72</v>
      </c>
      <c r="O15211" s="3" t="s">
        <v>753</v>
      </c>
      <c r="P15211" s="10">
        <v>1.6319444444444445E-3</v>
      </c>
      <c r="Q15211" s="12">
        <f t="shared" si="237"/>
        <v>141</v>
      </c>
    </row>
    <row r="15212" spans="1:17" x14ac:dyDescent="0.35">
      <c r="A15212">
        <v>82622313</v>
      </c>
      <c r="B15212">
        <v>51</v>
      </c>
      <c r="C15212" t="s">
        <v>7</v>
      </c>
      <c r="D15212" t="s">
        <v>17</v>
      </c>
      <c r="E15212" t="s">
        <v>18</v>
      </c>
      <c r="F15212" t="s">
        <v>18</v>
      </c>
      <c r="G15212" t="s">
        <v>19</v>
      </c>
      <c r="H15212" t="s">
        <v>342</v>
      </c>
      <c r="I15212">
        <v>96350</v>
      </c>
      <c r="J15212">
        <v>-1</v>
      </c>
      <c r="K15212">
        <v>0</v>
      </c>
      <c r="L15212" t="s">
        <v>8</v>
      </c>
      <c r="M15212" t="s">
        <v>18</v>
      </c>
      <c r="N15212" t="s">
        <v>72</v>
      </c>
      <c r="O15212" s="3" t="s">
        <v>719</v>
      </c>
      <c r="P15212" s="10">
        <v>3.7268518518518514E-3</v>
      </c>
      <c r="Q15212" s="12">
        <f t="shared" si="237"/>
        <v>322</v>
      </c>
    </row>
    <row r="15213" spans="1:17" x14ac:dyDescent="0.35">
      <c r="A15213">
        <v>41415805</v>
      </c>
      <c r="B15213">
        <v>36</v>
      </c>
      <c r="C15213" t="s">
        <v>4</v>
      </c>
      <c r="D15213" t="s">
        <v>16</v>
      </c>
      <c r="E15213" t="s">
        <v>18</v>
      </c>
      <c r="F15213" t="s">
        <v>19</v>
      </c>
      <c r="G15213" t="s">
        <v>18</v>
      </c>
      <c r="H15213" t="s">
        <v>340</v>
      </c>
      <c r="I15213">
        <v>27400</v>
      </c>
      <c r="J15213">
        <v>-1</v>
      </c>
      <c r="K15213">
        <v>0</v>
      </c>
      <c r="L15213" t="s">
        <v>8</v>
      </c>
      <c r="M15213" t="s">
        <v>18</v>
      </c>
      <c r="N15213" t="s">
        <v>72</v>
      </c>
      <c r="O15213" s="3" t="s">
        <v>735</v>
      </c>
      <c r="P15213" s="10">
        <v>2.9398148148148148E-3</v>
      </c>
      <c r="Q15213" s="12">
        <f t="shared" si="237"/>
        <v>254</v>
      </c>
    </row>
    <row r="15214" spans="1:17" x14ac:dyDescent="0.35">
      <c r="A15214">
        <v>24238766</v>
      </c>
      <c r="B15214">
        <v>50</v>
      </c>
      <c r="C15214" t="s">
        <v>4</v>
      </c>
      <c r="D15214" t="s">
        <v>15</v>
      </c>
      <c r="E15214" t="s">
        <v>18</v>
      </c>
      <c r="F15214" t="s">
        <v>18</v>
      </c>
      <c r="G15214" t="s">
        <v>18</v>
      </c>
      <c r="H15214" t="s">
        <v>341</v>
      </c>
      <c r="I15214">
        <v>58250</v>
      </c>
      <c r="J15214">
        <v>-1</v>
      </c>
      <c r="K15214">
        <v>0</v>
      </c>
      <c r="L15214" t="s">
        <v>8</v>
      </c>
      <c r="M15214" t="s">
        <v>19</v>
      </c>
      <c r="N15214" t="s">
        <v>72</v>
      </c>
      <c r="O15214" s="3" t="s">
        <v>948</v>
      </c>
      <c r="P15214" s="10">
        <v>5.2662037037037035E-3</v>
      </c>
      <c r="Q15214" s="12">
        <f t="shared" si="237"/>
        <v>455</v>
      </c>
    </row>
    <row r="15215" spans="1:17" x14ac:dyDescent="0.35">
      <c r="A15215">
        <v>70538156</v>
      </c>
      <c r="B15215">
        <v>33</v>
      </c>
      <c r="C15215" t="s">
        <v>4</v>
      </c>
      <c r="D15215" t="s">
        <v>15</v>
      </c>
      <c r="E15215" t="s">
        <v>18</v>
      </c>
      <c r="F15215" t="s">
        <v>19</v>
      </c>
      <c r="G15215" t="s">
        <v>18</v>
      </c>
      <c r="H15215" t="s">
        <v>340</v>
      </c>
      <c r="I15215">
        <v>200</v>
      </c>
      <c r="J15215">
        <v>-1</v>
      </c>
      <c r="K15215">
        <v>0</v>
      </c>
      <c r="L15215" t="s">
        <v>8</v>
      </c>
      <c r="M15215" t="s">
        <v>18</v>
      </c>
      <c r="N15215" t="s">
        <v>72</v>
      </c>
      <c r="O15215" s="3" t="s">
        <v>702</v>
      </c>
      <c r="P15215" s="10">
        <v>3.2986111111111111E-3</v>
      </c>
      <c r="Q15215" s="12">
        <f t="shared" si="237"/>
        <v>285</v>
      </c>
    </row>
    <row r="15216" spans="1:17" x14ac:dyDescent="0.35">
      <c r="A15216">
        <v>86249771</v>
      </c>
      <c r="B15216">
        <v>60</v>
      </c>
      <c r="C15216" t="s">
        <v>7</v>
      </c>
      <c r="D15216" t="s">
        <v>15</v>
      </c>
      <c r="E15216" t="s">
        <v>18</v>
      </c>
      <c r="F15216" t="s">
        <v>19</v>
      </c>
      <c r="G15216" t="s">
        <v>18</v>
      </c>
      <c r="H15216" t="s">
        <v>342</v>
      </c>
      <c r="I15216">
        <v>73850</v>
      </c>
      <c r="J15216">
        <v>-1</v>
      </c>
      <c r="K15216">
        <v>0</v>
      </c>
      <c r="L15216" t="s">
        <v>8</v>
      </c>
      <c r="M15216" t="s">
        <v>18</v>
      </c>
      <c r="N15216" t="s">
        <v>72</v>
      </c>
      <c r="O15216" s="3" t="s">
        <v>688</v>
      </c>
      <c r="P15216" s="10">
        <v>7.9861111111111105E-4</v>
      </c>
      <c r="Q15216" s="12">
        <f t="shared" si="237"/>
        <v>69</v>
      </c>
    </row>
    <row r="15217" spans="1:17" x14ac:dyDescent="0.35">
      <c r="A15217">
        <v>67603297</v>
      </c>
      <c r="B15217">
        <v>39</v>
      </c>
      <c r="C15217" t="s">
        <v>4</v>
      </c>
      <c r="D15217" t="s">
        <v>15</v>
      </c>
      <c r="E15217" t="s">
        <v>19</v>
      </c>
      <c r="F15217" t="s">
        <v>19</v>
      </c>
      <c r="G15217" t="s">
        <v>19</v>
      </c>
      <c r="H15217" t="s">
        <v>340</v>
      </c>
      <c r="I15217">
        <v>-79300</v>
      </c>
      <c r="J15217">
        <v>-1</v>
      </c>
      <c r="K15217">
        <v>0</v>
      </c>
      <c r="L15217" t="s">
        <v>8</v>
      </c>
      <c r="M15217" t="s">
        <v>18</v>
      </c>
      <c r="N15217" t="s">
        <v>72</v>
      </c>
      <c r="O15217" s="3" t="s">
        <v>549</v>
      </c>
      <c r="P15217" s="10">
        <v>1.0300925925925926E-3</v>
      </c>
      <c r="Q15217" s="12">
        <f t="shared" si="237"/>
        <v>89</v>
      </c>
    </row>
    <row r="15218" spans="1:17" x14ac:dyDescent="0.35">
      <c r="A15218">
        <v>87503633</v>
      </c>
      <c r="B15218">
        <v>40</v>
      </c>
      <c r="C15218" t="s">
        <v>7</v>
      </c>
      <c r="D15218" t="s">
        <v>15</v>
      </c>
      <c r="E15218" t="s">
        <v>18</v>
      </c>
      <c r="F15218" t="s">
        <v>19</v>
      </c>
      <c r="G15218" t="s">
        <v>19</v>
      </c>
      <c r="H15218" t="s">
        <v>341</v>
      </c>
      <c r="I15218">
        <v>-41950</v>
      </c>
      <c r="J15218">
        <v>-1</v>
      </c>
      <c r="K15218">
        <v>0</v>
      </c>
      <c r="L15218" t="s">
        <v>8</v>
      </c>
      <c r="M15218" t="s">
        <v>19</v>
      </c>
      <c r="N15218" t="s">
        <v>72</v>
      </c>
      <c r="O15218" s="3" t="s">
        <v>1405</v>
      </c>
      <c r="P15218" s="10">
        <v>1.1782407407407406E-2</v>
      </c>
      <c r="Q15218" s="12">
        <f t="shared" si="237"/>
        <v>1018</v>
      </c>
    </row>
    <row r="15219" spans="1:17" x14ac:dyDescent="0.35">
      <c r="A15219">
        <v>32587658</v>
      </c>
      <c r="B15219">
        <v>40</v>
      </c>
      <c r="C15219" t="s">
        <v>4</v>
      </c>
      <c r="D15219" t="s">
        <v>15</v>
      </c>
      <c r="E15219" t="s">
        <v>18</v>
      </c>
      <c r="F15219" t="s">
        <v>19</v>
      </c>
      <c r="G15219" t="s">
        <v>18</v>
      </c>
      <c r="H15219" t="s">
        <v>341</v>
      </c>
      <c r="I15219">
        <v>19700</v>
      </c>
      <c r="J15219">
        <v>-1</v>
      </c>
      <c r="K15219">
        <v>0</v>
      </c>
      <c r="L15219" t="s">
        <v>8</v>
      </c>
      <c r="M15219" t="s">
        <v>18</v>
      </c>
      <c r="N15219" t="s">
        <v>72</v>
      </c>
      <c r="O15219" s="3" t="s">
        <v>728</v>
      </c>
      <c r="P15219" s="10">
        <v>6.9444444444444447E-4</v>
      </c>
      <c r="Q15219" s="12">
        <f t="shared" si="237"/>
        <v>60</v>
      </c>
    </row>
    <row r="15220" spans="1:17" x14ac:dyDescent="0.35">
      <c r="A15220">
        <v>22309961</v>
      </c>
      <c r="B15220">
        <v>59</v>
      </c>
      <c r="C15220" t="s">
        <v>7</v>
      </c>
      <c r="D15220" t="s">
        <v>17</v>
      </c>
      <c r="E15220" t="s">
        <v>18</v>
      </c>
      <c r="F15220" t="s">
        <v>18</v>
      </c>
      <c r="G15220" t="s">
        <v>19</v>
      </c>
      <c r="H15220" t="s">
        <v>342</v>
      </c>
      <c r="I15220">
        <v>61400</v>
      </c>
      <c r="J15220">
        <v>-1</v>
      </c>
      <c r="K15220">
        <v>0</v>
      </c>
      <c r="L15220" t="s">
        <v>8</v>
      </c>
      <c r="M15220" t="s">
        <v>18</v>
      </c>
      <c r="N15220" t="s">
        <v>72</v>
      </c>
      <c r="O15220" s="3" t="s">
        <v>474</v>
      </c>
      <c r="P15220" s="10">
        <v>6.5972222222222213E-4</v>
      </c>
      <c r="Q15220" s="12">
        <f t="shared" si="237"/>
        <v>57</v>
      </c>
    </row>
    <row r="15221" spans="1:17" x14ac:dyDescent="0.35">
      <c r="A15221">
        <v>44025652</v>
      </c>
      <c r="B15221">
        <v>45</v>
      </c>
      <c r="C15221" t="s">
        <v>1926</v>
      </c>
      <c r="D15221" t="s">
        <v>15</v>
      </c>
      <c r="E15221" t="s">
        <v>18</v>
      </c>
      <c r="F15221" t="s">
        <v>18</v>
      </c>
      <c r="G15221" t="s">
        <v>18</v>
      </c>
      <c r="H15221" t="s">
        <v>341</v>
      </c>
      <c r="I15221">
        <v>12400</v>
      </c>
      <c r="J15221">
        <v>-1</v>
      </c>
      <c r="K15221">
        <v>0</v>
      </c>
      <c r="L15221" t="s">
        <v>8</v>
      </c>
      <c r="M15221" t="s">
        <v>18</v>
      </c>
      <c r="N15221" t="s">
        <v>72</v>
      </c>
      <c r="O15221" s="3" t="s">
        <v>414</v>
      </c>
      <c r="P15221" s="10">
        <v>2.4537037037037036E-3</v>
      </c>
      <c r="Q15221" s="12">
        <f t="shared" si="237"/>
        <v>212</v>
      </c>
    </row>
    <row r="15222" spans="1:17" x14ac:dyDescent="0.35">
      <c r="A15222">
        <v>72056609</v>
      </c>
      <c r="B15222">
        <v>33</v>
      </c>
      <c r="C15222" t="s">
        <v>4</v>
      </c>
      <c r="D15222" t="s">
        <v>15</v>
      </c>
      <c r="E15222" t="s">
        <v>18</v>
      </c>
      <c r="F15222" t="s">
        <v>18</v>
      </c>
      <c r="G15222" t="s">
        <v>18</v>
      </c>
      <c r="H15222" t="s">
        <v>340</v>
      </c>
      <c r="I15222">
        <v>14800</v>
      </c>
      <c r="J15222">
        <v>-1</v>
      </c>
      <c r="K15222">
        <v>0</v>
      </c>
      <c r="L15222" t="s">
        <v>8</v>
      </c>
      <c r="M15222" t="s">
        <v>18</v>
      </c>
      <c r="N15222" t="s">
        <v>72</v>
      </c>
      <c r="O15222" s="3" t="s">
        <v>630</v>
      </c>
      <c r="P15222" s="10">
        <v>1.0416666666666667E-3</v>
      </c>
      <c r="Q15222" s="12">
        <f t="shared" si="237"/>
        <v>90</v>
      </c>
    </row>
    <row r="15223" spans="1:17" x14ac:dyDescent="0.35">
      <c r="A15223">
        <v>45926696</v>
      </c>
      <c r="B15223">
        <v>43</v>
      </c>
      <c r="C15223" t="s">
        <v>6</v>
      </c>
      <c r="D15223" t="s">
        <v>16</v>
      </c>
      <c r="E15223" t="s">
        <v>18</v>
      </c>
      <c r="F15223" t="s">
        <v>18</v>
      </c>
      <c r="G15223" t="s">
        <v>19</v>
      </c>
      <c r="H15223" t="s">
        <v>341</v>
      </c>
      <c r="I15223">
        <v>285250</v>
      </c>
      <c r="J15223">
        <v>-1</v>
      </c>
      <c r="K15223">
        <v>0</v>
      </c>
      <c r="L15223" t="s">
        <v>8</v>
      </c>
      <c r="M15223" t="s">
        <v>18</v>
      </c>
      <c r="N15223" t="s">
        <v>72</v>
      </c>
      <c r="O15223" s="3" t="s">
        <v>426</v>
      </c>
      <c r="P15223" s="10">
        <v>2.0023148148148148E-3</v>
      </c>
      <c r="Q15223" s="12">
        <f t="shared" si="237"/>
        <v>173</v>
      </c>
    </row>
    <row r="15224" spans="1:17" x14ac:dyDescent="0.35">
      <c r="A15224">
        <v>17174356</v>
      </c>
      <c r="B15224">
        <v>42</v>
      </c>
      <c r="C15224" t="s">
        <v>10</v>
      </c>
      <c r="D15224" t="s">
        <v>15</v>
      </c>
      <c r="E15224" t="s">
        <v>18</v>
      </c>
      <c r="F15224" t="s">
        <v>19</v>
      </c>
      <c r="G15224" t="s">
        <v>19</v>
      </c>
      <c r="H15224" t="s">
        <v>341</v>
      </c>
      <c r="I15224">
        <v>173250</v>
      </c>
      <c r="J15224">
        <v>-1</v>
      </c>
      <c r="K15224">
        <v>0</v>
      </c>
      <c r="L15224" t="s">
        <v>8</v>
      </c>
      <c r="M15224" t="s">
        <v>19</v>
      </c>
      <c r="N15224" t="s">
        <v>72</v>
      </c>
      <c r="O15224" s="3" t="s">
        <v>1557</v>
      </c>
      <c r="P15224" s="10">
        <v>1.2025462962962962E-2</v>
      </c>
      <c r="Q15224" s="12">
        <f t="shared" si="237"/>
        <v>1039</v>
      </c>
    </row>
    <row r="15225" spans="1:17" x14ac:dyDescent="0.35">
      <c r="A15225">
        <v>66692607</v>
      </c>
      <c r="B15225">
        <v>31</v>
      </c>
      <c r="C15225" t="s">
        <v>1926</v>
      </c>
      <c r="D15225" t="s">
        <v>15</v>
      </c>
      <c r="E15225" t="s">
        <v>18</v>
      </c>
      <c r="F15225" t="s">
        <v>19</v>
      </c>
      <c r="G15225" t="s">
        <v>19</v>
      </c>
      <c r="H15225" t="s">
        <v>341</v>
      </c>
      <c r="I15225">
        <v>250</v>
      </c>
      <c r="J15225">
        <v>-1</v>
      </c>
      <c r="K15225">
        <v>0</v>
      </c>
      <c r="L15225" t="s">
        <v>8</v>
      </c>
      <c r="M15225" t="s">
        <v>18</v>
      </c>
      <c r="N15225" t="s">
        <v>72</v>
      </c>
      <c r="O15225" s="3" t="s">
        <v>429</v>
      </c>
      <c r="P15225" s="10">
        <v>1.1689814814814816E-3</v>
      </c>
      <c r="Q15225" s="12">
        <f t="shared" si="237"/>
        <v>101</v>
      </c>
    </row>
    <row r="15226" spans="1:17" x14ac:dyDescent="0.35">
      <c r="A15226">
        <v>66823724</v>
      </c>
      <c r="B15226">
        <v>32</v>
      </c>
      <c r="C15226" t="s">
        <v>13</v>
      </c>
      <c r="D15226" t="s">
        <v>15</v>
      </c>
      <c r="E15226" t="s">
        <v>18</v>
      </c>
      <c r="F15226" t="s">
        <v>19</v>
      </c>
      <c r="G15226" t="s">
        <v>18</v>
      </c>
      <c r="H15226" t="s">
        <v>342</v>
      </c>
      <c r="I15226">
        <v>4550</v>
      </c>
      <c r="J15226">
        <v>-1</v>
      </c>
      <c r="K15226">
        <v>0</v>
      </c>
      <c r="L15226" t="s">
        <v>8</v>
      </c>
      <c r="M15226" t="s">
        <v>18</v>
      </c>
      <c r="N15226" t="s">
        <v>72</v>
      </c>
      <c r="O15226" s="3" t="s">
        <v>551</v>
      </c>
      <c r="P15226" s="10">
        <v>1.2731481481481483E-3</v>
      </c>
      <c r="Q15226" s="12">
        <f t="shared" si="237"/>
        <v>110</v>
      </c>
    </row>
    <row r="15227" spans="1:17" x14ac:dyDescent="0.35">
      <c r="A15227">
        <v>81203390</v>
      </c>
      <c r="B15227">
        <v>58</v>
      </c>
      <c r="C15227" t="s">
        <v>13</v>
      </c>
      <c r="D15227" t="s">
        <v>16</v>
      </c>
      <c r="E15227" t="s">
        <v>18</v>
      </c>
      <c r="F15227" t="s">
        <v>19</v>
      </c>
      <c r="G15227" t="s">
        <v>19</v>
      </c>
      <c r="H15227" t="s">
        <v>340</v>
      </c>
      <c r="I15227">
        <v>7250</v>
      </c>
      <c r="J15227">
        <v>-1</v>
      </c>
      <c r="K15227">
        <v>0</v>
      </c>
      <c r="L15227" t="s">
        <v>8</v>
      </c>
      <c r="M15227" t="s">
        <v>18</v>
      </c>
      <c r="N15227" t="s">
        <v>72</v>
      </c>
      <c r="O15227" s="3" t="s">
        <v>477</v>
      </c>
      <c r="P15227" s="10">
        <v>1.4814814814814814E-3</v>
      </c>
      <c r="Q15227" s="12">
        <f t="shared" si="237"/>
        <v>128</v>
      </c>
    </row>
    <row r="15228" spans="1:17" x14ac:dyDescent="0.35">
      <c r="A15228">
        <v>32855728</v>
      </c>
      <c r="B15228">
        <v>40</v>
      </c>
      <c r="C15228" t="s">
        <v>5</v>
      </c>
      <c r="D15228" t="s">
        <v>16</v>
      </c>
      <c r="E15228" t="s">
        <v>18</v>
      </c>
      <c r="F15228" t="s">
        <v>18</v>
      </c>
      <c r="G15228" t="s">
        <v>18</v>
      </c>
      <c r="H15228" t="s">
        <v>341</v>
      </c>
      <c r="I15228">
        <v>32050</v>
      </c>
      <c r="J15228">
        <v>-1</v>
      </c>
      <c r="K15228">
        <v>0</v>
      </c>
      <c r="L15228" t="s">
        <v>8</v>
      </c>
      <c r="M15228" t="s">
        <v>18</v>
      </c>
      <c r="N15228" t="s">
        <v>72</v>
      </c>
      <c r="O15228" s="3" t="s">
        <v>561</v>
      </c>
      <c r="P15228" s="10">
        <v>1.8055555555555557E-3</v>
      </c>
      <c r="Q15228" s="12">
        <f t="shared" si="237"/>
        <v>156</v>
      </c>
    </row>
    <row r="15229" spans="1:17" x14ac:dyDescent="0.35">
      <c r="A15229">
        <v>71817728</v>
      </c>
      <c r="B15229">
        <v>41</v>
      </c>
      <c r="C15229" t="s">
        <v>6</v>
      </c>
      <c r="D15229" t="s">
        <v>15</v>
      </c>
      <c r="E15229" t="s">
        <v>18</v>
      </c>
      <c r="F15229" t="s">
        <v>19</v>
      </c>
      <c r="G15229" t="s">
        <v>18</v>
      </c>
      <c r="H15229" t="s">
        <v>340</v>
      </c>
      <c r="I15229">
        <v>112450</v>
      </c>
      <c r="J15229">
        <v>-1</v>
      </c>
      <c r="K15229">
        <v>0</v>
      </c>
      <c r="L15229" t="s">
        <v>8</v>
      </c>
      <c r="M15229" t="s">
        <v>18</v>
      </c>
      <c r="N15229" t="s">
        <v>72</v>
      </c>
      <c r="O15229" s="3" t="s">
        <v>586</v>
      </c>
      <c r="P15229" s="10">
        <v>2.673611111111111E-3</v>
      </c>
      <c r="Q15229" s="12">
        <f t="shared" si="237"/>
        <v>231</v>
      </c>
    </row>
    <row r="15230" spans="1:17" x14ac:dyDescent="0.35">
      <c r="A15230">
        <v>58507433</v>
      </c>
      <c r="B15230">
        <v>38</v>
      </c>
      <c r="C15230" t="s">
        <v>4</v>
      </c>
      <c r="D15230" t="s">
        <v>15</v>
      </c>
      <c r="E15230" t="s">
        <v>18</v>
      </c>
      <c r="F15230" t="s">
        <v>19</v>
      </c>
      <c r="G15230" t="s">
        <v>18</v>
      </c>
      <c r="H15230" t="s">
        <v>341</v>
      </c>
      <c r="I15230">
        <v>175000</v>
      </c>
      <c r="J15230">
        <v>-1</v>
      </c>
      <c r="K15230">
        <v>0</v>
      </c>
      <c r="L15230" t="s">
        <v>8</v>
      </c>
      <c r="M15230" t="s">
        <v>18</v>
      </c>
      <c r="N15230" t="s">
        <v>72</v>
      </c>
      <c r="O15230" s="3" t="s">
        <v>745</v>
      </c>
      <c r="P15230" s="10">
        <v>4.6990740740740743E-3</v>
      </c>
      <c r="Q15230" s="12">
        <f t="shared" si="237"/>
        <v>406</v>
      </c>
    </row>
    <row r="15231" spans="1:17" x14ac:dyDescent="0.35">
      <c r="A15231">
        <v>60632147</v>
      </c>
      <c r="B15231">
        <v>32</v>
      </c>
      <c r="C15231" t="s">
        <v>1926</v>
      </c>
      <c r="D15231" t="s">
        <v>16</v>
      </c>
      <c r="E15231" t="s">
        <v>18</v>
      </c>
      <c r="F15231" t="s">
        <v>18</v>
      </c>
      <c r="G15231" t="s">
        <v>19</v>
      </c>
      <c r="H15231" t="s">
        <v>341</v>
      </c>
      <c r="I15231">
        <v>5800</v>
      </c>
      <c r="J15231">
        <v>-1</v>
      </c>
      <c r="K15231">
        <v>0</v>
      </c>
      <c r="L15231" t="s">
        <v>8</v>
      </c>
      <c r="M15231" t="s">
        <v>18</v>
      </c>
      <c r="N15231" t="s">
        <v>72</v>
      </c>
      <c r="O15231" s="3" t="s">
        <v>371</v>
      </c>
      <c r="P15231" s="10">
        <v>2.9513888888888888E-3</v>
      </c>
      <c r="Q15231" s="12">
        <f t="shared" si="237"/>
        <v>255</v>
      </c>
    </row>
    <row r="15232" spans="1:17" x14ac:dyDescent="0.35">
      <c r="A15232">
        <v>74343518</v>
      </c>
      <c r="B15232">
        <v>55</v>
      </c>
      <c r="C15232" t="s">
        <v>1926</v>
      </c>
      <c r="D15232" t="s">
        <v>15</v>
      </c>
      <c r="E15232" t="s">
        <v>18</v>
      </c>
      <c r="F15232" t="s">
        <v>18</v>
      </c>
      <c r="G15232" t="s">
        <v>18</v>
      </c>
      <c r="H15232" t="s">
        <v>341</v>
      </c>
      <c r="I15232">
        <v>-24000</v>
      </c>
      <c r="J15232">
        <v>-1</v>
      </c>
      <c r="K15232">
        <v>0</v>
      </c>
      <c r="L15232" t="s">
        <v>8</v>
      </c>
      <c r="M15232" t="s">
        <v>18</v>
      </c>
      <c r="N15232" t="s">
        <v>72</v>
      </c>
      <c r="O15232" s="3" t="s">
        <v>917</v>
      </c>
      <c r="P15232" s="10">
        <v>6.2268518518518515E-3</v>
      </c>
      <c r="Q15232" s="12">
        <f t="shared" si="237"/>
        <v>538</v>
      </c>
    </row>
    <row r="15233" spans="1:17" x14ac:dyDescent="0.35">
      <c r="A15233">
        <v>66414941</v>
      </c>
      <c r="B15233">
        <v>43</v>
      </c>
      <c r="C15233" t="s">
        <v>5</v>
      </c>
      <c r="D15233" t="s">
        <v>15</v>
      </c>
      <c r="E15233" t="s">
        <v>18</v>
      </c>
      <c r="F15233" t="s">
        <v>19</v>
      </c>
      <c r="G15233" t="s">
        <v>18</v>
      </c>
      <c r="H15233" t="s">
        <v>341</v>
      </c>
      <c r="I15233">
        <v>19050</v>
      </c>
      <c r="J15233">
        <v>-1</v>
      </c>
      <c r="K15233">
        <v>0</v>
      </c>
      <c r="L15233" t="s">
        <v>8</v>
      </c>
      <c r="M15233" t="s">
        <v>18</v>
      </c>
      <c r="N15233" t="s">
        <v>72</v>
      </c>
      <c r="O15233" s="3" t="s">
        <v>678</v>
      </c>
      <c r="P15233" s="10">
        <v>2.2106481481481478E-3</v>
      </c>
      <c r="Q15233" s="12">
        <f t="shared" si="237"/>
        <v>191</v>
      </c>
    </row>
    <row r="15234" spans="1:17" x14ac:dyDescent="0.35">
      <c r="A15234">
        <v>46602650</v>
      </c>
      <c r="B15234">
        <v>54</v>
      </c>
      <c r="C15234" t="s">
        <v>4</v>
      </c>
      <c r="D15234" t="s">
        <v>15</v>
      </c>
      <c r="E15234" t="s">
        <v>18</v>
      </c>
      <c r="F15234" t="s">
        <v>18</v>
      </c>
      <c r="G15234" t="s">
        <v>18</v>
      </c>
      <c r="H15234" t="s">
        <v>340</v>
      </c>
      <c r="I15234">
        <v>0</v>
      </c>
      <c r="J15234">
        <v>-1</v>
      </c>
      <c r="K15234">
        <v>0</v>
      </c>
      <c r="L15234" t="s">
        <v>8</v>
      </c>
      <c r="M15234" t="s">
        <v>18</v>
      </c>
      <c r="N15234" t="s">
        <v>72</v>
      </c>
      <c r="O15234" s="3" t="s">
        <v>555</v>
      </c>
      <c r="P15234" s="10">
        <v>1.3657407407407409E-3</v>
      </c>
      <c r="Q15234" s="12">
        <f t="shared" ref="Q15234:Q15297" si="238">MINUTE(P15234)*60+SECOND(P15234)</f>
        <v>118</v>
      </c>
    </row>
    <row r="15235" spans="1:17" x14ac:dyDescent="0.35">
      <c r="A15235">
        <v>44073497</v>
      </c>
      <c r="B15235">
        <v>41</v>
      </c>
      <c r="C15235" t="s">
        <v>11</v>
      </c>
      <c r="D15235" t="s">
        <v>15</v>
      </c>
      <c r="E15235" t="s">
        <v>18</v>
      </c>
      <c r="F15235" t="s">
        <v>19</v>
      </c>
      <c r="G15235" t="s">
        <v>18</v>
      </c>
      <c r="H15235" t="s">
        <v>341</v>
      </c>
      <c r="I15235">
        <v>31700</v>
      </c>
      <c r="J15235">
        <v>-1</v>
      </c>
      <c r="K15235">
        <v>0</v>
      </c>
      <c r="L15235" t="s">
        <v>8</v>
      </c>
      <c r="M15235" t="s">
        <v>18</v>
      </c>
      <c r="N15235" t="s">
        <v>72</v>
      </c>
      <c r="O15235" s="3" t="s">
        <v>845</v>
      </c>
      <c r="P15235" s="10">
        <v>2.7662037037037034E-3</v>
      </c>
      <c r="Q15235" s="12">
        <f t="shared" si="238"/>
        <v>239</v>
      </c>
    </row>
    <row r="15236" spans="1:17" x14ac:dyDescent="0.35">
      <c r="A15236">
        <v>68035834</v>
      </c>
      <c r="B15236">
        <v>44</v>
      </c>
      <c r="C15236" t="s">
        <v>5</v>
      </c>
      <c r="D15236" t="s">
        <v>15</v>
      </c>
      <c r="E15236" t="s">
        <v>18</v>
      </c>
      <c r="F15236" t="s">
        <v>19</v>
      </c>
      <c r="G15236" t="s">
        <v>18</v>
      </c>
      <c r="H15236" t="s">
        <v>341</v>
      </c>
      <c r="I15236">
        <v>5300</v>
      </c>
      <c r="J15236">
        <v>-1</v>
      </c>
      <c r="K15236">
        <v>0</v>
      </c>
      <c r="L15236" t="s">
        <v>8</v>
      </c>
      <c r="M15236" t="s">
        <v>18</v>
      </c>
      <c r="N15236" t="s">
        <v>72</v>
      </c>
      <c r="O15236" s="3" t="s">
        <v>364</v>
      </c>
      <c r="P15236" s="10">
        <v>1.8981481481481482E-3</v>
      </c>
      <c r="Q15236" s="12">
        <f t="shared" si="238"/>
        <v>164</v>
      </c>
    </row>
    <row r="15237" spans="1:17" x14ac:dyDescent="0.35">
      <c r="A15237">
        <v>70579385</v>
      </c>
      <c r="B15237">
        <v>59</v>
      </c>
      <c r="C15237" t="s">
        <v>1926</v>
      </c>
      <c r="D15237" t="s">
        <v>15</v>
      </c>
      <c r="E15237" t="s">
        <v>18</v>
      </c>
      <c r="F15237" t="s">
        <v>19</v>
      </c>
      <c r="G15237" t="s">
        <v>18</v>
      </c>
      <c r="H15237" t="s">
        <v>342</v>
      </c>
      <c r="I15237">
        <v>219350</v>
      </c>
      <c r="J15237">
        <v>-1</v>
      </c>
      <c r="K15237">
        <v>0</v>
      </c>
      <c r="L15237" t="s">
        <v>8</v>
      </c>
      <c r="M15237" t="s">
        <v>18</v>
      </c>
      <c r="N15237" t="s">
        <v>72</v>
      </c>
      <c r="O15237" s="3" t="s">
        <v>461</v>
      </c>
      <c r="P15237" s="10">
        <v>8.449074074074075E-4</v>
      </c>
      <c r="Q15237" s="12">
        <f t="shared" si="238"/>
        <v>73</v>
      </c>
    </row>
    <row r="15238" spans="1:17" x14ac:dyDescent="0.35">
      <c r="A15238">
        <v>17003921</v>
      </c>
      <c r="B15238">
        <v>32</v>
      </c>
      <c r="C15238" t="s">
        <v>5</v>
      </c>
      <c r="D15238" t="s">
        <v>16</v>
      </c>
      <c r="E15238" t="s">
        <v>18</v>
      </c>
      <c r="F15238" t="s">
        <v>18</v>
      </c>
      <c r="G15238" t="s">
        <v>18</v>
      </c>
      <c r="H15238" t="s">
        <v>341</v>
      </c>
      <c r="I15238">
        <v>-6900</v>
      </c>
      <c r="J15238">
        <v>-1</v>
      </c>
      <c r="K15238">
        <v>0</v>
      </c>
      <c r="L15238" t="s">
        <v>8</v>
      </c>
      <c r="M15238" t="s">
        <v>18</v>
      </c>
      <c r="N15238" t="s">
        <v>72</v>
      </c>
      <c r="O15238" s="3" t="s">
        <v>641</v>
      </c>
      <c r="P15238" s="10">
        <v>3.2175925925925926E-3</v>
      </c>
      <c r="Q15238" s="12">
        <f t="shared" si="238"/>
        <v>278</v>
      </c>
    </row>
    <row r="15239" spans="1:17" x14ac:dyDescent="0.35">
      <c r="A15239">
        <v>87969969</v>
      </c>
      <c r="B15239">
        <v>29</v>
      </c>
      <c r="C15239" t="s">
        <v>1926</v>
      </c>
      <c r="D15239" t="s">
        <v>15</v>
      </c>
      <c r="E15239" t="s">
        <v>18</v>
      </c>
      <c r="F15239" t="s">
        <v>19</v>
      </c>
      <c r="G15239" t="s">
        <v>18</v>
      </c>
      <c r="H15239" t="s">
        <v>341</v>
      </c>
      <c r="I15239">
        <v>3650</v>
      </c>
      <c r="J15239">
        <v>-1</v>
      </c>
      <c r="K15239">
        <v>0</v>
      </c>
      <c r="L15239" t="s">
        <v>8</v>
      </c>
      <c r="M15239" t="s">
        <v>18</v>
      </c>
      <c r="N15239" t="s">
        <v>72</v>
      </c>
      <c r="O15239" s="3" t="s">
        <v>488</v>
      </c>
      <c r="P15239" s="10">
        <v>2.9166666666666668E-3</v>
      </c>
      <c r="Q15239" s="12">
        <f t="shared" si="238"/>
        <v>252</v>
      </c>
    </row>
    <row r="15240" spans="1:17" x14ac:dyDescent="0.35">
      <c r="A15240">
        <v>70480374</v>
      </c>
      <c r="B15240">
        <v>40</v>
      </c>
      <c r="C15240" t="s">
        <v>5</v>
      </c>
      <c r="D15240" t="s">
        <v>15</v>
      </c>
      <c r="E15240" t="s">
        <v>18</v>
      </c>
      <c r="F15240" t="s">
        <v>19</v>
      </c>
      <c r="G15240" t="s">
        <v>18</v>
      </c>
      <c r="H15240" t="s">
        <v>341</v>
      </c>
      <c r="I15240">
        <v>-17850</v>
      </c>
      <c r="J15240">
        <v>-1</v>
      </c>
      <c r="K15240">
        <v>0</v>
      </c>
      <c r="L15240" t="s">
        <v>8</v>
      </c>
      <c r="M15240" t="s">
        <v>19</v>
      </c>
      <c r="N15240" t="s">
        <v>72</v>
      </c>
      <c r="O15240" s="3" t="s">
        <v>1249</v>
      </c>
      <c r="P15240" s="10">
        <v>8.1018518518518514E-3</v>
      </c>
      <c r="Q15240" s="12">
        <f t="shared" si="238"/>
        <v>700</v>
      </c>
    </row>
    <row r="15241" spans="1:17" x14ac:dyDescent="0.35">
      <c r="A15241">
        <v>63092316</v>
      </c>
      <c r="B15241">
        <v>36</v>
      </c>
      <c r="C15241" t="s">
        <v>7</v>
      </c>
      <c r="D15241" t="s">
        <v>17</v>
      </c>
      <c r="E15241" t="s">
        <v>18</v>
      </c>
      <c r="F15241" t="s">
        <v>19</v>
      </c>
      <c r="G15241" t="s">
        <v>18</v>
      </c>
      <c r="H15241" t="s">
        <v>341</v>
      </c>
      <c r="I15241">
        <v>65250</v>
      </c>
      <c r="J15241">
        <v>-1</v>
      </c>
      <c r="K15241">
        <v>0</v>
      </c>
      <c r="L15241" t="s">
        <v>8</v>
      </c>
      <c r="M15241" t="s">
        <v>18</v>
      </c>
      <c r="N15241" t="s">
        <v>72</v>
      </c>
      <c r="O15241" s="3" t="s">
        <v>457</v>
      </c>
      <c r="P15241" s="10">
        <v>3.9930555555555561E-3</v>
      </c>
      <c r="Q15241" s="12">
        <f t="shared" si="238"/>
        <v>345</v>
      </c>
    </row>
    <row r="15242" spans="1:17" x14ac:dyDescent="0.35">
      <c r="A15242">
        <v>33553937</v>
      </c>
      <c r="B15242">
        <v>47</v>
      </c>
      <c r="C15242" t="s">
        <v>5</v>
      </c>
      <c r="D15242" t="s">
        <v>16</v>
      </c>
      <c r="E15242" t="s">
        <v>18</v>
      </c>
      <c r="F15242" t="s">
        <v>19</v>
      </c>
      <c r="G15242" t="s">
        <v>18</v>
      </c>
      <c r="H15242" t="s">
        <v>341</v>
      </c>
      <c r="I15242">
        <v>4000</v>
      </c>
      <c r="J15242">
        <v>-1</v>
      </c>
      <c r="K15242">
        <v>0</v>
      </c>
      <c r="L15242" t="s">
        <v>8</v>
      </c>
      <c r="M15242" t="s">
        <v>18</v>
      </c>
      <c r="N15242" t="s">
        <v>72</v>
      </c>
      <c r="O15242" s="3" t="s">
        <v>665</v>
      </c>
      <c r="P15242" s="10">
        <v>1.9560185185185184E-3</v>
      </c>
      <c r="Q15242" s="12">
        <f t="shared" si="238"/>
        <v>169</v>
      </c>
    </row>
    <row r="15243" spans="1:17" x14ac:dyDescent="0.35">
      <c r="A15243">
        <v>36036193</v>
      </c>
      <c r="B15243">
        <v>37</v>
      </c>
      <c r="C15243" t="s">
        <v>7</v>
      </c>
      <c r="D15243" t="s">
        <v>15</v>
      </c>
      <c r="E15243" t="s">
        <v>18</v>
      </c>
      <c r="F15243" t="s">
        <v>19</v>
      </c>
      <c r="G15243" t="s">
        <v>18</v>
      </c>
      <c r="H15243" t="s">
        <v>342</v>
      </c>
      <c r="I15243">
        <v>3050</v>
      </c>
      <c r="J15243">
        <v>-1</v>
      </c>
      <c r="K15243">
        <v>0</v>
      </c>
      <c r="L15243" t="s">
        <v>8</v>
      </c>
      <c r="M15243" t="s">
        <v>18</v>
      </c>
      <c r="N15243" t="s">
        <v>72</v>
      </c>
      <c r="O15243" s="3" t="s">
        <v>561</v>
      </c>
      <c r="P15243" s="10">
        <v>1.8055555555555557E-3</v>
      </c>
      <c r="Q15243" s="12">
        <f t="shared" si="238"/>
        <v>156</v>
      </c>
    </row>
    <row r="15244" spans="1:17" x14ac:dyDescent="0.35">
      <c r="A15244">
        <v>19456115</v>
      </c>
      <c r="B15244">
        <v>27</v>
      </c>
      <c r="C15244" t="s">
        <v>14</v>
      </c>
      <c r="D15244" t="s">
        <v>15</v>
      </c>
      <c r="E15244" t="s">
        <v>18</v>
      </c>
      <c r="F15244" t="s">
        <v>19</v>
      </c>
      <c r="G15244" t="s">
        <v>18</v>
      </c>
      <c r="H15244" t="s">
        <v>341</v>
      </c>
      <c r="I15244">
        <v>5950</v>
      </c>
      <c r="J15244">
        <v>-1</v>
      </c>
      <c r="K15244">
        <v>0</v>
      </c>
      <c r="L15244" t="s">
        <v>8</v>
      </c>
      <c r="M15244" t="s">
        <v>19</v>
      </c>
      <c r="N15244" t="s">
        <v>72</v>
      </c>
      <c r="O15244" s="3" t="s">
        <v>1440</v>
      </c>
      <c r="P15244" s="10">
        <v>9.0393518518518522E-3</v>
      </c>
      <c r="Q15244" s="12">
        <f t="shared" si="238"/>
        <v>781</v>
      </c>
    </row>
    <row r="15245" spans="1:17" x14ac:dyDescent="0.35">
      <c r="A15245">
        <v>12082308</v>
      </c>
      <c r="B15245">
        <v>38</v>
      </c>
      <c r="C15245" t="s">
        <v>10</v>
      </c>
      <c r="D15245" t="s">
        <v>15</v>
      </c>
      <c r="E15245" t="s">
        <v>18</v>
      </c>
      <c r="F15245" t="s">
        <v>19</v>
      </c>
      <c r="G15245" t="s">
        <v>19</v>
      </c>
      <c r="H15245" t="s">
        <v>341</v>
      </c>
      <c r="I15245">
        <v>6150</v>
      </c>
      <c r="J15245">
        <v>-1</v>
      </c>
      <c r="K15245">
        <v>0</v>
      </c>
      <c r="L15245" t="s">
        <v>8</v>
      </c>
      <c r="M15245" t="s">
        <v>18</v>
      </c>
      <c r="N15245" t="s">
        <v>72</v>
      </c>
      <c r="O15245" s="3" t="s">
        <v>720</v>
      </c>
      <c r="P15245" s="10">
        <v>2.3379629629629631E-3</v>
      </c>
      <c r="Q15245" s="12">
        <f t="shared" si="238"/>
        <v>202</v>
      </c>
    </row>
    <row r="15246" spans="1:17" x14ac:dyDescent="0.35">
      <c r="A15246">
        <v>70966923</v>
      </c>
      <c r="B15246">
        <v>28</v>
      </c>
      <c r="C15246" t="s">
        <v>14</v>
      </c>
      <c r="D15246" t="s">
        <v>16</v>
      </c>
      <c r="E15246" t="s">
        <v>18</v>
      </c>
      <c r="F15246" t="s">
        <v>19</v>
      </c>
      <c r="G15246" t="s">
        <v>18</v>
      </c>
      <c r="H15246" t="s">
        <v>340</v>
      </c>
      <c r="I15246">
        <v>3050</v>
      </c>
      <c r="J15246">
        <v>-1</v>
      </c>
      <c r="K15246">
        <v>0</v>
      </c>
      <c r="L15246" t="s">
        <v>8</v>
      </c>
      <c r="M15246" t="s">
        <v>18</v>
      </c>
      <c r="N15246" t="s">
        <v>72</v>
      </c>
      <c r="O15246" s="3" t="s">
        <v>784</v>
      </c>
      <c r="P15246" s="10">
        <v>4.6412037037037038E-3</v>
      </c>
      <c r="Q15246" s="12">
        <f t="shared" si="238"/>
        <v>401</v>
      </c>
    </row>
    <row r="15247" spans="1:17" x14ac:dyDescent="0.35">
      <c r="A15247">
        <v>11502208</v>
      </c>
      <c r="B15247">
        <v>35</v>
      </c>
      <c r="C15247" t="s">
        <v>4</v>
      </c>
      <c r="D15247" t="s">
        <v>15</v>
      </c>
      <c r="E15247" t="s">
        <v>18</v>
      </c>
      <c r="F15247" t="s">
        <v>18</v>
      </c>
      <c r="G15247" t="s">
        <v>19</v>
      </c>
      <c r="H15247" t="s">
        <v>340</v>
      </c>
      <c r="I15247">
        <v>1800</v>
      </c>
      <c r="J15247">
        <v>-1</v>
      </c>
      <c r="K15247">
        <v>0</v>
      </c>
      <c r="L15247" t="s">
        <v>8</v>
      </c>
      <c r="M15247" t="s">
        <v>19</v>
      </c>
      <c r="N15247" t="s">
        <v>72</v>
      </c>
      <c r="O15247" s="3" t="s">
        <v>1558</v>
      </c>
      <c r="P15247" s="10">
        <v>1.9166666666666669E-2</v>
      </c>
      <c r="Q15247" s="12">
        <f t="shared" si="238"/>
        <v>1656</v>
      </c>
    </row>
    <row r="15248" spans="1:17" x14ac:dyDescent="0.35">
      <c r="A15248">
        <v>58217736</v>
      </c>
      <c r="B15248">
        <v>60</v>
      </c>
      <c r="C15248" t="s">
        <v>1926</v>
      </c>
      <c r="D15248" t="s">
        <v>17</v>
      </c>
      <c r="E15248" t="s">
        <v>18</v>
      </c>
      <c r="F15248" t="s">
        <v>18</v>
      </c>
      <c r="G15248" t="s">
        <v>19</v>
      </c>
      <c r="H15248" t="s">
        <v>341</v>
      </c>
      <c r="I15248">
        <v>0</v>
      </c>
      <c r="J15248">
        <v>-1</v>
      </c>
      <c r="K15248">
        <v>0</v>
      </c>
      <c r="L15248" t="s">
        <v>8</v>
      </c>
      <c r="M15248" t="s">
        <v>18</v>
      </c>
      <c r="N15248" t="s">
        <v>72</v>
      </c>
      <c r="O15248" s="3" t="s">
        <v>400</v>
      </c>
      <c r="P15248" s="10">
        <v>4.1319444444444442E-3</v>
      </c>
      <c r="Q15248" s="12">
        <f t="shared" si="238"/>
        <v>357</v>
      </c>
    </row>
    <row r="15249" spans="1:17" x14ac:dyDescent="0.35">
      <c r="A15249">
        <v>58572398</v>
      </c>
      <c r="B15249">
        <v>55</v>
      </c>
      <c r="C15249" t="s">
        <v>6</v>
      </c>
      <c r="D15249" t="s">
        <v>15</v>
      </c>
      <c r="E15249" t="s">
        <v>18</v>
      </c>
      <c r="F15249" t="s">
        <v>19</v>
      </c>
      <c r="G15249" t="s">
        <v>18</v>
      </c>
      <c r="H15249" t="s">
        <v>340</v>
      </c>
      <c r="I15249">
        <v>636550</v>
      </c>
      <c r="J15249">
        <v>-1</v>
      </c>
      <c r="K15249">
        <v>0</v>
      </c>
      <c r="L15249" t="s">
        <v>8</v>
      </c>
      <c r="M15249" t="s">
        <v>18</v>
      </c>
      <c r="N15249" t="s">
        <v>72</v>
      </c>
      <c r="O15249" s="3" t="s">
        <v>646</v>
      </c>
      <c r="P15249" s="10">
        <v>1.8402777777777777E-3</v>
      </c>
      <c r="Q15249" s="12">
        <f t="shared" si="238"/>
        <v>159</v>
      </c>
    </row>
    <row r="15250" spans="1:17" x14ac:dyDescent="0.35">
      <c r="A15250">
        <v>34912902</v>
      </c>
      <c r="B15250">
        <v>34</v>
      </c>
      <c r="C15250" t="s">
        <v>7</v>
      </c>
      <c r="D15250" t="s">
        <v>15</v>
      </c>
      <c r="E15250" t="s">
        <v>18</v>
      </c>
      <c r="F15250" t="s">
        <v>19</v>
      </c>
      <c r="G15250" t="s">
        <v>18</v>
      </c>
      <c r="H15250" t="s">
        <v>342</v>
      </c>
      <c r="I15250">
        <v>21250</v>
      </c>
      <c r="J15250">
        <v>-1</v>
      </c>
      <c r="K15250">
        <v>0</v>
      </c>
      <c r="L15250" t="s">
        <v>8</v>
      </c>
      <c r="M15250" t="s">
        <v>18</v>
      </c>
      <c r="N15250" t="s">
        <v>72</v>
      </c>
      <c r="O15250" s="3" t="s">
        <v>420</v>
      </c>
      <c r="P15250" s="10">
        <v>1.6076388888888887E-2</v>
      </c>
      <c r="Q15250" s="12">
        <f t="shared" si="238"/>
        <v>1389</v>
      </c>
    </row>
    <row r="15251" spans="1:17" x14ac:dyDescent="0.35">
      <c r="A15251">
        <v>47687656</v>
      </c>
      <c r="B15251">
        <v>31</v>
      </c>
      <c r="C15251" t="s">
        <v>1926</v>
      </c>
      <c r="D15251" t="s">
        <v>16</v>
      </c>
      <c r="E15251" t="s">
        <v>18</v>
      </c>
      <c r="F15251" t="s">
        <v>19</v>
      </c>
      <c r="G15251" t="s">
        <v>18</v>
      </c>
      <c r="H15251" t="s">
        <v>341</v>
      </c>
      <c r="I15251">
        <v>0</v>
      </c>
      <c r="J15251">
        <v>-1</v>
      </c>
      <c r="K15251">
        <v>0</v>
      </c>
      <c r="L15251" t="s">
        <v>8</v>
      </c>
      <c r="M15251" t="s">
        <v>18</v>
      </c>
      <c r="N15251" t="s">
        <v>72</v>
      </c>
      <c r="O15251" s="3" t="s">
        <v>486</v>
      </c>
      <c r="P15251" s="10">
        <v>1.2222222222222223E-2</v>
      </c>
      <c r="Q15251" s="12">
        <f t="shared" si="238"/>
        <v>1056</v>
      </c>
    </row>
    <row r="15252" spans="1:17" x14ac:dyDescent="0.35">
      <c r="A15252">
        <v>54305228</v>
      </c>
      <c r="B15252">
        <v>32</v>
      </c>
      <c r="C15252" t="s">
        <v>11</v>
      </c>
      <c r="D15252" t="s">
        <v>15</v>
      </c>
      <c r="E15252" t="s">
        <v>18</v>
      </c>
      <c r="F15252" t="s">
        <v>19</v>
      </c>
      <c r="G15252" t="s">
        <v>19</v>
      </c>
      <c r="H15252" t="s">
        <v>341</v>
      </c>
      <c r="I15252">
        <v>-83400</v>
      </c>
      <c r="J15252">
        <v>-1</v>
      </c>
      <c r="K15252">
        <v>0</v>
      </c>
      <c r="L15252" t="s">
        <v>8</v>
      </c>
      <c r="M15252" t="s">
        <v>18</v>
      </c>
      <c r="N15252" t="s">
        <v>72</v>
      </c>
      <c r="O15252" s="3" t="s">
        <v>803</v>
      </c>
      <c r="P15252" s="10">
        <v>1.9212962962962962E-3</v>
      </c>
      <c r="Q15252" s="12">
        <f t="shared" si="238"/>
        <v>166</v>
      </c>
    </row>
    <row r="15253" spans="1:17" x14ac:dyDescent="0.35">
      <c r="A15253">
        <v>73731987</v>
      </c>
      <c r="B15253">
        <v>31</v>
      </c>
      <c r="C15253" t="s">
        <v>10</v>
      </c>
      <c r="D15253" t="s">
        <v>15</v>
      </c>
      <c r="E15253" t="s">
        <v>19</v>
      </c>
      <c r="F15253" t="s">
        <v>18</v>
      </c>
      <c r="G15253" t="s">
        <v>19</v>
      </c>
      <c r="H15253" t="s">
        <v>341</v>
      </c>
      <c r="I15253">
        <v>-22750</v>
      </c>
      <c r="J15253">
        <v>-1</v>
      </c>
      <c r="K15253">
        <v>0</v>
      </c>
      <c r="L15253" t="s">
        <v>8</v>
      </c>
      <c r="M15253" t="s">
        <v>18</v>
      </c>
      <c r="N15253" t="s">
        <v>72</v>
      </c>
      <c r="O15253" s="3" t="s">
        <v>522</v>
      </c>
      <c r="P15253" s="10">
        <v>1.9444444444444442E-3</v>
      </c>
      <c r="Q15253" s="12">
        <f t="shared" si="238"/>
        <v>168</v>
      </c>
    </row>
    <row r="15254" spans="1:17" x14ac:dyDescent="0.35">
      <c r="A15254">
        <v>16060447</v>
      </c>
      <c r="B15254">
        <v>59</v>
      </c>
      <c r="C15254" t="s">
        <v>4</v>
      </c>
      <c r="D15254" t="s">
        <v>17</v>
      </c>
      <c r="E15254" t="s">
        <v>18</v>
      </c>
      <c r="F15254" t="s">
        <v>18</v>
      </c>
      <c r="G15254" t="s">
        <v>19</v>
      </c>
      <c r="H15254" t="s">
        <v>340</v>
      </c>
      <c r="I15254">
        <v>-11600</v>
      </c>
      <c r="J15254">
        <v>-1</v>
      </c>
      <c r="K15254">
        <v>0</v>
      </c>
      <c r="L15254" t="s">
        <v>8</v>
      </c>
      <c r="M15254" t="s">
        <v>18</v>
      </c>
      <c r="N15254" t="s">
        <v>72</v>
      </c>
      <c r="O15254" s="3" t="s">
        <v>656</v>
      </c>
      <c r="P15254" s="10">
        <v>1.1226851851851851E-3</v>
      </c>
      <c r="Q15254" s="12">
        <f t="shared" si="238"/>
        <v>97</v>
      </c>
    </row>
    <row r="15255" spans="1:17" x14ac:dyDescent="0.35">
      <c r="A15255">
        <v>36995155</v>
      </c>
      <c r="B15255">
        <v>40</v>
      </c>
      <c r="C15255" t="s">
        <v>7</v>
      </c>
      <c r="D15255" t="s">
        <v>15</v>
      </c>
      <c r="E15255" t="s">
        <v>18</v>
      </c>
      <c r="F15255" t="s">
        <v>18</v>
      </c>
      <c r="G15255" t="s">
        <v>19</v>
      </c>
      <c r="H15255" t="s">
        <v>342</v>
      </c>
      <c r="I15255">
        <v>60300</v>
      </c>
      <c r="J15255">
        <v>-1</v>
      </c>
      <c r="K15255">
        <v>0</v>
      </c>
      <c r="L15255" t="s">
        <v>8</v>
      </c>
      <c r="M15255" t="s">
        <v>18</v>
      </c>
      <c r="N15255" t="s">
        <v>72</v>
      </c>
      <c r="O15255" s="3" t="s">
        <v>707</v>
      </c>
      <c r="P15255" s="10">
        <v>2.3263888888888887E-3</v>
      </c>
      <c r="Q15255" s="12">
        <f t="shared" si="238"/>
        <v>201</v>
      </c>
    </row>
    <row r="15256" spans="1:17" x14ac:dyDescent="0.35">
      <c r="A15256">
        <v>89337251</v>
      </c>
      <c r="B15256">
        <v>39</v>
      </c>
      <c r="C15256" t="s">
        <v>11</v>
      </c>
      <c r="D15256" t="s">
        <v>15</v>
      </c>
      <c r="E15256" t="s">
        <v>18</v>
      </c>
      <c r="F15256" t="s">
        <v>19</v>
      </c>
      <c r="G15256" t="s">
        <v>18</v>
      </c>
      <c r="H15256" t="s">
        <v>340</v>
      </c>
      <c r="I15256">
        <v>61900</v>
      </c>
      <c r="J15256">
        <v>-1</v>
      </c>
      <c r="K15256">
        <v>0</v>
      </c>
      <c r="L15256" t="s">
        <v>8</v>
      </c>
      <c r="M15256" t="s">
        <v>18</v>
      </c>
      <c r="N15256" t="s">
        <v>72</v>
      </c>
      <c r="O15256" s="3" t="s">
        <v>414</v>
      </c>
      <c r="P15256" s="10">
        <v>2.4537037037037036E-3</v>
      </c>
      <c r="Q15256" s="12">
        <f t="shared" si="238"/>
        <v>212</v>
      </c>
    </row>
    <row r="15257" spans="1:17" x14ac:dyDescent="0.35">
      <c r="A15257">
        <v>36485837</v>
      </c>
      <c r="B15257">
        <v>48</v>
      </c>
      <c r="C15257" t="s">
        <v>6</v>
      </c>
      <c r="D15257" t="s">
        <v>15</v>
      </c>
      <c r="E15257" t="s">
        <v>18</v>
      </c>
      <c r="F15257" t="s">
        <v>18</v>
      </c>
      <c r="G15257" t="s">
        <v>18</v>
      </c>
      <c r="H15257" t="s">
        <v>341</v>
      </c>
      <c r="I15257">
        <v>7550</v>
      </c>
      <c r="J15257">
        <v>-1</v>
      </c>
      <c r="K15257">
        <v>0</v>
      </c>
      <c r="L15257" t="s">
        <v>8</v>
      </c>
      <c r="M15257" t="s">
        <v>18</v>
      </c>
      <c r="N15257" t="s">
        <v>72</v>
      </c>
      <c r="O15257" s="3" t="s">
        <v>678</v>
      </c>
      <c r="P15257" s="10">
        <v>2.2106481481481478E-3</v>
      </c>
      <c r="Q15257" s="12">
        <f t="shared" si="238"/>
        <v>191</v>
      </c>
    </row>
    <row r="15258" spans="1:17" x14ac:dyDescent="0.35">
      <c r="A15258">
        <v>43107969</v>
      </c>
      <c r="B15258">
        <v>25</v>
      </c>
      <c r="C15258" t="s">
        <v>7</v>
      </c>
      <c r="D15258" t="s">
        <v>16</v>
      </c>
      <c r="E15258" t="s">
        <v>18</v>
      </c>
      <c r="F15258" t="s">
        <v>18</v>
      </c>
      <c r="G15258" t="s">
        <v>18</v>
      </c>
      <c r="H15258" t="s">
        <v>341</v>
      </c>
      <c r="I15258">
        <v>9750</v>
      </c>
      <c r="J15258">
        <v>-1</v>
      </c>
      <c r="K15258">
        <v>0</v>
      </c>
      <c r="L15258" t="s">
        <v>8</v>
      </c>
      <c r="M15258" t="s">
        <v>18</v>
      </c>
      <c r="N15258" t="s">
        <v>72</v>
      </c>
      <c r="O15258" s="3" t="s">
        <v>1559</v>
      </c>
      <c r="P15258" s="10">
        <v>1.5497685185185186E-2</v>
      </c>
      <c r="Q15258" s="12">
        <f t="shared" si="238"/>
        <v>1339</v>
      </c>
    </row>
    <row r="15259" spans="1:17" x14ac:dyDescent="0.35">
      <c r="A15259">
        <v>16330387</v>
      </c>
      <c r="B15259">
        <v>59</v>
      </c>
      <c r="C15259" t="s">
        <v>4</v>
      </c>
      <c r="D15259" t="s">
        <v>15</v>
      </c>
      <c r="E15259" t="s">
        <v>18</v>
      </c>
      <c r="F15259" t="s">
        <v>19</v>
      </c>
      <c r="G15259" t="s">
        <v>18</v>
      </c>
      <c r="H15259" t="s">
        <v>340</v>
      </c>
      <c r="I15259">
        <v>11000</v>
      </c>
      <c r="J15259">
        <v>-1</v>
      </c>
      <c r="K15259">
        <v>0</v>
      </c>
      <c r="L15259" t="s">
        <v>8</v>
      </c>
      <c r="M15259" t="s">
        <v>18</v>
      </c>
      <c r="N15259" t="s">
        <v>72</v>
      </c>
      <c r="O15259" s="3" t="s">
        <v>661</v>
      </c>
      <c r="P15259" s="10">
        <v>3.4722222222222224E-4</v>
      </c>
      <c r="Q15259" s="12">
        <f t="shared" si="238"/>
        <v>30</v>
      </c>
    </row>
    <row r="15260" spans="1:17" x14ac:dyDescent="0.35">
      <c r="A15260">
        <v>78694299</v>
      </c>
      <c r="B15260">
        <v>29</v>
      </c>
      <c r="C15260" t="s">
        <v>1926</v>
      </c>
      <c r="D15260" t="s">
        <v>16</v>
      </c>
      <c r="E15260" t="s">
        <v>18</v>
      </c>
      <c r="F15260" t="s">
        <v>18</v>
      </c>
      <c r="G15260" t="s">
        <v>18</v>
      </c>
      <c r="H15260" t="s">
        <v>341</v>
      </c>
      <c r="I15260">
        <v>22700</v>
      </c>
      <c r="J15260">
        <v>-1</v>
      </c>
      <c r="K15260">
        <v>0</v>
      </c>
      <c r="L15260" t="s">
        <v>8</v>
      </c>
      <c r="M15260" t="s">
        <v>18</v>
      </c>
      <c r="N15260" t="s">
        <v>72</v>
      </c>
      <c r="O15260" s="3" t="s">
        <v>370</v>
      </c>
      <c r="P15260" s="10">
        <v>1.4699074074074074E-3</v>
      </c>
      <c r="Q15260" s="12">
        <f t="shared" si="238"/>
        <v>127</v>
      </c>
    </row>
    <row r="15261" spans="1:17" x14ac:dyDescent="0.35">
      <c r="A15261">
        <v>61450386</v>
      </c>
      <c r="B15261">
        <v>42</v>
      </c>
      <c r="C15261" t="s">
        <v>5</v>
      </c>
      <c r="D15261" t="s">
        <v>15</v>
      </c>
      <c r="E15261" t="s">
        <v>18</v>
      </c>
      <c r="F15261" t="s">
        <v>18</v>
      </c>
      <c r="G15261" t="s">
        <v>18</v>
      </c>
      <c r="H15261" t="s">
        <v>341</v>
      </c>
      <c r="I15261">
        <v>8300</v>
      </c>
      <c r="J15261">
        <v>-1</v>
      </c>
      <c r="K15261">
        <v>0</v>
      </c>
      <c r="L15261" t="s">
        <v>8</v>
      </c>
      <c r="M15261" t="s">
        <v>18</v>
      </c>
      <c r="N15261" t="s">
        <v>72</v>
      </c>
      <c r="O15261" s="3" t="s">
        <v>839</v>
      </c>
      <c r="P15261" s="10">
        <v>3.6921296296296298E-3</v>
      </c>
      <c r="Q15261" s="12">
        <f t="shared" si="238"/>
        <v>319</v>
      </c>
    </row>
    <row r="15262" spans="1:17" x14ac:dyDescent="0.35">
      <c r="A15262">
        <v>78290419</v>
      </c>
      <c r="B15262">
        <v>38</v>
      </c>
      <c r="C15262" t="s">
        <v>1926</v>
      </c>
      <c r="D15262" t="s">
        <v>15</v>
      </c>
      <c r="E15262" t="s">
        <v>18</v>
      </c>
      <c r="F15262" t="s">
        <v>19</v>
      </c>
      <c r="G15262" t="s">
        <v>18</v>
      </c>
      <c r="H15262" t="s">
        <v>341</v>
      </c>
      <c r="I15262">
        <v>0</v>
      </c>
      <c r="J15262">
        <v>-1</v>
      </c>
      <c r="K15262">
        <v>0</v>
      </c>
      <c r="L15262" t="s">
        <v>8</v>
      </c>
      <c r="M15262" t="s">
        <v>18</v>
      </c>
      <c r="N15262" t="s">
        <v>72</v>
      </c>
      <c r="O15262" s="3" t="s">
        <v>715</v>
      </c>
      <c r="P15262" s="10">
        <v>3.2870370370370367E-3</v>
      </c>
      <c r="Q15262" s="12">
        <f t="shared" si="238"/>
        <v>284</v>
      </c>
    </row>
    <row r="15263" spans="1:17" x14ac:dyDescent="0.35">
      <c r="A15263">
        <v>54400512</v>
      </c>
      <c r="B15263">
        <v>38</v>
      </c>
      <c r="C15263" t="s">
        <v>1926</v>
      </c>
      <c r="D15263" t="s">
        <v>15</v>
      </c>
      <c r="E15263" t="s">
        <v>18</v>
      </c>
      <c r="F15263" t="s">
        <v>19</v>
      </c>
      <c r="G15263" t="s">
        <v>18</v>
      </c>
      <c r="H15263" t="s">
        <v>341</v>
      </c>
      <c r="I15263">
        <v>0</v>
      </c>
      <c r="J15263">
        <v>-1</v>
      </c>
      <c r="K15263">
        <v>0</v>
      </c>
      <c r="L15263" t="s">
        <v>8</v>
      </c>
      <c r="M15263" t="s">
        <v>18</v>
      </c>
      <c r="N15263" t="s">
        <v>72</v>
      </c>
      <c r="O15263" s="3" t="s">
        <v>664</v>
      </c>
      <c r="P15263" s="10">
        <v>3.0555555555555557E-3</v>
      </c>
      <c r="Q15263" s="12">
        <f t="shared" si="238"/>
        <v>264</v>
      </c>
    </row>
    <row r="15264" spans="1:17" x14ac:dyDescent="0.35">
      <c r="A15264">
        <v>80238222</v>
      </c>
      <c r="B15264">
        <v>58</v>
      </c>
      <c r="C15264" t="s">
        <v>9</v>
      </c>
      <c r="D15264" t="s">
        <v>15</v>
      </c>
      <c r="E15264" t="s">
        <v>18</v>
      </c>
      <c r="F15264" t="s">
        <v>18</v>
      </c>
      <c r="G15264" t="s">
        <v>19</v>
      </c>
      <c r="H15264" t="s">
        <v>342</v>
      </c>
      <c r="I15264">
        <v>4550</v>
      </c>
      <c r="J15264">
        <v>-1</v>
      </c>
      <c r="K15264">
        <v>0</v>
      </c>
      <c r="L15264" t="s">
        <v>8</v>
      </c>
      <c r="M15264" t="s">
        <v>18</v>
      </c>
      <c r="N15264" t="s">
        <v>72</v>
      </c>
      <c r="O15264" s="3" t="s">
        <v>466</v>
      </c>
      <c r="P15264" s="10">
        <v>2.3611111111111111E-3</v>
      </c>
      <c r="Q15264" s="12">
        <f t="shared" si="238"/>
        <v>204</v>
      </c>
    </row>
    <row r="15265" spans="1:17" x14ac:dyDescent="0.35">
      <c r="A15265">
        <v>13633855</v>
      </c>
      <c r="B15265">
        <v>38</v>
      </c>
      <c r="C15265" t="s">
        <v>10</v>
      </c>
      <c r="D15265" t="s">
        <v>15</v>
      </c>
      <c r="E15265" t="s">
        <v>18</v>
      </c>
      <c r="F15265" t="s">
        <v>18</v>
      </c>
      <c r="G15265" t="s">
        <v>19</v>
      </c>
      <c r="H15265" t="s">
        <v>341</v>
      </c>
      <c r="I15265">
        <v>0</v>
      </c>
      <c r="J15265">
        <v>-1</v>
      </c>
      <c r="K15265">
        <v>0</v>
      </c>
      <c r="L15265" t="s">
        <v>8</v>
      </c>
      <c r="M15265" t="s">
        <v>18</v>
      </c>
      <c r="N15265" t="s">
        <v>72</v>
      </c>
      <c r="O15265" s="3" t="s">
        <v>1560</v>
      </c>
      <c r="P15265" s="10">
        <v>1.7048611111111112E-2</v>
      </c>
      <c r="Q15265" s="12">
        <f t="shared" si="238"/>
        <v>1473</v>
      </c>
    </row>
    <row r="15266" spans="1:17" x14ac:dyDescent="0.35">
      <c r="A15266">
        <v>41655188</v>
      </c>
      <c r="B15266">
        <v>31</v>
      </c>
      <c r="C15266" t="s">
        <v>4</v>
      </c>
      <c r="D15266" t="s">
        <v>15</v>
      </c>
      <c r="E15266" t="s">
        <v>19</v>
      </c>
      <c r="F15266" t="s">
        <v>19</v>
      </c>
      <c r="G15266" t="s">
        <v>18</v>
      </c>
      <c r="H15266" t="s">
        <v>340</v>
      </c>
      <c r="I15266">
        <v>-51900</v>
      </c>
      <c r="J15266">
        <v>-1</v>
      </c>
      <c r="K15266">
        <v>0</v>
      </c>
      <c r="L15266" t="s">
        <v>8</v>
      </c>
      <c r="M15266" t="s">
        <v>18</v>
      </c>
      <c r="N15266" t="s">
        <v>72</v>
      </c>
      <c r="O15266" s="3" t="s">
        <v>371</v>
      </c>
      <c r="P15266" s="10">
        <v>2.9513888888888888E-3</v>
      </c>
      <c r="Q15266" s="12">
        <f t="shared" si="238"/>
        <v>255</v>
      </c>
    </row>
    <row r="15267" spans="1:17" x14ac:dyDescent="0.35">
      <c r="A15267">
        <v>46431966</v>
      </c>
      <c r="B15267">
        <v>37</v>
      </c>
      <c r="C15267" t="s">
        <v>1926</v>
      </c>
      <c r="D15267" t="s">
        <v>15</v>
      </c>
      <c r="E15267" t="s">
        <v>18</v>
      </c>
      <c r="F15267" t="s">
        <v>19</v>
      </c>
      <c r="G15267" t="s">
        <v>18</v>
      </c>
      <c r="H15267" t="s">
        <v>341</v>
      </c>
      <c r="I15267">
        <v>38200</v>
      </c>
      <c r="J15267">
        <v>-1</v>
      </c>
      <c r="K15267">
        <v>0</v>
      </c>
      <c r="L15267" t="s">
        <v>8</v>
      </c>
      <c r="M15267" t="s">
        <v>18</v>
      </c>
      <c r="N15267" t="s">
        <v>72</v>
      </c>
      <c r="O15267" s="3" t="s">
        <v>575</v>
      </c>
      <c r="P15267" s="10">
        <v>1.25E-3</v>
      </c>
      <c r="Q15267" s="12">
        <f t="shared" si="238"/>
        <v>108</v>
      </c>
    </row>
    <row r="15268" spans="1:17" x14ac:dyDescent="0.35">
      <c r="A15268">
        <v>82459044</v>
      </c>
      <c r="B15268">
        <v>32</v>
      </c>
      <c r="C15268" t="s">
        <v>1926</v>
      </c>
      <c r="D15268" t="s">
        <v>15</v>
      </c>
      <c r="E15268" t="s">
        <v>18</v>
      </c>
      <c r="F15268" t="s">
        <v>19</v>
      </c>
      <c r="G15268" t="s">
        <v>18</v>
      </c>
      <c r="H15268" t="s">
        <v>341</v>
      </c>
      <c r="I15268">
        <v>0</v>
      </c>
      <c r="J15268">
        <v>-1</v>
      </c>
      <c r="K15268">
        <v>0</v>
      </c>
      <c r="L15268" t="s">
        <v>8</v>
      </c>
      <c r="M15268" t="s">
        <v>18</v>
      </c>
      <c r="N15268" t="s">
        <v>72</v>
      </c>
      <c r="O15268" s="3" t="s">
        <v>689</v>
      </c>
      <c r="P15268" s="10">
        <v>6.0648148148148145E-3</v>
      </c>
      <c r="Q15268" s="12">
        <f t="shared" si="238"/>
        <v>524</v>
      </c>
    </row>
    <row r="15269" spans="1:17" x14ac:dyDescent="0.35">
      <c r="A15269">
        <v>28181596</v>
      </c>
      <c r="B15269">
        <v>55</v>
      </c>
      <c r="C15269" t="s">
        <v>7</v>
      </c>
      <c r="D15269" t="s">
        <v>15</v>
      </c>
      <c r="E15269" t="s">
        <v>18</v>
      </c>
      <c r="F15269" t="s">
        <v>18</v>
      </c>
      <c r="G15269" t="s">
        <v>18</v>
      </c>
      <c r="H15269" t="s">
        <v>341</v>
      </c>
      <c r="I15269">
        <v>195950</v>
      </c>
      <c r="J15269">
        <v>-1</v>
      </c>
      <c r="K15269">
        <v>0</v>
      </c>
      <c r="L15269" t="s">
        <v>8</v>
      </c>
      <c r="M15269" t="s">
        <v>18</v>
      </c>
      <c r="N15269" t="s">
        <v>72</v>
      </c>
      <c r="O15269" s="3" t="s">
        <v>679</v>
      </c>
      <c r="P15269" s="10">
        <v>3.0092592592592595E-4</v>
      </c>
      <c r="Q15269" s="12">
        <f t="shared" si="238"/>
        <v>26</v>
      </c>
    </row>
    <row r="15270" spans="1:17" x14ac:dyDescent="0.35">
      <c r="A15270">
        <v>88303181</v>
      </c>
      <c r="B15270">
        <v>37</v>
      </c>
      <c r="C15270" t="s">
        <v>7</v>
      </c>
      <c r="D15270" t="s">
        <v>15</v>
      </c>
      <c r="E15270" t="s">
        <v>18</v>
      </c>
      <c r="F15270" t="s">
        <v>19</v>
      </c>
      <c r="G15270" t="s">
        <v>19</v>
      </c>
      <c r="H15270" t="s">
        <v>341</v>
      </c>
      <c r="I15270">
        <v>34000</v>
      </c>
      <c r="J15270">
        <v>-1</v>
      </c>
      <c r="K15270">
        <v>0</v>
      </c>
      <c r="L15270" t="s">
        <v>8</v>
      </c>
      <c r="M15270" t="s">
        <v>18</v>
      </c>
      <c r="N15270" t="s">
        <v>72</v>
      </c>
      <c r="O15270" s="3" t="s">
        <v>1358</v>
      </c>
      <c r="P15270" s="10">
        <v>7.0949074074074074E-3</v>
      </c>
      <c r="Q15270" s="12">
        <f t="shared" si="238"/>
        <v>613</v>
      </c>
    </row>
    <row r="15271" spans="1:17" x14ac:dyDescent="0.35">
      <c r="A15271">
        <v>40782556</v>
      </c>
      <c r="B15271">
        <v>45</v>
      </c>
      <c r="C15271" t="s">
        <v>5</v>
      </c>
      <c r="D15271" t="s">
        <v>15</v>
      </c>
      <c r="E15271" t="s">
        <v>18</v>
      </c>
      <c r="F15271" t="s">
        <v>19</v>
      </c>
      <c r="G15271" t="s">
        <v>18</v>
      </c>
      <c r="H15271" t="s">
        <v>341</v>
      </c>
      <c r="I15271">
        <v>-15600</v>
      </c>
      <c r="J15271">
        <v>-1</v>
      </c>
      <c r="K15271">
        <v>0</v>
      </c>
      <c r="L15271" t="s">
        <v>8</v>
      </c>
      <c r="M15271" t="s">
        <v>18</v>
      </c>
      <c r="N15271" t="s">
        <v>72</v>
      </c>
      <c r="O15271" s="3" t="s">
        <v>683</v>
      </c>
      <c r="P15271" s="10">
        <v>3.1018518518518522E-3</v>
      </c>
      <c r="Q15271" s="12">
        <f t="shared" si="238"/>
        <v>268</v>
      </c>
    </row>
    <row r="15272" spans="1:17" x14ac:dyDescent="0.35">
      <c r="A15272">
        <v>66233534</v>
      </c>
      <c r="B15272">
        <v>29</v>
      </c>
      <c r="C15272" t="s">
        <v>4</v>
      </c>
      <c r="D15272" t="s">
        <v>15</v>
      </c>
      <c r="E15272" t="s">
        <v>18</v>
      </c>
      <c r="F15272" t="s">
        <v>19</v>
      </c>
      <c r="G15272" t="s">
        <v>18</v>
      </c>
      <c r="H15272" t="s">
        <v>340</v>
      </c>
      <c r="I15272">
        <v>800</v>
      </c>
      <c r="J15272">
        <v>-1</v>
      </c>
      <c r="K15272">
        <v>0</v>
      </c>
      <c r="L15272" t="s">
        <v>8</v>
      </c>
      <c r="M15272" t="s">
        <v>18</v>
      </c>
      <c r="N15272" t="s">
        <v>72</v>
      </c>
      <c r="O15272" s="3" t="s">
        <v>1371</v>
      </c>
      <c r="P15272" s="10">
        <v>7.0023148148148154E-3</v>
      </c>
      <c r="Q15272" s="12">
        <f t="shared" si="238"/>
        <v>605</v>
      </c>
    </row>
    <row r="15273" spans="1:17" x14ac:dyDescent="0.35">
      <c r="A15273">
        <v>68224687</v>
      </c>
      <c r="B15273">
        <v>33</v>
      </c>
      <c r="C15273" t="s">
        <v>10</v>
      </c>
      <c r="D15273" t="s">
        <v>16</v>
      </c>
      <c r="E15273" t="s">
        <v>18</v>
      </c>
      <c r="F15273" t="s">
        <v>19</v>
      </c>
      <c r="G15273" t="s">
        <v>18</v>
      </c>
      <c r="H15273" t="s">
        <v>342</v>
      </c>
      <c r="I15273">
        <v>4600</v>
      </c>
      <c r="J15273">
        <v>-1</v>
      </c>
      <c r="K15273">
        <v>0</v>
      </c>
      <c r="L15273" t="s">
        <v>8</v>
      </c>
      <c r="M15273" t="s">
        <v>18</v>
      </c>
      <c r="N15273" t="s">
        <v>73</v>
      </c>
      <c r="O15273" s="3" t="s">
        <v>863</v>
      </c>
      <c r="P15273" s="10">
        <v>7.291666666666667E-4</v>
      </c>
      <c r="Q15273" s="12">
        <f t="shared" si="238"/>
        <v>63</v>
      </c>
    </row>
    <row r="15274" spans="1:17" x14ac:dyDescent="0.35">
      <c r="A15274">
        <v>64849504</v>
      </c>
      <c r="B15274">
        <v>49</v>
      </c>
      <c r="C15274" t="s">
        <v>9</v>
      </c>
      <c r="D15274" t="s">
        <v>15</v>
      </c>
      <c r="E15274" t="s">
        <v>18</v>
      </c>
      <c r="F15274" t="s">
        <v>18</v>
      </c>
      <c r="G15274" t="s">
        <v>18</v>
      </c>
      <c r="H15274" t="s">
        <v>342</v>
      </c>
      <c r="I15274">
        <v>83600</v>
      </c>
      <c r="J15274">
        <v>-1</v>
      </c>
      <c r="K15274">
        <v>0</v>
      </c>
      <c r="L15274" t="s">
        <v>8</v>
      </c>
      <c r="M15274" t="s">
        <v>18</v>
      </c>
      <c r="N15274" t="s">
        <v>73</v>
      </c>
      <c r="O15274" s="3" t="s">
        <v>477</v>
      </c>
      <c r="P15274" s="10">
        <v>1.4814814814814814E-3</v>
      </c>
      <c r="Q15274" s="12">
        <f t="shared" si="238"/>
        <v>128</v>
      </c>
    </row>
    <row r="15275" spans="1:17" x14ac:dyDescent="0.35">
      <c r="A15275">
        <v>86386956</v>
      </c>
      <c r="B15275">
        <v>36</v>
      </c>
      <c r="C15275" t="s">
        <v>5</v>
      </c>
      <c r="D15275" t="s">
        <v>15</v>
      </c>
      <c r="E15275" t="s">
        <v>18</v>
      </c>
      <c r="F15275" t="s">
        <v>19</v>
      </c>
      <c r="G15275" t="s">
        <v>18</v>
      </c>
      <c r="H15275" t="s">
        <v>341</v>
      </c>
      <c r="I15275">
        <v>26100</v>
      </c>
      <c r="J15275">
        <v>-1</v>
      </c>
      <c r="K15275">
        <v>0</v>
      </c>
      <c r="L15275" t="s">
        <v>8</v>
      </c>
      <c r="M15275" t="s">
        <v>18</v>
      </c>
      <c r="N15275" t="s">
        <v>73</v>
      </c>
      <c r="O15275" s="3" t="s">
        <v>395</v>
      </c>
      <c r="P15275" s="10">
        <v>2.1412037037037038E-3</v>
      </c>
      <c r="Q15275" s="12">
        <f t="shared" si="238"/>
        <v>185</v>
      </c>
    </row>
    <row r="15276" spans="1:17" x14ac:dyDescent="0.35">
      <c r="A15276">
        <v>46753892</v>
      </c>
      <c r="B15276">
        <v>47</v>
      </c>
      <c r="C15276" t="s">
        <v>12</v>
      </c>
      <c r="D15276" t="s">
        <v>15</v>
      </c>
      <c r="E15276" t="s">
        <v>18</v>
      </c>
      <c r="F15276" t="s">
        <v>19</v>
      </c>
      <c r="G15276" t="s">
        <v>18</v>
      </c>
      <c r="H15276" t="s">
        <v>341</v>
      </c>
      <c r="I15276">
        <v>2450</v>
      </c>
      <c r="J15276">
        <v>-1</v>
      </c>
      <c r="K15276">
        <v>0</v>
      </c>
      <c r="L15276" t="s">
        <v>8</v>
      </c>
      <c r="M15276" t="s">
        <v>18</v>
      </c>
      <c r="N15276" t="s">
        <v>73</v>
      </c>
      <c r="O15276" s="3" t="s">
        <v>741</v>
      </c>
      <c r="P15276" s="10">
        <v>7.6388888888888893E-4</v>
      </c>
      <c r="Q15276" s="12">
        <f t="shared" si="238"/>
        <v>66</v>
      </c>
    </row>
    <row r="15277" spans="1:17" x14ac:dyDescent="0.35">
      <c r="A15277">
        <v>27862637</v>
      </c>
      <c r="B15277">
        <v>59</v>
      </c>
      <c r="C15277" t="s">
        <v>4</v>
      </c>
      <c r="D15277" t="s">
        <v>15</v>
      </c>
      <c r="E15277" t="s">
        <v>18</v>
      </c>
      <c r="F15277" t="s">
        <v>18</v>
      </c>
      <c r="G15277" t="s">
        <v>19</v>
      </c>
      <c r="H15277" t="s">
        <v>342</v>
      </c>
      <c r="I15277">
        <v>6000</v>
      </c>
      <c r="J15277">
        <v>-1</v>
      </c>
      <c r="K15277">
        <v>0</v>
      </c>
      <c r="L15277" t="s">
        <v>8</v>
      </c>
      <c r="M15277" t="s">
        <v>18</v>
      </c>
      <c r="N15277" t="s">
        <v>73</v>
      </c>
      <c r="O15277" s="3" t="s">
        <v>605</v>
      </c>
      <c r="P15277" s="10">
        <v>1.1805555555555556E-3</v>
      </c>
      <c r="Q15277" s="12">
        <f t="shared" si="238"/>
        <v>102</v>
      </c>
    </row>
    <row r="15278" spans="1:17" x14ac:dyDescent="0.35">
      <c r="A15278">
        <v>47360058</v>
      </c>
      <c r="B15278">
        <v>42</v>
      </c>
      <c r="C15278" t="s">
        <v>9</v>
      </c>
      <c r="D15278" t="s">
        <v>15</v>
      </c>
      <c r="E15278" t="s">
        <v>18</v>
      </c>
      <c r="F15278" t="s">
        <v>18</v>
      </c>
      <c r="G15278" t="s">
        <v>19</v>
      </c>
      <c r="H15278" t="s">
        <v>342</v>
      </c>
      <c r="I15278">
        <v>6350</v>
      </c>
      <c r="J15278">
        <v>-1</v>
      </c>
      <c r="K15278">
        <v>0</v>
      </c>
      <c r="L15278" t="s">
        <v>8</v>
      </c>
      <c r="M15278" t="s">
        <v>18</v>
      </c>
      <c r="N15278" t="s">
        <v>73</v>
      </c>
      <c r="O15278" s="3" t="s">
        <v>622</v>
      </c>
      <c r="P15278" s="10">
        <v>2.3032407407407407E-3</v>
      </c>
      <c r="Q15278" s="12">
        <f t="shared" si="238"/>
        <v>199</v>
      </c>
    </row>
    <row r="15279" spans="1:17" x14ac:dyDescent="0.35">
      <c r="A15279">
        <v>54790308</v>
      </c>
      <c r="B15279">
        <v>38</v>
      </c>
      <c r="C15279" t="s">
        <v>7</v>
      </c>
      <c r="D15279" t="s">
        <v>16</v>
      </c>
      <c r="E15279" t="s">
        <v>18</v>
      </c>
      <c r="F15279" t="s">
        <v>18</v>
      </c>
      <c r="G15279" t="s">
        <v>18</v>
      </c>
      <c r="H15279" t="s">
        <v>340</v>
      </c>
      <c r="I15279">
        <v>702900</v>
      </c>
      <c r="J15279">
        <v>-1</v>
      </c>
      <c r="K15279">
        <v>0</v>
      </c>
      <c r="L15279" t="s">
        <v>8</v>
      </c>
      <c r="M15279" t="s">
        <v>18</v>
      </c>
      <c r="N15279" t="s">
        <v>73</v>
      </c>
      <c r="O15279" s="3" t="s">
        <v>710</v>
      </c>
      <c r="P15279" s="10">
        <v>3.3912037037037036E-3</v>
      </c>
      <c r="Q15279" s="12">
        <f t="shared" si="238"/>
        <v>293</v>
      </c>
    </row>
    <row r="15280" spans="1:17" x14ac:dyDescent="0.35">
      <c r="A15280">
        <v>49688580</v>
      </c>
      <c r="B15280">
        <v>51</v>
      </c>
      <c r="C15280" t="s">
        <v>10</v>
      </c>
      <c r="D15280" t="s">
        <v>15</v>
      </c>
      <c r="E15280" t="s">
        <v>18</v>
      </c>
      <c r="F15280" t="s">
        <v>18</v>
      </c>
      <c r="G15280" t="s">
        <v>19</v>
      </c>
      <c r="H15280" t="s">
        <v>342</v>
      </c>
      <c r="I15280">
        <v>16000</v>
      </c>
      <c r="J15280">
        <v>-1</v>
      </c>
      <c r="K15280">
        <v>0</v>
      </c>
      <c r="L15280" t="s">
        <v>8</v>
      </c>
      <c r="M15280" t="s">
        <v>18</v>
      </c>
      <c r="N15280" t="s">
        <v>73</v>
      </c>
      <c r="O15280" s="3" t="s">
        <v>743</v>
      </c>
      <c r="P15280" s="10">
        <v>6.8287037037037025E-4</v>
      </c>
      <c r="Q15280" s="12">
        <f t="shared" si="238"/>
        <v>59</v>
      </c>
    </row>
    <row r="15281" spans="1:17" x14ac:dyDescent="0.35">
      <c r="A15281">
        <v>44222203</v>
      </c>
      <c r="B15281">
        <v>37</v>
      </c>
      <c r="C15281" t="s">
        <v>7</v>
      </c>
      <c r="D15281" t="s">
        <v>15</v>
      </c>
      <c r="E15281" t="s">
        <v>18</v>
      </c>
      <c r="F15281" t="s">
        <v>18</v>
      </c>
      <c r="G15281" t="s">
        <v>18</v>
      </c>
      <c r="H15281" t="s">
        <v>341</v>
      </c>
      <c r="I15281">
        <v>-1300</v>
      </c>
      <c r="J15281">
        <v>-1</v>
      </c>
      <c r="K15281">
        <v>0</v>
      </c>
      <c r="L15281" t="s">
        <v>8</v>
      </c>
      <c r="M15281" t="s">
        <v>18</v>
      </c>
      <c r="N15281" t="s">
        <v>73</v>
      </c>
      <c r="O15281" s="3" t="s">
        <v>570</v>
      </c>
      <c r="P15281" s="10">
        <v>2.4189814814814816E-3</v>
      </c>
      <c r="Q15281" s="12">
        <f t="shared" si="238"/>
        <v>209</v>
      </c>
    </row>
    <row r="15282" spans="1:17" x14ac:dyDescent="0.35">
      <c r="A15282">
        <v>44803143</v>
      </c>
      <c r="B15282">
        <v>39</v>
      </c>
      <c r="C15282" t="s">
        <v>11</v>
      </c>
      <c r="D15282" t="s">
        <v>15</v>
      </c>
      <c r="E15282" t="s">
        <v>18</v>
      </c>
      <c r="F15282" t="s">
        <v>19</v>
      </c>
      <c r="G15282" t="s">
        <v>19</v>
      </c>
      <c r="H15282" t="s">
        <v>341</v>
      </c>
      <c r="I15282">
        <v>8350</v>
      </c>
      <c r="J15282">
        <v>-1</v>
      </c>
      <c r="K15282">
        <v>0</v>
      </c>
      <c r="L15282" t="s">
        <v>8</v>
      </c>
      <c r="M15282" t="s">
        <v>18</v>
      </c>
      <c r="N15282" t="s">
        <v>73</v>
      </c>
      <c r="O15282" s="3" t="s">
        <v>900</v>
      </c>
      <c r="P15282" s="10">
        <v>3.8194444444444443E-3</v>
      </c>
      <c r="Q15282" s="12">
        <f t="shared" si="238"/>
        <v>330</v>
      </c>
    </row>
    <row r="15283" spans="1:17" x14ac:dyDescent="0.35">
      <c r="A15283">
        <v>84261516</v>
      </c>
      <c r="B15283">
        <v>51</v>
      </c>
      <c r="C15283" t="s">
        <v>7</v>
      </c>
      <c r="D15283" t="s">
        <v>15</v>
      </c>
      <c r="E15283" t="s">
        <v>18</v>
      </c>
      <c r="F15283" t="s">
        <v>18</v>
      </c>
      <c r="G15283" t="s">
        <v>19</v>
      </c>
      <c r="H15283" t="s">
        <v>342</v>
      </c>
      <c r="I15283">
        <v>0</v>
      </c>
      <c r="J15283">
        <v>-1</v>
      </c>
      <c r="K15283">
        <v>0</v>
      </c>
      <c r="L15283" t="s">
        <v>8</v>
      </c>
      <c r="M15283" t="s">
        <v>18</v>
      </c>
      <c r="N15283" t="s">
        <v>73</v>
      </c>
      <c r="O15283" s="3" t="s">
        <v>828</v>
      </c>
      <c r="P15283" s="10">
        <v>3.4606481481481485E-3</v>
      </c>
      <c r="Q15283" s="12">
        <f t="shared" si="238"/>
        <v>299</v>
      </c>
    </row>
    <row r="15284" spans="1:17" x14ac:dyDescent="0.35">
      <c r="A15284">
        <v>64819920</v>
      </c>
      <c r="B15284">
        <v>27</v>
      </c>
      <c r="C15284" t="s">
        <v>4</v>
      </c>
      <c r="D15284" t="s">
        <v>15</v>
      </c>
      <c r="E15284" t="s">
        <v>18</v>
      </c>
      <c r="F15284" t="s">
        <v>18</v>
      </c>
      <c r="G15284" t="s">
        <v>19</v>
      </c>
      <c r="H15284" t="s">
        <v>340</v>
      </c>
      <c r="I15284">
        <v>245450</v>
      </c>
      <c r="J15284">
        <v>-1</v>
      </c>
      <c r="K15284">
        <v>0</v>
      </c>
      <c r="L15284" t="s">
        <v>8</v>
      </c>
      <c r="M15284" t="s">
        <v>18</v>
      </c>
      <c r="N15284" t="s">
        <v>73</v>
      </c>
      <c r="O15284" s="3" t="s">
        <v>646</v>
      </c>
      <c r="P15284" s="10">
        <v>1.8402777777777777E-3</v>
      </c>
      <c r="Q15284" s="12">
        <f t="shared" si="238"/>
        <v>159</v>
      </c>
    </row>
    <row r="15285" spans="1:17" x14ac:dyDescent="0.35">
      <c r="A15285">
        <v>15185157</v>
      </c>
      <c r="B15285">
        <v>43</v>
      </c>
      <c r="C15285" t="s">
        <v>4</v>
      </c>
      <c r="D15285" t="s">
        <v>15</v>
      </c>
      <c r="E15285" t="s">
        <v>18</v>
      </c>
      <c r="F15285" t="s">
        <v>19</v>
      </c>
      <c r="G15285" t="s">
        <v>18</v>
      </c>
      <c r="H15285" t="s">
        <v>342</v>
      </c>
      <c r="I15285">
        <v>94000</v>
      </c>
      <c r="J15285">
        <v>-1</v>
      </c>
      <c r="K15285">
        <v>0</v>
      </c>
      <c r="L15285" t="s">
        <v>8</v>
      </c>
      <c r="M15285" t="s">
        <v>18</v>
      </c>
      <c r="N15285" t="s">
        <v>73</v>
      </c>
      <c r="O15285" s="3" t="s">
        <v>863</v>
      </c>
      <c r="P15285" s="10">
        <v>7.291666666666667E-4</v>
      </c>
      <c r="Q15285" s="12">
        <f t="shared" si="238"/>
        <v>63</v>
      </c>
    </row>
    <row r="15286" spans="1:17" x14ac:dyDescent="0.35">
      <c r="A15286">
        <v>74051982</v>
      </c>
      <c r="B15286">
        <v>37</v>
      </c>
      <c r="C15286" t="s">
        <v>5</v>
      </c>
      <c r="D15286" t="s">
        <v>15</v>
      </c>
      <c r="E15286" t="s">
        <v>18</v>
      </c>
      <c r="F15286" t="s">
        <v>19</v>
      </c>
      <c r="G15286" t="s">
        <v>18</v>
      </c>
      <c r="H15286" t="s">
        <v>341</v>
      </c>
      <c r="I15286">
        <v>57100</v>
      </c>
      <c r="J15286">
        <v>-1</v>
      </c>
      <c r="K15286">
        <v>0</v>
      </c>
      <c r="L15286" t="s">
        <v>8</v>
      </c>
      <c r="M15286" t="s">
        <v>18</v>
      </c>
      <c r="N15286" t="s">
        <v>73</v>
      </c>
      <c r="O15286" s="3" t="s">
        <v>506</v>
      </c>
      <c r="P15286" s="10">
        <v>3.5763888888888894E-3</v>
      </c>
      <c r="Q15286" s="12">
        <f t="shared" si="238"/>
        <v>309</v>
      </c>
    </row>
    <row r="15287" spans="1:17" x14ac:dyDescent="0.35">
      <c r="A15287">
        <v>57414906</v>
      </c>
      <c r="B15287">
        <v>49</v>
      </c>
      <c r="C15287" t="s">
        <v>4</v>
      </c>
      <c r="D15287" t="s">
        <v>15</v>
      </c>
      <c r="E15287" t="s">
        <v>18</v>
      </c>
      <c r="F15287" t="s">
        <v>18</v>
      </c>
      <c r="G15287" t="s">
        <v>19</v>
      </c>
      <c r="H15287" t="s">
        <v>340</v>
      </c>
      <c r="I15287">
        <v>3900</v>
      </c>
      <c r="J15287">
        <v>-1</v>
      </c>
      <c r="K15287">
        <v>0</v>
      </c>
      <c r="L15287" t="s">
        <v>8</v>
      </c>
      <c r="M15287" t="s">
        <v>18</v>
      </c>
      <c r="N15287" t="s">
        <v>73</v>
      </c>
      <c r="O15287" s="3" t="s">
        <v>432</v>
      </c>
      <c r="P15287" s="10">
        <v>2.9745370370370373E-3</v>
      </c>
      <c r="Q15287" s="12">
        <f t="shared" si="238"/>
        <v>257</v>
      </c>
    </row>
    <row r="15288" spans="1:17" x14ac:dyDescent="0.35">
      <c r="A15288">
        <v>13256503</v>
      </c>
      <c r="B15288">
        <v>37</v>
      </c>
      <c r="C15288" t="s">
        <v>10</v>
      </c>
      <c r="D15288" t="s">
        <v>16</v>
      </c>
      <c r="E15288" t="s">
        <v>18</v>
      </c>
      <c r="F15288" t="s">
        <v>19</v>
      </c>
      <c r="G15288" t="s">
        <v>18</v>
      </c>
      <c r="H15288" t="s">
        <v>341</v>
      </c>
      <c r="I15288">
        <v>2150</v>
      </c>
      <c r="J15288">
        <v>-1</v>
      </c>
      <c r="K15288">
        <v>0</v>
      </c>
      <c r="L15288" t="s">
        <v>8</v>
      </c>
      <c r="M15288" t="s">
        <v>18</v>
      </c>
      <c r="N15288" t="s">
        <v>73</v>
      </c>
      <c r="O15288" s="3" t="s">
        <v>697</v>
      </c>
      <c r="P15288" s="10">
        <v>4.1666666666666669E-4</v>
      </c>
      <c r="Q15288" s="12">
        <f t="shared" si="238"/>
        <v>36</v>
      </c>
    </row>
    <row r="15289" spans="1:17" x14ac:dyDescent="0.35">
      <c r="A15289">
        <v>55908489</v>
      </c>
      <c r="B15289">
        <v>52</v>
      </c>
      <c r="C15289" t="s">
        <v>5</v>
      </c>
      <c r="D15289" t="s">
        <v>15</v>
      </c>
      <c r="E15289" t="s">
        <v>18</v>
      </c>
      <c r="F15289" t="s">
        <v>18</v>
      </c>
      <c r="G15289" t="s">
        <v>19</v>
      </c>
      <c r="H15289" t="s">
        <v>341</v>
      </c>
      <c r="I15289">
        <v>13600</v>
      </c>
      <c r="J15289">
        <v>-1</v>
      </c>
      <c r="K15289">
        <v>0</v>
      </c>
      <c r="L15289" t="s">
        <v>8</v>
      </c>
      <c r="M15289" t="s">
        <v>18</v>
      </c>
      <c r="N15289" t="s">
        <v>73</v>
      </c>
      <c r="O15289" s="3" t="s">
        <v>650</v>
      </c>
      <c r="P15289" s="10">
        <v>6.134259259259259E-4</v>
      </c>
      <c r="Q15289" s="12">
        <f t="shared" si="238"/>
        <v>53</v>
      </c>
    </row>
    <row r="15290" spans="1:17" x14ac:dyDescent="0.35">
      <c r="A15290">
        <v>23468266</v>
      </c>
      <c r="B15290">
        <v>42</v>
      </c>
      <c r="C15290" t="s">
        <v>7</v>
      </c>
      <c r="D15290" t="s">
        <v>15</v>
      </c>
      <c r="E15290" t="s">
        <v>18</v>
      </c>
      <c r="F15290" t="s">
        <v>19</v>
      </c>
      <c r="G15290" t="s">
        <v>18</v>
      </c>
      <c r="H15290" t="s">
        <v>342</v>
      </c>
      <c r="I15290">
        <v>0</v>
      </c>
      <c r="J15290">
        <v>-1</v>
      </c>
      <c r="K15290">
        <v>0</v>
      </c>
      <c r="L15290" t="s">
        <v>8</v>
      </c>
      <c r="M15290" t="s">
        <v>18</v>
      </c>
      <c r="N15290" t="s">
        <v>73</v>
      </c>
      <c r="O15290" s="3" t="s">
        <v>356</v>
      </c>
      <c r="P15290" s="10">
        <v>8.2175925925925917E-4</v>
      </c>
      <c r="Q15290" s="12">
        <f t="shared" si="238"/>
        <v>71</v>
      </c>
    </row>
    <row r="15291" spans="1:17" x14ac:dyDescent="0.35">
      <c r="A15291">
        <v>81879482</v>
      </c>
      <c r="B15291">
        <v>34</v>
      </c>
      <c r="C15291" t="s">
        <v>7</v>
      </c>
      <c r="D15291" t="s">
        <v>15</v>
      </c>
      <c r="E15291" t="s">
        <v>18</v>
      </c>
      <c r="F15291" t="s">
        <v>19</v>
      </c>
      <c r="G15291" t="s">
        <v>19</v>
      </c>
      <c r="H15291" t="s">
        <v>341</v>
      </c>
      <c r="I15291">
        <v>40400</v>
      </c>
      <c r="J15291">
        <v>-1</v>
      </c>
      <c r="K15291">
        <v>0</v>
      </c>
      <c r="L15291" t="s">
        <v>8</v>
      </c>
      <c r="M15291" t="s">
        <v>18</v>
      </c>
      <c r="N15291" t="s">
        <v>73</v>
      </c>
      <c r="O15291" s="3" t="s">
        <v>415</v>
      </c>
      <c r="P15291" s="10">
        <v>2.3148148148148146E-4</v>
      </c>
      <c r="Q15291" s="12">
        <f t="shared" si="238"/>
        <v>20</v>
      </c>
    </row>
    <row r="15292" spans="1:17" x14ac:dyDescent="0.35">
      <c r="A15292">
        <v>10335413</v>
      </c>
      <c r="B15292">
        <v>37</v>
      </c>
      <c r="C15292" t="s">
        <v>4</v>
      </c>
      <c r="D15292" t="s">
        <v>15</v>
      </c>
      <c r="E15292" t="s">
        <v>19</v>
      </c>
      <c r="F15292" t="s">
        <v>18</v>
      </c>
      <c r="G15292" t="s">
        <v>19</v>
      </c>
      <c r="H15292" t="s">
        <v>341</v>
      </c>
      <c r="I15292">
        <v>1650</v>
      </c>
      <c r="J15292">
        <v>-1</v>
      </c>
      <c r="K15292">
        <v>0</v>
      </c>
      <c r="L15292" t="s">
        <v>8</v>
      </c>
      <c r="M15292" t="s">
        <v>18</v>
      </c>
      <c r="N15292" t="s">
        <v>73</v>
      </c>
      <c r="O15292" s="3" t="s">
        <v>536</v>
      </c>
      <c r="P15292" s="10">
        <v>1.3541666666666667E-3</v>
      </c>
      <c r="Q15292" s="12">
        <f t="shared" si="238"/>
        <v>117</v>
      </c>
    </row>
    <row r="15293" spans="1:17" x14ac:dyDescent="0.35">
      <c r="A15293">
        <v>45406368</v>
      </c>
      <c r="B15293">
        <v>50</v>
      </c>
      <c r="C15293" t="s">
        <v>7</v>
      </c>
      <c r="D15293" t="s">
        <v>15</v>
      </c>
      <c r="E15293" t="s">
        <v>18</v>
      </c>
      <c r="F15293" t="s">
        <v>19</v>
      </c>
      <c r="G15293" t="s">
        <v>18</v>
      </c>
      <c r="H15293" t="s">
        <v>341</v>
      </c>
      <c r="I15293">
        <v>91600</v>
      </c>
      <c r="J15293">
        <v>-1</v>
      </c>
      <c r="K15293">
        <v>0</v>
      </c>
      <c r="L15293" t="s">
        <v>8</v>
      </c>
      <c r="M15293" t="s">
        <v>18</v>
      </c>
      <c r="N15293" t="s">
        <v>73</v>
      </c>
      <c r="O15293" s="3" t="s">
        <v>670</v>
      </c>
      <c r="P15293" s="10">
        <v>9.2592592592592585E-4</v>
      </c>
      <c r="Q15293" s="12">
        <f t="shared" si="238"/>
        <v>80</v>
      </c>
    </row>
    <row r="15294" spans="1:17" x14ac:dyDescent="0.35">
      <c r="A15294">
        <v>67326057</v>
      </c>
      <c r="B15294">
        <v>48</v>
      </c>
      <c r="C15294" t="s">
        <v>1926</v>
      </c>
      <c r="D15294" t="s">
        <v>15</v>
      </c>
      <c r="E15294" t="s">
        <v>18</v>
      </c>
      <c r="F15294" t="s">
        <v>19</v>
      </c>
      <c r="G15294" t="s">
        <v>18</v>
      </c>
      <c r="H15294" t="s">
        <v>341</v>
      </c>
      <c r="I15294">
        <v>0</v>
      </c>
      <c r="J15294">
        <v>-1</v>
      </c>
      <c r="K15294">
        <v>0</v>
      </c>
      <c r="L15294" t="s">
        <v>8</v>
      </c>
      <c r="M15294" t="s">
        <v>18</v>
      </c>
      <c r="N15294" t="s">
        <v>73</v>
      </c>
      <c r="O15294" s="3" t="s">
        <v>729</v>
      </c>
      <c r="P15294" s="10">
        <v>1.261574074074074E-3</v>
      </c>
      <c r="Q15294" s="12">
        <f t="shared" si="238"/>
        <v>109</v>
      </c>
    </row>
    <row r="15295" spans="1:17" x14ac:dyDescent="0.35">
      <c r="A15295">
        <v>34552845</v>
      </c>
      <c r="B15295">
        <v>42</v>
      </c>
      <c r="C15295" t="s">
        <v>10</v>
      </c>
      <c r="D15295" t="s">
        <v>15</v>
      </c>
      <c r="E15295" t="s">
        <v>18</v>
      </c>
      <c r="F15295" t="s">
        <v>18</v>
      </c>
      <c r="G15295" t="s">
        <v>18</v>
      </c>
      <c r="H15295" t="s">
        <v>342</v>
      </c>
      <c r="I15295">
        <v>0</v>
      </c>
      <c r="J15295">
        <v>-1</v>
      </c>
      <c r="K15295">
        <v>0</v>
      </c>
      <c r="L15295" t="s">
        <v>8</v>
      </c>
      <c r="M15295" t="s">
        <v>18</v>
      </c>
      <c r="N15295" t="s">
        <v>73</v>
      </c>
      <c r="O15295" s="3" t="s">
        <v>1093</v>
      </c>
      <c r="P15295" s="10">
        <v>4.5949074074074078E-3</v>
      </c>
      <c r="Q15295" s="12">
        <f t="shared" si="238"/>
        <v>397</v>
      </c>
    </row>
    <row r="15296" spans="1:17" x14ac:dyDescent="0.35">
      <c r="A15296">
        <v>27611795</v>
      </c>
      <c r="B15296">
        <v>39</v>
      </c>
      <c r="C15296" t="s">
        <v>1926</v>
      </c>
      <c r="D15296" t="s">
        <v>15</v>
      </c>
      <c r="E15296" t="s">
        <v>18</v>
      </c>
      <c r="F15296" t="s">
        <v>19</v>
      </c>
      <c r="G15296" t="s">
        <v>18</v>
      </c>
      <c r="H15296" t="s">
        <v>341</v>
      </c>
      <c r="I15296">
        <v>0</v>
      </c>
      <c r="J15296">
        <v>-1</v>
      </c>
      <c r="K15296">
        <v>0</v>
      </c>
      <c r="L15296" t="s">
        <v>8</v>
      </c>
      <c r="M15296" t="s">
        <v>18</v>
      </c>
      <c r="N15296" t="s">
        <v>73</v>
      </c>
      <c r="O15296" s="3" t="s">
        <v>688</v>
      </c>
      <c r="P15296" s="10">
        <v>7.9861111111111105E-4</v>
      </c>
      <c r="Q15296" s="12">
        <f t="shared" si="238"/>
        <v>69</v>
      </c>
    </row>
    <row r="15297" spans="1:17" x14ac:dyDescent="0.35">
      <c r="A15297">
        <v>81875143</v>
      </c>
      <c r="B15297">
        <v>58</v>
      </c>
      <c r="C15297" t="s">
        <v>7</v>
      </c>
      <c r="D15297" t="s">
        <v>17</v>
      </c>
      <c r="E15297" t="s">
        <v>18</v>
      </c>
      <c r="F15297" t="s">
        <v>18</v>
      </c>
      <c r="G15297" t="s">
        <v>19</v>
      </c>
      <c r="H15297" t="s">
        <v>341</v>
      </c>
      <c r="I15297">
        <v>27150</v>
      </c>
      <c r="J15297">
        <v>-1</v>
      </c>
      <c r="K15297">
        <v>0</v>
      </c>
      <c r="L15297" t="s">
        <v>8</v>
      </c>
      <c r="M15297" t="s">
        <v>18</v>
      </c>
      <c r="N15297" t="s">
        <v>73</v>
      </c>
      <c r="O15297" s="3" t="s">
        <v>664</v>
      </c>
      <c r="P15297" s="10">
        <v>3.0555555555555557E-3</v>
      </c>
      <c r="Q15297" s="12">
        <f t="shared" si="238"/>
        <v>264</v>
      </c>
    </row>
    <row r="15298" spans="1:17" x14ac:dyDescent="0.35">
      <c r="A15298">
        <v>89937698</v>
      </c>
      <c r="B15298">
        <v>31</v>
      </c>
      <c r="C15298" t="s">
        <v>5</v>
      </c>
      <c r="D15298" t="s">
        <v>16</v>
      </c>
      <c r="E15298" t="s">
        <v>18</v>
      </c>
      <c r="F15298" t="s">
        <v>19</v>
      </c>
      <c r="G15298" t="s">
        <v>18</v>
      </c>
      <c r="H15298" t="s">
        <v>340</v>
      </c>
      <c r="I15298">
        <v>0</v>
      </c>
      <c r="J15298">
        <v>-1</v>
      </c>
      <c r="K15298">
        <v>0</v>
      </c>
      <c r="L15298" t="s">
        <v>8</v>
      </c>
      <c r="M15298" t="s">
        <v>18</v>
      </c>
      <c r="N15298" t="s">
        <v>73</v>
      </c>
      <c r="O15298" s="3" t="s">
        <v>630</v>
      </c>
      <c r="P15298" s="10">
        <v>1.0416666666666667E-3</v>
      </c>
      <c r="Q15298" s="12">
        <f t="shared" ref="Q15298:Q15361" si="239">MINUTE(P15298)*60+SECOND(P15298)</f>
        <v>90</v>
      </c>
    </row>
    <row r="15299" spans="1:17" x14ac:dyDescent="0.35">
      <c r="A15299">
        <v>38447277</v>
      </c>
      <c r="B15299">
        <v>34</v>
      </c>
      <c r="C15299" t="s">
        <v>4</v>
      </c>
      <c r="D15299" t="s">
        <v>15</v>
      </c>
      <c r="E15299" t="s">
        <v>18</v>
      </c>
      <c r="F15299" t="s">
        <v>18</v>
      </c>
      <c r="G15299" t="s">
        <v>19</v>
      </c>
      <c r="H15299" t="s">
        <v>341</v>
      </c>
      <c r="I15299">
        <v>1450</v>
      </c>
      <c r="J15299">
        <v>-1</v>
      </c>
      <c r="K15299">
        <v>0</v>
      </c>
      <c r="L15299" t="s">
        <v>8</v>
      </c>
      <c r="M15299" t="s">
        <v>18</v>
      </c>
      <c r="N15299" t="s">
        <v>73</v>
      </c>
      <c r="O15299" s="3" t="s">
        <v>819</v>
      </c>
      <c r="P15299" s="10">
        <v>1.0879629629629629E-3</v>
      </c>
      <c r="Q15299" s="12">
        <f t="shared" si="239"/>
        <v>94</v>
      </c>
    </row>
    <row r="15300" spans="1:17" x14ac:dyDescent="0.35">
      <c r="A15300">
        <v>17997859</v>
      </c>
      <c r="B15300">
        <v>52</v>
      </c>
      <c r="C15300" t="s">
        <v>6</v>
      </c>
      <c r="D15300" t="s">
        <v>15</v>
      </c>
      <c r="E15300" t="s">
        <v>18</v>
      </c>
      <c r="F15300" t="s">
        <v>18</v>
      </c>
      <c r="G15300" t="s">
        <v>19</v>
      </c>
      <c r="H15300" t="s">
        <v>341</v>
      </c>
      <c r="I15300">
        <v>500</v>
      </c>
      <c r="J15300">
        <v>-1</v>
      </c>
      <c r="K15300">
        <v>0</v>
      </c>
      <c r="L15300" t="s">
        <v>8</v>
      </c>
      <c r="M15300" t="s">
        <v>18</v>
      </c>
      <c r="N15300" t="s">
        <v>73</v>
      </c>
      <c r="O15300" s="3" t="s">
        <v>804</v>
      </c>
      <c r="P15300" s="10">
        <v>8.3333333333333339E-4</v>
      </c>
      <c r="Q15300" s="12">
        <f t="shared" si="239"/>
        <v>72</v>
      </c>
    </row>
    <row r="15301" spans="1:17" x14ac:dyDescent="0.35">
      <c r="A15301">
        <v>33758254</v>
      </c>
      <c r="B15301">
        <v>43</v>
      </c>
      <c r="C15301" t="s">
        <v>6</v>
      </c>
      <c r="D15301" t="s">
        <v>15</v>
      </c>
      <c r="E15301" t="s">
        <v>18</v>
      </c>
      <c r="F15301" t="s">
        <v>19</v>
      </c>
      <c r="G15301" t="s">
        <v>18</v>
      </c>
      <c r="H15301" t="s">
        <v>341</v>
      </c>
      <c r="I15301">
        <v>27800</v>
      </c>
      <c r="J15301">
        <v>-1</v>
      </c>
      <c r="K15301">
        <v>0</v>
      </c>
      <c r="L15301" t="s">
        <v>8</v>
      </c>
      <c r="M15301" t="s">
        <v>18</v>
      </c>
      <c r="N15301" t="s">
        <v>73</v>
      </c>
      <c r="O15301" s="3" t="s">
        <v>955</v>
      </c>
      <c r="P15301" s="10">
        <v>3.6689814814814814E-3</v>
      </c>
      <c r="Q15301" s="12">
        <f t="shared" si="239"/>
        <v>317</v>
      </c>
    </row>
    <row r="15302" spans="1:17" x14ac:dyDescent="0.35">
      <c r="A15302">
        <v>30470544</v>
      </c>
      <c r="B15302">
        <v>26</v>
      </c>
      <c r="C15302" t="s">
        <v>7</v>
      </c>
      <c r="D15302" t="s">
        <v>15</v>
      </c>
      <c r="E15302" t="s">
        <v>18</v>
      </c>
      <c r="F15302" t="s">
        <v>19</v>
      </c>
      <c r="G15302" t="s">
        <v>19</v>
      </c>
      <c r="H15302" t="s">
        <v>341</v>
      </c>
      <c r="I15302">
        <v>-550</v>
      </c>
      <c r="J15302">
        <v>-1</v>
      </c>
      <c r="K15302">
        <v>0</v>
      </c>
      <c r="L15302" t="s">
        <v>8</v>
      </c>
      <c r="M15302" t="s">
        <v>19</v>
      </c>
      <c r="N15302" t="s">
        <v>73</v>
      </c>
      <c r="O15302" s="3" t="s">
        <v>1554</v>
      </c>
      <c r="P15302" s="10">
        <v>1.3310185185185187E-2</v>
      </c>
      <c r="Q15302" s="12">
        <f t="shared" si="239"/>
        <v>1150</v>
      </c>
    </row>
    <row r="15303" spans="1:17" x14ac:dyDescent="0.35">
      <c r="A15303">
        <v>60849495</v>
      </c>
      <c r="B15303">
        <v>36</v>
      </c>
      <c r="C15303" t="s">
        <v>5</v>
      </c>
      <c r="D15303" t="s">
        <v>15</v>
      </c>
      <c r="E15303" t="s">
        <v>18</v>
      </c>
      <c r="F15303" t="s">
        <v>19</v>
      </c>
      <c r="G15303" t="s">
        <v>18</v>
      </c>
      <c r="H15303" t="s">
        <v>341</v>
      </c>
      <c r="I15303">
        <v>-8950</v>
      </c>
      <c r="J15303">
        <v>-1</v>
      </c>
      <c r="K15303">
        <v>0</v>
      </c>
      <c r="L15303" t="s">
        <v>8</v>
      </c>
      <c r="M15303" t="s">
        <v>18</v>
      </c>
      <c r="N15303" t="s">
        <v>73</v>
      </c>
      <c r="O15303" s="3" t="s">
        <v>441</v>
      </c>
      <c r="P15303" s="10">
        <v>1.6666666666666668E-3</v>
      </c>
      <c r="Q15303" s="12">
        <f t="shared" si="239"/>
        <v>144</v>
      </c>
    </row>
    <row r="15304" spans="1:17" x14ac:dyDescent="0.35">
      <c r="A15304">
        <v>86569830</v>
      </c>
      <c r="B15304">
        <v>26</v>
      </c>
      <c r="C15304" t="s">
        <v>6</v>
      </c>
      <c r="D15304" t="s">
        <v>15</v>
      </c>
      <c r="E15304" t="s">
        <v>18</v>
      </c>
      <c r="F15304" t="s">
        <v>19</v>
      </c>
      <c r="G15304" t="s">
        <v>18</v>
      </c>
      <c r="H15304" t="s">
        <v>341</v>
      </c>
      <c r="I15304">
        <v>-7100</v>
      </c>
      <c r="J15304">
        <v>-1</v>
      </c>
      <c r="K15304">
        <v>0</v>
      </c>
      <c r="L15304" t="s">
        <v>8</v>
      </c>
      <c r="M15304" t="s">
        <v>18</v>
      </c>
      <c r="N15304" t="s">
        <v>73</v>
      </c>
      <c r="O15304" s="3" t="s">
        <v>567</v>
      </c>
      <c r="P15304" s="10">
        <v>1.4583333333333334E-3</v>
      </c>
      <c r="Q15304" s="12">
        <f t="shared" si="239"/>
        <v>126</v>
      </c>
    </row>
    <row r="15305" spans="1:17" x14ac:dyDescent="0.35">
      <c r="A15305">
        <v>42606510</v>
      </c>
      <c r="B15305">
        <v>34</v>
      </c>
      <c r="C15305" t="s">
        <v>10</v>
      </c>
      <c r="D15305" t="s">
        <v>15</v>
      </c>
      <c r="E15305" t="s">
        <v>18</v>
      </c>
      <c r="F15305" t="s">
        <v>19</v>
      </c>
      <c r="G15305" t="s">
        <v>18</v>
      </c>
      <c r="H15305" t="s">
        <v>341</v>
      </c>
      <c r="I15305">
        <v>2000</v>
      </c>
      <c r="J15305">
        <v>-1</v>
      </c>
      <c r="K15305">
        <v>0</v>
      </c>
      <c r="L15305" t="s">
        <v>8</v>
      </c>
      <c r="M15305" t="s">
        <v>18</v>
      </c>
      <c r="N15305" t="s">
        <v>73</v>
      </c>
      <c r="O15305" s="3" t="s">
        <v>1009</v>
      </c>
      <c r="P15305" s="10">
        <v>3.4953703703703705E-3</v>
      </c>
      <c r="Q15305" s="12">
        <f t="shared" si="239"/>
        <v>302</v>
      </c>
    </row>
    <row r="15306" spans="1:17" x14ac:dyDescent="0.35">
      <c r="A15306">
        <v>17493016</v>
      </c>
      <c r="B15306">
        <v>49</v>
      </c>
      <c r="C15306" t="s">
        <v>5</v>
      </c>
      <c r="D15306" t="s">
        <v>15</v>
      </c>
      <c r="E15306" t="s">
        <v>18</v>
      </c>
      <c r="F15306" t="s">
        <v>18</v>
      </c>
      <c r="G15306" t="s">
        <v>18</v>
      </c>
      <c r="H15306" t="s">
        <v>340</v>
      </c>
      <c r="I15306">
        <v>4000</v>
      </c>
      <c r="J15306">
        <v>-1</v>
      </c>
      <c r="K15306">
        <v>0</v>
      </c>
      <c r="L15306" t="s">
        <v>8</v>
      </c>
      <c r="M15306" t="s">
        <v>18</v>
      </c>
      <c r="N15306" t="s">
        <v>73</v>
      </c>
      <c r="O15306" s="3" t="s">
        <v>681</v>
      </c>
      <c r="P15306" s="10">
        <v>1.423611111111111E-3</v>
      </c>
      <c r="Q15306" s="12">
        <f t="shared" si="239"/>
        <v>123</v>
      </c>
    </row>
    <row r="15307" spans="1:17" x14ac:dyDescent="0.35">
      <c r="A15307">
        <v>66611975</v>
      </c>
      <c r="B15307">
        <v>27</v>
      </c>
      <c r="C15307" t="s">
        <v>1926</v>
      </c>
      <c r="D15307" t="s">
        <v>16</v>
      </c>
      <c r="E15307" t="s">
        <v>18</v>
      </c>
      <c r="F15307" t="s">
        <v>18</v>
      </c>
      <c r="G15307" t="s">
        <v>19</v>
      </c>
      <c r="H15307" t="s">
        <v>341</v>
      </c>
      <c r="I15307">
        <v>9000</v>
      </c>
      <c r="J15307">
        <v>-1</v>
      </c>
      <c r="K15307">
        <v>0</v>
      </c>
      <c r="L15307" t="s">
        <v>8</v>
      </c>
      <c r="M15307" t="s">
        <v>18</v>
      </c>
      <c r="N15307" t="s">
        <v>73</v>
      </c>
      <c r="O15307" s="3" t="s">
        <v>473</v>
      </c>
      <c r="P15307" s="10">
        <v>1.3194444444444443E-3</v>
      </c>
      <c r="Q15307" s="12">
        <f t="shared" si="239"/>
        <v>114</v>
      </c>
    </row>
    <row r="15308" spans="1:17" x14ac:dyDescent="0.35">
      <c r="A15308">
        <v>64940871</v>
      </c>
      <c r="B15308">
        <v>29</v>
      </c>
      <c r="C15308" t="s">
        <v>7</v>
      </c>
      <c r="D15308" t="s">
        <v>15</v>
      </c>
      <c r="E15308" t="s">
        <v>18</v>
      </c>
      <c r="F15308" t="s">
        <v>18</v>
      </c>
      <c r="G15308" t="s">
        <v>19</v>
      </c>
      <c r="H15308" t="s">
        <v>341</v>
      </c>
      <c r="I15308">
        <v>36150</v>
      </c>
      <c r="J15308">
        <v>-1</v>
      </c>
      <c r="K15308">
        <v>0</v>
      </c>
      <c r="L15308" t="s">
        <v>8</v>
      </c>
      <c r="M15308" t="s">
        <v>18</v>
      </c>
      <c r="N15308" t="s">
        <v>73</v>
      </c>
      <c r="O15308" s="3" t="s">
        <v>611</v>
      </c>
      <c r="P15308" s="10">
        <v>2.7199074074074074E-3</v>
      </c>
      <c r="Q15308" s="12">
        <f t="shared" si="239"/>
        <v>235</v>
      </c>
    </row>
    <row r="15309" spans="1:17" x14ac:dyDescent="0.35">
      <c r="A15309">
        <v>44014611</v>
      </c>
      <c r="B15309">
        <v>44</v>
      </c>
      <c r="C15309" t="s">
        <v>7</v>
      </c>
      <c r="D15309" t="s">
        <v>15</v>
      </c>
      <c r="E15309" t="s">
        <v>18</v>
      </c>
      <c r="F15309" t="s">
        <v>19</v>
      </c>
      <c r="G15309" t="s">
        <v>18</v>
      </c>
      <c r="H15309" t="s">
        <v>342</v>
      </c>
      <c r="I15309">
        <v>500</v>
      </c>
      <c r="J15309">
        <v>-1</v>
      </c>
      <c r="K15309">
        <v>0</v>
      </c>
      <c r="L15309" t="s">
        <v>8</v>
      </c>
      <c r="M15309" t="s">
        <v>18</v>
      </c>
      <c r="N15309" t="s">
        <v>73</v>
      </c>
      <c r="O15309" s="3" t="s">
        <v>584</v>
      </c>
      <c r="P15309" s="10">
        <v>2.2685185185185182E-3</v>
      </c>
      <c r="Q15309" s="12">
        <f t="shared" si="239"/>
        <v>196</v>
      </c>
    </row>
    <row r="15310" spans="1:17" x14ac:dyDescent="0.35">
      <c r="A15310">
        <v>45652076</v>
      </c>
      <c r="B15310">
        <v>40</v>
      </c>
      <c r="C15310" t="s">
        <v>10</v>
      </c>
      <c r="D15310" t="s">
        <v>15</v>
      </c>
      <c r="E15310" t="s">
        <v>18</v>
      </c>
      <c r="F15310" t="s">
        <v>18</v>
      </c>
      <c r="G15310" t="s">
        <v>18</v>
      </c>
      <c r="H15310" t="s">
        <v>341</v>
      </c>
      <c r="I15310">
        <v>25900</v>
      </c>
      <c r="J15310">
        <v>-1</v>
      </c>
      <c r="K15310">
        <v>0</v>
      </c>
      <c r="L15310" t="s">
        <v>8</v>
      </c>
      <c r="M15310" t="s">
        <v>18</v>
      </c>
      <c r="N15310" t="s">
        <v>73</v>
      </c>
      <c r="O15310" s="3" t="s">
        <v>832</v>
      </c>
      <c r="P15310" s="10">
        <v>9.7222222222222209E-4</v>
      </c>
      <c r="Q15310" s="12">
        <f t="shared" si="239"/>
        <v>84</v>
      </c>
    </row>
    <row r="15311" spans="1:17" x14ac:dyDescent="0.35">
      <c r="A15311">
        <v>78875798</v>
      </c>
      <c r="B15311">
        <v>36</v>
      </c>
      <c r="C15311" t="s">
        <v>4</v>
      </c>
      <c r="D15311" t="s">
        <v>15</v>
      </c>
      <c r="E15311" t="s">
        <v>18</v>
      </c>
      <c r="F15311" t="s">
        <v>19</v>
      </c>
      <c r="G15311" t="s">
        <v>18</v>
      </c>
      <c r="H15311" t="s">
        <v>340</v>
      </c>
      <c r="I15311">
        <v>-31650</v>
      </c>
      <c r="J15311">
        <v>-1</v>
      </c>
      <c r="K15311">
        <v>0</v>
      </c>
      <c r="L15311" t="s">
        <v>8</v>
      </c>
      <c r="M15311" t="s">
        <v>18</v>
      </c>
      <c r="N15311" t="s">
        <v>73</v>
      </c>
      <c r="O15311" s="3" t="s">
        <v>573</v>
      </c>
      <c r="P15311" s="10">
        <v>1.2268518518518518E-3</v>
      </c>
      <c r="Q15311" s="12">
        <f t="shared" si="239"/>
        <v>106</v>
      </c>
    </row>
    <row r="15312" spans="1:17" x14ac:dyDescent="0.35">
      <c r="A15312">
        <v>30016808</v>
      </c>
      <c r="B15312">
        <v>32</v>
      </c>
      <c r="C15312" t="s">
        <v>4</v>
      </c>
      <c r="D15312" t="s">
        <v>15</v>
      </c>
      <c r="E15312" t="s">
        <v>18</v>
      </c>
      <c r="F15312" t="s">
        <v>19</v>
      </c>
      <c r="G15312" t="s">
        <v>18</v>
      </c>
      <c r="H15312" t="s">
        <v>340</v>
      </c>
      <c r="I15312">
        <v>47900</v>
      </c>
      <c r="J15312">
        <v>-1</v>
      </c>
      <c r="K15312">
        <v>0</v>
      </c>
      <c r="L15312" t="s">
        <v>8</v>
      </c>
      <c r="M15312" t="s">
        <v>18</v>
      </c>
      <c r="N15312" t="s">
        <v>73</v>
      </c>
      <c r="O15312" s="3" t="s">
        <v>344</v>
      </c>
      <c r="P15312" s="10">
        <v>1.7476851851851852E-3</v>
      </c>
      <c r="Q15312" s="12">
        <f t="shared" si="239"/>
        <v>151</v>
      </c>
    </row>
    <row r="15313" spans="1:17" x14ac:dyDescent="0.35">
      <c r="A15313">
        <v>75350926</v>
      </c>
      <c r="B15313">
        <v>30</v>
      </c>
      <c r="C15313" t="s">
        <v>10</v>
      </c>
      <c r="D15313" t="s">
        <v>15</v>
      </c>
      <c r="E15313" t="s">
        <v>18</v>
      </c>
      <c r="F15313" t="s">
        <v>18</v>
      </c>
      <c r="G15313" t="s">
        <v>18</v>
      </c>
      <c r="H15313" t="s">
        <v>341</v>
      </c>
      <c r="I15313">
        <v>351600</v>
      </c>
      <c r="J15313">
        <v>-1</v>
      </c>
      <c r="K15313">
        <v>0</v>
      </c>
      <c r="L15313" t="s">
        <v>8</v>
      </c>
      <c r="M15313" t="s">
        <v>18</v>
      </c>
      <c r="N15313" t="s">
        <v>73</v>
      </c>
      <c r="O15313" s="3" t="s">
        <v>605</v>
      </c>
      <c r="P15313" s="10">
        <v>1.1805555555555556E-3</v>
      </c>
      <c r="Q15313" s="12">
        <f t="shared" si="239"/>
        <v>102</v>
      </c>
    </row>
    <row r="15314" spans="1:17" x14ac:dyDescent="0.35">
      <c r="A15314">
        <v>65946548</v>
      </c>
      <c r="B15314">
        <v>55</v>
      </c>
      <c r="C15314" t="s">
        <v>9</v>
      </c>
      <c r="D15314" t="s">
        <v>15</v>
      </c>
      <c r="E15314" t="s">
        <v>18</v>
      </c>
      <c r="F15314" t="s">
        <v>18</v>
      </c>
      <c r="G15314" t="s">
        <v>19</v>
      </c>
      <c r="H15314" t="s">
        <v>341</v>
      </c>
      <c r="I15314">
        <v>5950</v>
      </c>
      <c r="J15314">
        <v>-1</v>
      </c>
      <c r="K15314">
        <v>0</v>
      </c>
      <c r="L15314" t="s">
        <v>8</v>
      </c>
      <c r="M15314" t="s">
        <v>18</v>
      </c>
      <c r="N15314" t="s">
        <v>73</v>
      </c>
      <c r="O15314" s="3" t="s">
        <v>1013</v>
      </c>
      <c r="P15314" s="10">
        <v>6.030092592592593E-3</v>
      </c>
      <c r="Q15314" s="12">
        <f t="shared" si="239"/>
        <v>521</v>
      </c>
    </row>
    <row r="15315" spans="1:17" x14ac:dyDescent="0.35">
      <c r="A15315">
        <v>67819119</v>
      </c>
      <c r="B15315">
        <v>32</v>
      </c>
      <c r="C15315" t="s">
        <v>4</v>
      </c>
      <c r="D15315" t="s">
        <v>15</v>
      </c>
      <c r="E15315" t="s">
        <v>18</v>
      </c>
      <c r="F15315" t="s">
        <v>19</v>
      </c>
      <c r="G15315" t="s">
        <v>18</v>
      </c>
      <c r="H15315" t="s">
        <v>340</v>
      </c>
      <c r="I15315">
        <v>35500</v>
      </c>
      <c r="J15315">
        <v>-1</v>
      </c>
      <c r="K15315">
        <v>0</v>
      </c>
      <c r="L15315" t="s">
        <v>8</v>
      </c>
      <c r="M15315" t="s">
        <v>18</v>
      </c>
      <c r="N15315" t="s">
        <v>73</v>
      </c>
      <c r="O15315" s="3" t="s">
        <v>367</v>
      </c>
      <c r="P15315" s="10">
        <v>2.0949074074074073E-3</v>
      </c>
      <c r="Q15315" s="12">
        <f t="shared" si="239"/>
        <v>181</v>
      </c>
    </row>
    <row r="15316" spans="1:17" x14ac:dyDescent="0.35">
      <c r="A15316">
        <v>69745789</v>
      </c>
      <c r="B15316">
        <v>35</v>
      </c>
      <c r="C15316" t="s">
        <v>1926</v>
      </c>
      <c r="D15316" t="s">
        <v>15</v>
      </c>
      <c r="E15316" t="s">
        <v>18</v>
      </c>
      <c r="F15316" t="s">
        <v>18</v>
      </c>
      <c r="G15316" t="s">
        <v>18</v>
      </c>
      <c r="H15316" t="s">
        <v>341</v>
      </c>
      <c r="I15316">
        <v>0</v>
      </c>
      <c r="J15316">
        <v>-1</v>
      </c>
      <c r="K15316">
        <v>0</v>
      </c>
      <c r="L15316" t="s">
        <v>8</v>
      </c>
      <c r="M15316" t="s">
        <v>18</v>
      </c>
      <c r="N15316" t="s">
        <v>73</v>
      </c>
      <c r="O15316" s="3" t="s">
        <v>670</v>
      </c>
      <c r="P15316" s="10">
        <v>9.2592592592592585E-4</v>
      </c>
      <c r="Q15316" s="12">
        <f t="shared" si="239"/>
        <v>80</v>
      </c>
    </row>
    <row r="15317" spans="1:17" x14ac:dyDescent="0.35">
      <c r="A15317">
        <v>11740255</v>
      </c>
      <c r="B15317">
        <v>37</v>
      </c>
      <c r="C15317" t="s">
        <v>11</v>
      </c>
      <c r="D15317" t="s">
        <v>15</v>
      </c>
      <c r="E15317" t="s">
        <v>19</v>
      </c>
      <c r="F15317" t="s">
        <v>19</v>
      </c>
      <c r="G15317" t="s">
        <v>18</v>
      </c>
      <c r="H15317" t="s">
        <v>341</v>
      </c>
      <c r="I15317">
        <v>0</v>
      </c>
      <c r="J15317">
        <v>-1</v>
      </c>
      <c r="K15317">
        <v>0</v>
      </c>
      <c r="L15317" t="s">
        <v>8</v>
      </c>
      <c r="M15317" t="s">
        <v>18</v>
      </c>
      <c r="N15317" t="s">
        <v>73</v>
      </c>
      <c r="O15317" s="3" t="s">
        <v>404</v>
      </c>
      <c r="P15317" s="10">
        <v>1.8287037037037037E-3</v>
      </c>
      <c r="Q15317" s="12">
        <f t="shared" si="239"/>
        <v>158</v>
      </c>
    </row>
    <row r="15318" spans="1:17" x14ac:dyDescent="0.35">
      <c r="A15318">
        <v>41251080</v>
      </c>
      <c r="B15318">
        <v>53</v>
      </c>
      <c r="C15318" t="s">
        <v>10</v>
      </c>
      <c r="D15318" t="s">
        <v>15</v>
      </c>
      <c r="E15318" t="s">
        <v>18</v>
      </c>
      <c r="F15318" t="s">
        <v>19</v>
      </c>
      <c r="G15318" t="s">
        <v>18</v>
      </c>
      <c r="H15318" t="s">
        <v>341</v>
      </c>
      <c r="I15318">
        <v>0</v>
      </c>
      <c r="J15318">
        <v>-1</v>
      </c>
      <c r="K15318">
        <v>0</v>
      </c>
      <c r="L15318" t="s">
        <v>8</v>
      </c>
      <c r="M15318" t="s">
        <v>18</v>
      </c>
      <c r="N15318" t="s">
        <v>73</v>
      </c>
      <c r="O15318" s="3" t="s">
        <v>644</v>
      </c>
      <c r="P15318" s="10">
        <v>2.1643518518518518E-3</v>
      </c>
      <c r="Q15318" s="12">
        <f t="shared" si="239"/>
        <v>187</v>
      </c>
    </row>
    <row r="15319" spans="1:17" x14ac:dyDescent="0.35">
      <c r="A15319">
        <v>68145960</v>
      </c>
      <c r="B15319">
        <v>55</v>
      </c>
      <c r="C15319" t="s">
        <v>9</v>
      </c>
      <c r="D15319" t="s">
        <v>17</v>
      </c>
      <c r="E15319" t="s">
        <v>18</v>
      </c>
      <c r="F15319" t="s">
        <v>18</v>
      </c>
      <c r="G15319" t="s">
        <v>18</v>
      </c>
      <c r="H15319" t="s">
        <v>341</v>
      </c>
      <c r="I15319">
        <v>6900</v>
      </c>
      <c r="J15319">
        <v>-1</v>
      </c>
      <c r="K15319">
        <v>0</v>
      </c>
      <c r="L15319" t="s">
        <v>8</v>
      </c>
      <c r="M15319" t="s">
        <v>18</v>
      </c>
      <c r="N15319" t="s">
        <v>73</v>
      </c>
      <c r="O15319" s="3" t="s">
        <v>571</v>
      </c>
      <c r="P15319" s="10">
        <v>2.3726851851851851E-3</v>
      </c>
      <c r="Q15319" s="12">
        <f t="shared" si="239"/>
        <v>205</v>
      </c>
    </row>
    <row r="15320" spans="1:17" x14ac:dyDescent="0.35">
      <c r="A15320">
        <v>74838872</v>
      </c>
      <c r="B15320">
        <v>46</v>
      </c>
      <c r="C15320" t="s">
        <v>6</v>
      </c>
      <c r="D15320" t="s">
        <v>15</v>
      </c>
      <c r="E15320" t="s">
        <v>18</v>
      </c>
      <c r="F15320" t="s">
        <v>19</v>
      </c>
      <c r="G15320" t="s">
        <v>18</v>
      </c>
      <c r="H15320" t="s">
        <v>341</v>
      </c>
      <c r="I15320">
        <v>14700</v>
      </c>
      <c r="J15320">
        <v>-1</v>
      </c>
      <c r="K15320">
        <v>0</v>
      </c>
      <c r="L15320" t="s">
        <v>8</v>
      </c>
      <c r="M15320" t="s">
        <v>18</v>
      </c>
      <c r="N15320" t="s">
        <v>73</v>
      </c>
      <c r="O15320" s="3" t="s">
        <v>481</v>
      </c>
      <c r="P15320" s="10">
        <v>2.6388888888888885E-3</v>
      </c>
      <c r="Q15320" s="12">
        <f t="shared" si="239"/>
        <v>228</v>
      </c>
    </row>
    <row r="15321" spans="1:17" x14ac:dyDescent="0.35">
      <c r="A15321">
        <v>44215828</v>
      </c>
      <c r="B15321">
        <v>26</v>
      </c>
      <c r="C15321" t="s">
        <v>7</v>
      </c>
      <c r="D15321" t="s">
        <v>16</v>
      </c>
      <c r="E15321" t="s">
        <v>18</v>
      </c>
      <c r="F15321" t="s">
        <v>18</v>
      </c>
      <c r="G15321" t="s">
        <v>18</v>
      </c>
      <c r="H15321" t="s">
        <v>341</v>
      </c>
      <c r="I15321">
        <v>207300</v>
      </c>
      <c r="J15321">
        <v>-1</v>
      </c>
      <c r="K15321">
        <v>0</v>
      </c>
      <c r="L15321" t="s">
        <v>8</v>
      </c>
      <c r="M15321" t="s">
        <v>18</v>
      </c>
      <c r="N15321" t="s">
        <v>73</v>
      </c>
      <c r="O15321" s="3" t="s">
        <v>1067</v>
      </c>
      <c r="P15321" s="10">
        <v>7.2685185185185188E-3</v>
      </c>
      <c r="Q15321" s="12">
        <f t="shared" si="239"/>
        <v>628</v>
      </c>
    </row>
    <row r="15322" spans="1:17" x14ac:dyDescent="0.35">
      <c r="A15322">
        <v>83716010</v>
      </c>
      <c r="B15322">
        <v>51</v>
      </c>
      <c r="C15322" t="s">
        <v>5</v>
      </c>
      <c r="D15322" t="s">
        <v>15</v>
      </c>
      <c r="E15322" t="s">
        <v>18</v>
      </c>
      <c r="F15322" t="s">
        <v>19</v>
      </c>
      <c r="G15322" t="s">
        <v>18</v>
      </c>
      <c r="H15322" t="s">
        <v>341</v>
      </c>
      <c r="I15322">
        <v>28150</v>
      </c>
      <c r="J15322">
        <v>-1</v>
      </c>
      <c r="K15322">
        <v>0</v>
      </c>
      <c r="L15322" t="s">
        <v>8</v>
      </c>
      <c r="M15322" t="s">
        <v>18</v>
      </c>
      <c r="N15322" t="s">
        <v>73</v>
      </c>
      <c r="O15322" s="3" t="s">
        <v>536</v>
      </c>
      <c r="P15322" s="10">
        <v>1.3541666666666667E-3</v>
      </c>
      <c r="Q15322" s="12">
        <f t="shared" si="239"/>
        <v>117</v>
      </c>
    </row>
    <row r="15323" spans="1:17" x14ac:dyDescent="0.35">
      <c r="A15323">
        <v>72280605</v>
      </c>
      <c r="B15323">
        <v>55</v>
      </c>
      <c r="C15323" t="s">
        <v>12</v>
      </c>
      <c r="D15323" t="s">
        <v>17</v>
      </c>
      <c r="E15323" t="s">
        <v>18</v>
      </c>
      <c r="F15323" t="s">
        <v>19</v>
      </c>
      <c r="G15323" t="s">
        <v>18</v>
      </c>
      <c r="H15323" t="s">
        <v>341</v>
      </c>
      <c r="I15323">
        <v>3950</v>
      </c>
      <c r="J15323">
        <v>-1</v>
      </c>
      <c r="K15323">
        <v>0</v>
      </c>
      <c r="L15323" t="s">
        <v>8</v>
      </c>
      <c r="M15323" t="s">
        <v>18</v>
      </c>
      <c r="N15323" t="s">
        <v>73</v>
      </c>
      <c r="O15323" s="3" t="s">
        <v>818</v>
      </c>
      <c r="P15323" s="10">
        <v>4.8379629629629632E-3</v>
      </c>
      <c r="Q15323" s="12">
        <f t="shared" si="239"/>
        <v>418</v>
      </c>
    </row>
    <row r="15324" spans="1:17" x14ac:dyDescent="0.35">
      <c r="A15324">
        <v>71866943</v>
      </c>
      <c r="B15324">
        <v>40</v>
      </c>
      <c r="C15324" t="s">
        <v>1926</v>
      </c>
      <c r="D15324" t="s">
        <v>15</v>
      </c>
      <c r="E15324" t="s">
        <v>18</v>
      </c>
      <c r="F15324" t="s">
        <v>19</v>
      </c>
      <c r="G15324" t="s">
        <v>19</v>
      </c>
      <c r="H15324" t="s">
        <v>341</v>
      </c>
      <c r="I15324">
        <v>-38450</v>
      </c>
      <c r="J15324">
        <v>-1</v>
      </c>
      <c r="K15324">
        <v>0</v>
      </c>
      <c r="L15324" t="s">
        <v>8</v>
      </c>
      <c r="M15324" t="s">
        <v>18</v>
      </c>
      <c r="N15324" t="s">
        <v>73</v>
      </c>
      <c r="O15324" s="3" t="s">
        <v>725</v>
      </c>
      <c r="P15324" s="10">
        <v>7.407407407407407E-4</v>
      </c>
      <c r="Q15324" s="12">
        <f t="shared" si="239"/>
        <v>64</v>
      </c>
    </row>
    <row r="15325" spans="1:17" x14ac:dyDescent="0.35">
      <c r="A15325">
        <v>71389045</v>
      </c>
      <c r="B15325">
        <v>60</v>
      </c>
      <c r="C15325" t="s">
        <v>6</v>
      </c>
      <c r="D15325" t="s">
        <v>15</v>
      </c>
      <c r="E15325" t="s">
        <v>18</v>
      </c>
      <c r="F15325" t="s">
        <v>19</v>
      </c>
      <c r="G15325" t="s">
        <v>18</v>
      </c>
      <c r="H15325" t="s">
        <v>342</v>
      </c>
      <c r="I15325">
        <v>4150</v>
      </c>
      <c r="J15325">
        <v>-1</v>
      </c>
      <c r="K15325">
        <v>0</v>
      </c>
      <c r="L15325" t="s">
        <v>8</v>
      </c>
      <c r="M15325" t="s">
        <v>18</v>
      </c>
      <c r="N15325" t="s">
        <v>73</v>
      </c>
      <c r="O15325" s="3" t="s">
        <v>1009</v>
      </c>
      <c r="P15325" s="10">
        <v>3.4953703703703705E-3</v>
      </c>
      <c r="Q15325" s="12">
        <f t="shared" si="239"/>
        <v>302</v>
      </c>
    </row>
    <row r="15326" spans="1:17" x14ac:dyDescent="0.35">
      <c r="A15326">
        <v>82249878</v>
      </c>
      <c r="B15326">
        <v>35</v>
      </c>
      <c r="C15326" t="s">
        <v>13</v>
      </c>
      <c r="D15326" t="s">
        <v>15</v>
      </c>
      <c r="E15326" t="s">
        <v>18</v>
      </c>
      <c r="F15326" t="s">
        <v>19</v>
      </c>
      <c r="G15326" t="s">
        <v>18</v>
      </c>
      <c r="H15326" t="s">
        <v>342</v>
      </c>
      <c r="I15326">
        <v>5650</v>
      </c>
      <c r="J15326">
        <v>-1</v>
      </c>
      <c r="K15326">
        <v>0</v>
      </c>
      <c r="L15326" t="s">
        <v>8</v>
      </c>
      <c r="M15326" t="s">
        <v>19</v>
      </c>
      <c r="N15326" t="s">
        <v>73</v>
      </c>
      <c r="O15326" s="3" t="s">
        <v>762</v>
      </c>
      <c r="P15326" s="10">
        <v>1.068287037037037E-2</v>
      </c>
      <c r="Q15326" s="12">
        <f t="shared" si="239"/>
        <v>923</v>
      </c>
    </row>
    <row r="15327" spans="1:17" x14ac:dyDescent="0.35">
      <c r="A15327">
        <v>80766408</v>
      </c>
      <c r="B15327">
        <v>41</v>
      </c>
      <c r="C15327" t="s">
        <v>13</v>
      </c>
      <c r="D15327" t="s">
        <v>15</v>
      </c>
      <c r="E15327" t="s">
        <v>18</v>
      </c>
      <c r="F15327" t="s">
        <v>18</v>
      </c>
      <c r="G15327" t="s">
        <v>19</v>
      </c>
      <c r="H15327" t="s">
        <v>342</v>
      </c>
      <c r="I15327">
        <v>750</v>
      </c>
      <c r="J15327">
        <v>-1</v>
      </c>
      <c r="K15327">
        <v>0</v>
      </c>
      <c r="L15327" t="s">
        <v>8</v>
      </c>
      <c r="M15327" t="s">
        <v>18</v>
      </c>
      <c r="N15327" t="s">
        <v>73</v>
      </c>
      <c r="O15327" s="3" t="s">
        <v>842</v>
      </c>
      <c r="P15327" s="10">
        <v>1.9675925925925926E-4</v>
      </c>
      <c r="Q15327" s="12">
        <f t="shared" si="239"/>
        <v>17</v>
      </c>
    </row>
    <row r="15328" spans="1:17" x14ac:dyDescent="0.35">
      <c r="A15328">
        <v>55820587</v>
      </c>
      <c r="B15328">
        <v>42</v>
      </c>
      <c r="C15328" t="s">
        <v>1926</v>
      </c>
      <c r="D15328" t="s">
        <v>15</v>
      </c>
      <c r="E15328" t="s">
        <v>18</v>
      </c>
      <c r="F15328" t="s">
        <v>19</v>
      </c>
      <c r="G15328" t="s">
        <v>18</v>
      </c>
      <c r="H15328" t="s">
        <v>341</v>
      </c>
      <c r="I15328">
        <v>63950</v>
      </c>
      <c r="J15328">
        <v>-1</v>
      </c>
      <c r="K15328">
        <v>0</v>
      </c>
      <c r="L15328" t="s">
        <v>8</v>
      </c>
      <c r="M15328" t="s">
        <v>18</v>
      </c>
      <c r="N15328" t="s">
        <v>73</v>
      </c>
      <c r="O15328" s="3" t="s">
        <v>351</v>
      </c>
      <c r="P15328" s="10">
        <v>5.7870370370370378E-4</v>
      </c>
      <c r="Q15328" s="12">
        <f t="shared" si="239"/>
        <v>50</v>
      </c>
    </row>
    <row r="15329" spans="1:17" x14ac:dyDescent="0.35">
      <c r="A15329">
        <v>64515951</v>
      </c>
      <c r="B15329">
        <v>36</v>
      </c>
      <c r="C15329" t="s">
        <v>7</v>
      </c>
      <c r="D15329" t="s">
        <v>15</v>
      </c>
      <c r="E15329" t="s">
        <v>18</v>
      </c>
      <c r="F15329" t="s">
        <v>19</v>
      </c>
      <c r="G15329" t="s">
        <v>18</v>
      </c>
      <c r="H15329" t="s">
        <v>341</v>
      </c>
      <c r="I15329">
        <v>0</v>
      </c>
      <c r="J15329">
        <v>-1</v>
      </c>
      <c r="K15329">
        <v>0</v>
      </c>
      <c r="L15329" t="s">
        <v>8</v>
      </c>
      <c r="M15329" t="s">
        <v>18</v>
      </c>
      <c r="N15329" t="s">
        <v>73</v>
      </c>
      <c r="O15329" s="3" t="s">
        <v>804</v>
      </c>
      <c r="P15329" s="10">
        <v>8.3333333333333339E-4</v>
      </c>
      <c r="Q15329" s="12">
        <f t="shared" si="239"/>
        <v>72</v>
      </c>
    </row>
    <row r="15330" spans="1:17" x14ac:dyDescent="0.35">
      <c r="A15330">
        <v>53773595</v>
      </c>
      <c r="B15330">
        <v>27</v>
      </c>
      <c r="C15330" t="s">
        <v>13</v>
      </c>
      <c r="D15330" t="s">
        <v>15</v>
      </c>
      <c r="E15330" t="s">
        <v>18</v>
      </c>
      <c r="F15330" t="s">
        <v>18</v>
      </c>
      <c r="G15330" t="s">
        <v>19</v>
      </c>
      <c r="H15330" t="s">
        <v>341</v>
      </c>
      <c r="I15330">
        <v>0</v>
      </c>
      <c r="J15330">
        <v>-1</v>
      </c>
      <c r="K15330">
        <v>0</v>
      </c>
      <c r="L15330" t="s">
        <v>8</v>
      </c>
      <c r="M15330" t="s">
        <v>18</v>
      </c>
      <c r="N15330" t="s">
        <v>73</v>
      </c>
      <c r="O15330" s="3" t="s">
        <v>804</v>
      </c>
      <c r="P15330" s="10">
        <v>8.3333333333333339E-4</v>
      </c>
      <c r="Q15330" s="12">
        <f t="shared" si="239"/>
        <v>72</v>
      </c>
    </row>
    <row r="15331" spans="1:17" x14ac:dyDescent="0.35">
      <c r="A15331">
        <v>39313491</v>
      </c>
      <c r="B15331">
        <v>52</v>
      </c>
      <c r="C15331" t="s">
        <v>1926</v>
      </c>
      <c r="D15331" t="s">
        <v>17</v>
      </c>
      <c r="E15331" t="s">
        <v>18</v>
      </c>
      <c r="F15331" t="s">
        <v>18</v>
      </c>
      <c r="G15331" t="s">
        <v>18</v>
      </c>
      <c r="H15331" t="s">
        <v>341</v>
      </c>
      <c r="I15331">
        <v>71300</v>
      </c>
      <c r="J15331">
        <v>-1</v>
      </c>
      <c r="K15331">
        <v>0</v>
      </c>
      <c r="L15331" t="s">
        <v>8</v>
      </c>
      <c r="M15331" t="s">
        <v>18</v>
      </c>
      <c r="N15331" t="s">
        <v>73</v>
      </c>
      <c r="O15331" s="3" t="s">
        <v>929</v>
      </c>
      <c r="P15331" s="10">
        <v>1.3310185185185185E-3</v>
      </c>
      <c r="Q15331" s="12">
        <f t="shared" si="239"/>
        <v>115</v>
      </c>
    </row>
    <row r="15332" spans="1:17" x14ac:dyDescent="0.35">
      <c r="A15332">
        <v>53983488</v>
      </c>
      <c r="B15332">
        <v>36</v>
      </c>
      <c r="C15332" t="s">
        <v>10</v>
      </c>
      <c r="D15332" t="s">
        <v>16</v>
      </c>
      <c r="E15332" t="s">
        <v>18</v>
      </c>
      <c r="F15332" t="s">
        <v>18</v>
      </c>
      <c r="G15332" t="s">
        <v>19</v>
      </c>
      <c r="H15332" t="s">
        <v>341</v>
      </c>
      <c r="I15332">
        <v>4000</v>
      </c>
      <c r="J15332">
        <v>-1</v>
      </c>
      <c r="K15332">
        <v>0</v>
      </c>
      <c r="L15332" t="s">
        <v>8</v>
      </c>
      <c r="M15332" t="s">
        <v>18</v>
      </c>
      <c r="N15332" t="s">
        <v>73</v>
      </c>
      <c r="O15332" s="3" t="s">
        <v>406</v>
      </c>
      <c r="P15332" s="10">
        <v>2.9861111111111113E-3</v>
      </c>
      <c r="Q15332" s="12">
        <f t="shared" si="239"/>
        <v>258</v>
      </c>
    </row>
    <row r="15333" spans="1:17" x14ac:dyDescent="0.35">
      <c r="A15333">
        <v>77239934</v>
      </c>
      <c r="B15333">
        <v>30</v>
      </c>
      <c r="C15333" t="s">
        <v>10</v>
      </c>
      <c r="D15333" t="s">
        <v>15</v>
      </c>
      <c r="E15333" t="s">
        <v>18</v>
      </c>
      <c r="F15333" t="s">
        <v>19</v>
      </c>
      <c r="G15333" t="s">
        <v>19</v>
      </c>
      <c r="H15333" t="s">
        <v>341</v>
      </c>
      <c r="I15333">
        <v>64300</v>
      </c>
      <c r="J15333">
        <v>-1</v>
      </c>
      <c r="K15333">
        <v>0</v>
      </c>
      <c r="L15333" t="s">
        <v>8</v>
      </c>
      <c r="M15333" t="s">
        <v>18</v>
      </c>
      <c r="N15333" t="s">
        <v>73</v>
      </c>
      <c r="O15333" s="3" t="s">
        <v>933</v>
      </c>
      <c r="P15333" s="10">
        <v>6.2962962962962964E-3</v>
      </c>
      <c r="Q15333" s="12">
        <f t="shared" si="239"/>
        <v>544</v>
      </c>
    </row>
    <row r="15334" spans="1:17" x14ac:dyDescent="0.35">
      <c r="A15334">
        <v>53305700</v>
      </c>
      <c r="B15334">
        <v>30</v>
      </c>
      <c r="C15334" t="s">
        <v>4</v>
      </c>
      <c r="D15334" t="s">
        <v>15</v>
      </c>
      <c r="E15334" t="s">
        <v>18</v>
      </c>
      <c r="F15334" t="s">
        <v>19</v>
      </c>
      <c r="G15334" t="s">
        <v>18</v>
      </c>
      <c r="H15334" t="s">
        <v>340</v>
      </c>
      <c r="I15334">
        <v>156700</v>
      </c>
      <c r="J15334">
        <v>-1</v>
      </c>
      <c r="K15334">
        <v>0</v>
      </c>
      <c r="L15334" t="s">
        <v>8</v>
      </c>
      <c r="M15334" t="s">
        <v>18</v>
      </c>
      <c r="N15334" t="s">
        <v>73</v>
      </c>
      <c r="O15334" s="3" t="s">
        <v>433</v>
      </c>
      <c r="P15334" s="10">
        <v>1.4351851851851854E-3</v>
      </c>
      <c r="Q15334" s="12">
        <f t="shared" si="239"/>
        <v>124</v>
      </c>
    </row>
    <row r="15335" spans="1:17" x14ac:dyDescent="0.35">
      <c r="A15335">
        <v>84291930</v>
      </c>
      <c r="B15335">
        <v>52</v>
      </c>
      <c r="C15335" t="s">
        <v>7</v>
      </c>
      <c r="D15335" t="s">
        <v>15</v>
      </c>
      <c r="E15335" t="s">
        <v>18</v>
      </c>
      <c r="F15335" t="s">
        <v>18</v>
      </c>
      <c r="G15335" t="s">
        <v>19</v>
      </c>
      <c r="H15335" t="s">
        <v>341</v>
      </c>
      <c r="I15335">
        <v>70250</v>
      </c>
      <c r="J15335">
        <v>-1</v>
      </c>
      <c r="K15335">
        <v>0</v>
      </c>
      <c r="L15335" t="s">
        <v>8</v>
      </c>
      <c r="M15335" t="s">
        <v>19</v>
      </c>
      <c r="N15335" t="s">
        <v>73</v>
      </c>
      <c r="O15335" s="3" t="s">
        <v>1026</v>
      </c>
      <c r="P15335" s="10">
        <v>8.7152777777777784E-3</v>
      </c>
      <c r="Q15335" s="12">
        <f t="shared" si="239"/>
        <v>753</v>
      </c>
    </row>
    <row r="15336" spans="1:17" x14ac:dyDescent="0.35">
      <c r="A15336">
        <v>88664512</v>
      </c>
      <c r="B15336">
        <v>42</v>
      </c>
      <c r="C15336" t="s">
        <v>5</v>
      </c>
      <c r="D15336" t="s">
        <v>16</v>
      </c>
      <c r="E15336" t="s">
        <v>18</v>
      </c>
      <c r="F15336" t="s">
        <v>18</v>
      </c>
      <c r="G15336" t="s">
        <v>18</v>
      </c>
      <c r="H15336" t="s">
        <v>341</v>
      </c>
      <c r="I15336">
        <v>98850</v>
      </c>
      <c r="J15336">
        <v>-1</v>
      </c>
      <c r="K15336">
        <v>0</v>
      </c>
      <c r="L15336" t="s">
        <v>8</v>
      </c>
      <c r="M15336" t="s">
        <v>18</v>
      </c>
      <c r="N15336" t="s">
        <v>73</v>
      </c>
      <c r="O15336" s="3" t="s">
        <v>804</v>
      </c>
      <c r="P15336" s="10">
        <v>8.3333333333333339E-4</v>
      </c>
      <c r="Q15336" s="12">
        <f t="shared" si="239"/>
        <v>72</v>
      </c>
    </row>
    <row r="15337" spans="1:17" x14ac:dyDescent="0.35">
      <c r="A15337">
        <v>44934125</v>
      </c>
      <c r="B15337">
        <v>45</v>
      </c>
      <c r="C15337" t="s">
        <v>4</v>
      </c>
      <c r="D15337" t="s">
        <v>15</v>
      </c>
      <c r="E15337" t="s">
        <v>18</v>
      </c>
      <c r="F15337" t="s">
        <v>18</v>
      </c>
      <c r="G15337" t="s">
        <v>19</v>
      </c>
      <c r="H15337" t="s">
        <v>340</v>
      </c>
      <c r="I15337">
        <v>33400</v>
      </c>
      <c r="J15337">
        <v>-1</v>
      </c>
      <c r="K15337">
        <v>0</v>
      </c>
      <c r="L15337" t="s">
        <v>8</v>
      </c>
      <c r="M15337" t="s">
        <v>18</v>
      </c>
      <c r="N15337" t="s">
        <v>73</v>
      </c>
      <c r="O15337" s="3" t="s">
        <v>399</v>
      </c>
      <c r="P15337" s="10">
        <v>4.5254629629629629E-3</v>
      </c>
      <c r="Q15337" s="12">
        <f t="shared" si="239"/>
        <v>391</v>
      </c>
    </row>
    <row r="15338" spans="1:17" x14ac:dyDescent="0.35">
      <c r="A15338">
        <v>40126009</v>
      </c>
      <c r="B15338">
        <v>32</v>
      </c>
      <c r="C15338" t="s">
        <v>1926</v>
      </c>
      <c r="D15338" t="s">
        <v>17</v>
      </c>
      <c r="E15338" t="s">
        <v>18</v>
      </c>
      <c r="F15338" t="s">
        <v>18</v>
      </c>
      <c r="G15338" t="s">
        <v>19</v>
      </c>
      <c r="H15338" t="s">
        <v>341</v>
      </c>
      <c r="I15338">
        <v>100850</v>
      </c>
      <c r="J15338">
        <v>-1</v>
      </c>
      <c r="K15338">
        <v>0</v>
      </c>
      <c r="L15338" t="s">
        <v>8</v>
      </c>
      <c r="M15338" t="s">
        <v>18</v>
      </c>
      <c r="N15338" t="s">
        <v>73</v>
      </c>
      <c r="O15338" s="3" t="s">
        <v>1052</v>
      </c>
      <c r="P15338" s="10">
        <v>7.9398148148148145E-3</v>
      </c>
      <c r="Q15338" s="12">
        <f t="shared" si="239"/>
        <v>686</v>
      </c>
    </row>
    <row r="15339" spans="1:17" x14ac:dyDescent="0.35">
      <c r="A15339">
        <v>66161825</v>
      </c>
      <c r="B15339">
        <v>42</v>
      </c>
      <c r="C15339" t="s">
        <v>10</v>
      </c>
      <c r="D15339" t="s">
        <v>17</v>
      </c>
      <c r="E15339" t="s">
        <v>18</v>
      </c>
      <c r="F15339" t="s">
        <v>18</v>
      </c>
      <c r="G15339" t="s">
        <v>18</v>
      </c>
      <c r="H15339" t="s">
        <v>341</v>
      </c>
      <c r="I15339">
        <v>6900</v>
      </c>
      <c r="J15339">
        <v>-1</v>
      </c>
      <c r="K15339">
        <v>0</v>
      </c>
      <c r="L15339" t="s">
        <v>8</v>
      </c>
      <c r="M15339" t="s">
        <v>18</v>
      </c>
      <c r="N15339" t="s">
        <v>73</v>
      </c>
      <c r="O15339" s="3" t="s">
        <v>934</v>
      </c>
      <c r="P15339" s="10">
        <v>3.7500000000000003E-3</v>
      </c>
      <c r="Q15339" s="12">
        <f t="shared" si="239"/>
        <v>324</v>
      </c>
    </row>
    <row r="15340" spans="1:17" x14ac:dyDescent="0.35">
      <c r="A15340">
        <v>84393551</v>
      </c>
      <c r="B15340">
        <v>42</v>
      </c>
      <c r="C15340" t="s">
        <v>1926</v>
      </c>
      <c r="D15340" t="s">
        <v>16</v>
      </c>
      <c r="E15340" t="s">
        <v>18</v>
      </c>
      <c r="F15340" t="s">
        <v>19</v>
      </c>
      <c r="G15340" t="s">
        <v>18</v>
      </c>
      <c r="H15340" t="s">
        <v>340</v>
      </c>
      <c r="I15340">
        <v>8400</v>
      </c>
      <c r="J15340">
        <v>-1</v>
      </c>
      <c r="K15340">
        <v>0</v>
      </c>
      <c r="L15340" t="s">
        <v>8</v>
      </c>
      <c r="M15340" t="s">
        <v>18</v>
      </c>
      <c r="N15340" t="s">
        <v>73</v>
      </c>
      <c r="O15340" s="3" t="s">
        <v>779</v>
      </c>
      <c r="P15340" s="10">
        <v>3.414351851851852E-3</v>
      </c>
      <c r="Q15340" s="12">
        <f t="shared" si="239"/>
        <v>295</v>
      </c>
    </row>
    <row r="15341" spans="1:17" x14ac:dyDescent="0.35">
      <c r="A15341">
        <v>83446350</v>
      </c>
      <c r="B15341">
        <v>30</v>
      </c>
      <c r="C15341" t="s">
        <v>4</v>
      </c>
      <c r="D15341" t="s">
        <v>16</v>
      </c>
      <c r="E15341" t="s">
        <v>18</v>
      </c>
      <c r="F15341" t="s">
        <v>19</v>
      </c>
      <c r="G15341" t="s">
        <v>18</v>
      </c>
      <c r="H15341" t="s">
        <v>340</v>
      </c>
      <c r="I15341">
        <v>200</v>
      </c>
      <c r="J15341">
        <v>-1</v>
      </c>
      <c r="K15341">
        <v>0</v>
      </c>
      <c r="L15341" t="s">
        <v>8</v>
      </c>
      <c r="M15341" t="s">
        <v>18</v>
      </c>
      <c r="N15341" t="s">
        <v>73</v>
      </c>
      <c r="O15341" s="3" t="s">
        <v>715</v>
      </c>
      <c r="P15341" s="10">
        <v>3.2870370370370367E-3</v>
      </c>
      <c r="Q15341" s="12">
        <f t="shared" si="239"/>
        <v>284</v>
      </c>
    </row>
    <row r="15342" spans="1:17" x14ac:dyDescent="0.35">
      <c r="A15342">
        <v>30351781</v>
      </c>
      <c r="B15342">
        <v>31</v>
      </c>
      <c r="C15342" t="s">
        <v>5</v>
      </c>
      <c r="D15342" t="s">
        <v>16</v>
      </c>
      <c r="E15342" t="s">
        <v>18</v>
      </c>
      <c r="F15342" t="s">
        <v>18</v>
      </c>
      <c r="G15342" t="s">
        <v>18</v>
      </c>
      <c r="H15342" t="s">
        <v>8</v>
      </c>
      <c r="I15342">
        <v>9350</v>
      </c>
      <c r="J15342">
        <v>-1</v>
      </c>
      <c r="K15342">
        <v>0</v>
      </c>
      <c r="L15342" t="s">
        <v>8</v>
      </c>
      <c r="M15342" t="s">
        <v>18</v>
      </c>
      <c r="N15342" t="s">
        <v>73</v>
      </c>
      <c r="O15342" s="3" t="s">
        <v>921</v>
      </c>
      <c r="P15342" s="10">
        <v>9.9537037037037042E-4</v>
      </c>
      <c r="Q15342" s="12">
        <f t="shared" si="239"/>
        <v>86</v>
      </c>
    </row>
    <row r="15343" spans="1:17" x14ac:dyDescent="0.35">
      <c r="A15343">
        <v>40941325</v>
      </c>
      <c r="B15343">
        <v>48</v>
      </c>
      <c r="C15343" t="s">
        <v>7</v>
      </c>
      <c r="D15343" t="s">
        <v>15</v>
      </c>
      <c r="E15343" t="s">
        <v>18</v>
      </c>
      <c r="F15343" t="s">
        <v>18</v>
      </c>
      <c r="G15343" t="s">
        <v>19</v>
      </c>
      <c r="H15343" t="s">
        <v>341</v>
      </c>
      <c r="I15343">
        <v>75650</v>
      </c>
      <c r="J15343">
        <v>-1</v>
      </c>
      <c r="K15343">
        <v>0</v>
      </c>
      <c r="L15343" t="s">
        <v>8</v>
      </c>
      <c r="M15343" t="s">
        <v>18</v>
      </c>
      <c r="N15343" t="s">
        <v>73</v>
      </c>
      <c r="O15343" s="3" t="s">
        <v>1251</v>
      </c>
      <c r="P15343" s="10">
        <v>1.3553240740740741E-2</v>
      </c>
      <c r="Q15343" s="12">
        <f t="shared" si="239"/>
        <v>1171</v>
      </c>
    </row>
    <row r="15344" spans="1:17" x14ac:dyDescent="0.35">
      <c r="A15344">
        <v>39268578</v>
      </c>
      <c r="B15344">
        <v>42</v>
      </c>
      <c r="C15344" t="s">
        <v>7</v>
      </c>
      <c r="D15344" t="s">
        <v>15</v>
      </c>
      <c r="E15344" t="s">
        <v>18</v>
      </c>
      <c r="F15344" t="s">
        <v>19</v>
      </c>
      <c r="G15344" t="s">
        <v>18</v>
      </c>
      <c r="H15344" t="s">
        <v>341</v>
      </c>
      <c r="I15344">
        <v>281950</v>
      </c>
      <c r="J15344">
        <v>-1</v>
      </c>
      <c r="K15344">
        <v>0</v>
      </c>
      <c r="L15344" t="s">
        <v>8</v>
      </c>
      <c r="M15344" t="s">
        <v>18</v>
      </c>
      <c r="N15344" t="s">
        <v>73</v>
      </c>
      <c r="O15344" s="3" t="s">
        <v>1124</v>
      </c>
      <c r="P15344" s="10">
        <v>4.9768518518518521E-3</v>
      </c>
      <c r="Q15344" s="12">
        <f t="shared" si="239"/>
        <v>430</v>
      </c>
    </row>
    <row r="15345" spans="1:17" x14ac:dyDescent="0.35">
      <c r="A15345">
        <v>10811099</v>
      </c>
      <c r="B15345">
        <v>46</v>
      </c>
      <c r="C15345" t="s">
        <v>4</v>
      </c>
      <c r="D15345" t="s">
        <v>17</v>
      </c>
      <c r="E15345" t="s">
        <v>18</v>
      </c>
      <c r="F15345" t="s">
        <v>18</v>
      </c>
      <c r="G15345" t="s">
        <v>18</v>
      </c>
      <c r="H15345" t="s">
        <v>340</v>
      </c>
      <c r="I15345">
        <v>-7700</v>
      </c>
      <c r="J15345">
        <v>-1</v>
      </c>
      <c r="K15345">
        <v>0</v>
      </c>
      <c r="L15345" t="s">
        <v>8</v>
      </c>
      <c r="M15345" t="s">
        <v>18</v>
      </c>
      <c r="N15345" t="s">
        <v>73</v>
      </c>
      <c r="O15345" s="3" t="s">
        <v>707</v>
      </c>
      <c r="P15345" s="10">
        <v>2.3263888888888887E-3</v>
      </c>
      <c r="Q15345" s="12">
        <f t="shared" si="239"/>
        <v>201</v>
      </c>
    </row>
    <row r="15346" spans="1:17" x14ac:dyDescent="0.35">
      <c r="A15346">
        <v>33697333</v>
      </c>
      <c r="B15346">
        <v>38</v>
      </c>
      <c r="C15346" t="s">
        <v>4</v>
      </c>
      <c r="D15346" t="s">
        <v>17</v>
      </c>
      <c r="E15346" t="s">
        <v>18</v>
      </c>
      <c r="F15346" t="s">
        <v>19</v>
      </c>
      <c r="G15346" t="s">
        <v>18</v>
      </c>
      <c r="H15346" t="s">
        <v>340</v>
      </c>
      <c r="I15346">
        <v>7550</v>
      </c>
      <c r="J15346">
        <v>-1</v>
      </c>
      <c r="K15346">
        <v>0</v>
      </c>
      <c r="L15346" t="s">
        <v>8</v>
      </c>
      <c r="M15346" t="s">
        <v>18</v>
      </c>
      <c r="N15346" t="s">
        <v>73</v>
      </c>
      <c r="O15346" s="3" t="s">
        <v>351</v>
      </c>
      <c r="P15346" s="10">
        <v>5.7870370370370378E-4</v>
      </c>
      <c r="Q15346" s="12">
        <f t="shared" si="239"/>
        <v>50</v>
      </c>
    </row>
    <row r="15347" spans="1:17" x14ac:dyDescent="0.35">
      <c r="A15347">
        <v>89526743</v>
      </c>
      <c r="B15347">
        <v>46</v>
      </c>
      <c r="C15347" t="s">
        <v>1926</v>
      </c>
      <c r="D15347" t="s">
        <v>17</v>
      </c>
      <c r="E15347" t="s">
        <v>18</v>
      </c>
      <c r="F15347" t="s">
        <v>18</v>
      </c>
      <c r="G15347" t="s">
        <v>18</v>
      </c>
      <c r="H15347" t="s">
        <v>342</v>
      </c>
      <c r="I15347">
        <v>25450</v>
      </c>
      <c r="J15347">
        <v>-1</v>
      </c>
      <c r="K15347">
        <v>0</v>
      </c>
      <c r="L15347" t="s">
        <v>8</v>
      </c>
      <c r="M15347" t="s">
        <v>18</v>
      </c>
      <c r="N15347" t="s">
        <v>73</v>
      </c>
      <c r="O15347" s="3" t="s">
        <v>412</v>
      </c>
      <c r="P15347" s="10">
        <v>3.1481481481481482E-3</v>
      </c>
      <c r="Q15347" s="12">
        <f t="shared" si="239"/>
        <v>272</v>
      </c>
    </row>
    <row r="15348" spans="1:17" x14ac:dyDescent="0.35">
      <c r="A15348">
        <v>11767096</v>
      </c>
      <c r="B15348">
        <v>33</v>
      </c>
      <c r="C15348" t="s">
        <v>7</v>
      </c>
      <c r="D15348" t="s">
        <v>15</v>
      </c>
      <c r="E15348" t="s">
        <v>18</v>
      </c>
      <c r="F15348" t="s">
        <v>19</v>
      </c>
      <c r="G15348" t="s">
        <v>19</v>
      </c>
      <c r="H15348" t="s">
        <v>341</v>
      </c>
      <c r="I15348">
        <v>-13000</v>
      </c>
      <c r="J15348">
        <v>-1</v>
      </c>
      <c r="K15348">
        <v>0</v>
      </c>
      <c r="L15348" t="s">
        <v>8</v>
      </c>
      <c r="M15348" t="s">
        <v>18</v>
      </c>
      <c r="N15348" t="s">
        <v>73</v>
      </c>
      <c r="O15348" s="3" t="s">
        <v>582</v>
      </c>
      <c r="P15348" s="10">
        <v>2.5925925925925925E-3</v>
      </c>
      <c r="Q15348" s="12">
        <f t="shared" si="239"/>
        <v>224</v>
      </c>
    </row>
    <row r="15349" spans="1:17" x14ac:dyDescent="0.35">
      <c r="A15349">
        <v>17579390</v>
      </c>
      <c r="B15349">
        <v>56</v>
      </c>
      <c r="C15349" t="s">
        <v>7</v>
      </c>
      <c r="D15349" t="s">
        <v>15</v>
      </c>
      <c r="E15349" t="s">
        <v>18</v>
      </c>
      <c r="F15349" t="s">
        <v>19</v>
      </c>
      <c r="G15349" t="s">
        <v>18</v>
      </c>
      <c r="H15349" t="s">
        <v>342</v>
      </c>
      <c r="I15349">
        <v>0</v>
      </c>
      <c r="J15349">
        <v>-1</v>
      </c>
      <c r="K15349">
        <v>0</v>
      </c>
      <c r="L15349" t="s">
        <v>8</v>
      </c>
      <c r="M15349" t="s">
        <v>18</v>
      </c>
      <c r="N15349" t="s">
        <v>73</v>
      </c>
      <c r="O15349" s="3" t="s">
        <v>509</v>
      </c>
      <c r="P15349" s="10">
        <v>9.4907407407407408E-4</v>
      </c>
      <c r="Q15349" s="12">
        <f t="shared" si="239"/>
        <v>82</v>
      </c>
    </row>
    <row r="15350" spans="1:17" x14ac:dyDescent="0.35">
      <c r="A15350">
        <v>14288534</v>
      </c>
      <c r="B15350">
        <v>34</v>
      </c>
      <c r="C15350" t="s">
        <v>1926</v>
      </c>
      <c r="D15350" t="s">
        <v>15</v>
      </c>
      <c r="E15350" t="s">
        <v>18</v>
      </c>
      <c r="F15350" t="s">
        <v>18</v>
      </c>
      <c r="G15350" t="s">
        <v>19</v>
      </c>
      <c r="H15350" t="s">
        <v>341</v>
      </c>
      <c r="I15350">
        <v>12750</v>
      </c>
      <c r="J15350">
        <v>-1</v>
      </c>
      <c r="K15350">
        <v>0</v>
      </c>
      <c r="L15350" t="s">
        <v>8</v>
      </c>
      <c r="M15350" t="s">
        <v>18</v>
      </c>
      <c r="N15350" t="s">
        <v>73</v>
      </c>
      <c r="O15350" s="3" t="s">
        <v>608</v>
      </c>
      <c r="P15350" s="10">
        <v>3.9814814814814817E-3</v>
      </c>
      <c r="Q15350" s="12">
        <f t="shared" si="239"/>
        <v>344</v>
      </c>
    </row>
    <row r="15351" spans="1:17" x14ac:dyDescent="0.35">
      <c r="A15351">
        <v>71562103</v>
      </c>
      <c r="B15351">
        <v>39</v>
      </c>
      <c r="C15351" t="s">
        <v>4</v>
      </c>
      <c r="D15351" t="s">
        <v>15</v>
      </c>
      <c r="E15351" t="s">
        <v>18</v>
      </c>
      <c r="F15351" t="s">
        <v>18</v>
      </c>
      <c r="G15351" t="s">
        <v>19</v>
      </c>
      <c r="H15351" t="s">
        <v>342</v>
      </c>
      <c r="I15351">
        <v>188000</v>
      </c>
      <c r="J15351">
        <v>-1</v>
      </c>
      <c r="K15351">
        <v>0</v>
      </c>
      <c r="L15351" t="s">
        <v>8</v>
      </c>
      <c r="M15351" t="s">
        <v>18</v>
      </c>
      <c r="N15351" t="s">
        <v>73</v>
      </c>
      <c r="O15351" s="3" t="s">
        <v>363</v>
      </c>
      <c r="P15351" s="10">
        <v>3.0324074074074073E-3</v>
      </c>
      <c r="Q15351" s="12">
        <f t="shared" si="239"/>
        <v>262</v>
      </c>
    </row>
    <row r="15352" spans="1:17" x14ac:dyDescent="0.35">
      <c r="A15352">
        <v>66689295</v>
      </c>
      <c r="B15352">
        <v>27</v>
      </c>
      <c r="C15352" t="s">
        <v>4</v>
      </c>
      <c r="D15352" t="s">
        <v>15</v>
      </c>
      <c r="E15352" t="s">
        <v>18</v>
      </c>
      <c r="F15352" t="s">
        <v>19</v>
      </c>
      <c r="G15352" t="s">
        <v>18</v>
      </c>
      <c r="H15352" t="s">
        <v>340</v>
      </c>
      <c r="I15352">
        <v>17100</v>
      </c>
      <c r="J15352">
        <v>-1</v>
      </c>
      <c r="K15352">
        <v>0</v>
      </c>
      <c r="L15352" t="s">
        <v>8</v>
      </c>
      <c r="M15352" t="s">
        <v>18</v>
      </c>
      <c r="N15352" t="s">
        <v>73</v>
      </c>
      <c r="O15352" s="3" t="s">
        <v>1477</v>
      </c>
      <c r="P15352" s="10">
        <v>9.4675925925925917E-3</v>
      </c>
      <c r="Q15352" s="12">
        <f t="shared" si="239"/>
        <v>818</v>
      </c>
    </row>
    <row r="15353" spans="1:17" x14ac:dyDescent="0.35">
      <c r="A15353">
        <v>70530788</v>
      </c>
      <c r="B15353">
        <v>48</v>
      </c>
      <c r="C15353" t="s">
        <v>13</v>
      </c>
      <c r="D15353" t="s">
        <v>15</v>
      </c>
      <c r="E15353" t="s">
        <v>18</v>
      </c>
      <c r="F15353" t="s">
        <v>18</v>
      </c>
      <c r="G15353" t="s">
        <v>18</v>
      </c>
      <c r="H15353" t="s">
        <v>342</v>
      </c>
      <c r="I15353">
        <v>18950</v>
      </c>
      <c r="J15353">
        <v>-1</v>
      </c>
      <c r="K15353">
        <v>0</v>
      </c>
      <c r="L15353" t="s">
        <v>8</v>
      </c>
      <c r="M15353" t="s">
        <v>18</v>
      </c>
      <c r="N15353" t="s">
        <v>73</v>
      </c>
      <c r="O15353" s="3" t="s">
        <v>591</v>
      </c>
      <c r="P15353" s="10">
        <v>4.6527777777777774E-3</v>
      </c>
      <c r="Q15353" s="12">
        <f t="shared" si="239"/>
        <v>402</v>
      </c>
    </row>
    <row r="15354" spans="1:17" x14ac:dyDescent="0.35">
      <c r="A15354">
        <v>53949158</v>
      </c>
      <c r="B15354">
        <v>35</v>
      </c>
      <c r="C15354" t="s">
        <v>4</v>
      </c>
      <c r="D15354" t="s">
        <v>15</v>
      </c>
      <c r="E15354" t="s">
        <v>18</v>
      </c>
      <c r="F15354" t="s">
        <v>18</v>
      </c>
      <c r="G15354" t="s">
        <v>18</v>
      </c>
      <c r="H15354" t="s">
        <v>340</v>
      </c>
      <c r="I15354">
        <v>0</v>
      </c>
      <c r="J15354">
        <v>-1</v>
      </c>
      <c r="K15354">
        <v>0</v>
      </c>
      <c r="L15354" t="s">
        <v>8</v>
      </c>
      <c r="M15354" t="s">
        <v>18</v>
      </c>
      <c r="N15354" t="s">
        <v>73</v>
      </c>
      <c r="O15354" s="3" t="s">
        <v>370</v>
      </c>
      <c r="P15354" s="10">
        <v>1.4699074074074074E-3</v>
      </c>
      <c r="Q15354" s="12">
        <f t="shared" si="239"/>
        <v>127</v>
      </c>
    </row>
    <row r="15355" spans="1:17" x14ac:dyDescent="0.35">
      <c r="A15355">
        <v>11153774</v>
      </c>
      <c r="B15355">
        <v>48</v>
      </c>
      <c r="C15355" t="s">
        <v>5</v>
      </c>
      <c r="D15355" t="s">
        <v>15</v>
      </c>
      <c r="E15355" t="s">
        <v>18</v>
      </c>
      <c r="F15355" t="s">
        <v>19</v>
      </c>
      <c r="G15355" t="s">
        <v>18</v>
      </c>
      <c r="H15355" t="s">
        <v>340</v>
      </c>
      <c r="I15355">
        <v>32900</v>
      </c>
      <c r="J15355">
        <v>-1</v>
      </c>
      <c r="K15355">
        <v>0</v>
      </c>
      <c r="L15355" t="s">
        <v>8</v>
      </c>
      <c r="M15355" t="s">
        <v>18</v>
      </c>
      <c r="N15355" t="s">
        <v>73</v>
      </c>
      <c r="O15355" s="3" t="s">
        <v>549</v>
      </c>
      <c r="P15355" s="10">
        <v>1.0300925925925926E-3</v>
      </c>
      <c r="Q15355" s="12">
        <f t="shared" si="239"/>
        <v>89</v>
      </c>
    </row>
    <row r="15356" spans="1:17" x14ac:dyDescent="0.35">
      <c r="A15356">
        <v>48059998</v>
      </c>
      <c r="B15356">
        <v>29</v>
      </c>
      <c r="C15356" t="s">
        <v>4</v>
      </c>
      <c r="D15356" t="s">
        <v>15</v>
      </c>
      <c r="E15356" t="s">
        <v>18</v>
      </c>
      <c r="F15356" t="s">
        <v>19</v>
      </c>
      <c r="G15356" t="s">
        <v>18</v>
      </c>
      <c r="H15356" t="s">
        <v>340</v>
      </c>
      <c r="I15356">
        <v>36350</v>
      </c>
      <c r="J15356">
        <v>-1</v>
      </c>
      <c r="K15356">
        <v>0</v>
      </c>
      <c r="L15356" t="s">
        <v>8</v>
      </c>
      <c r="M15356" t="s">
        <v>18</v>
      </c>
      <c r="N15356" t="s">
        <v>73</v>
      </c>
      <c r="O15356" s="3" t="s">
        <v>636</v>
      </c>
      <c r="P15356" s="10">
        <v>1.0069444444444444E-3</v>
      </c>
      <c r="Q15356" s="12">
        <f t="shared" si="239"/>
        <v>87</v>
      </c>
    </row>
    <row r="15357" spans="1:17" x14ac:dyDescent="0.35">
      <c r="A15357">
        <v>81320620</v>
      </c>
      <c r="B15357">
        <v>30</v>
      </c>
      <c r="C15357" t="s">
        <v>1926</v>
      </c>
      <c r="D15357" t="s">
        <v>15</v>
      </c>
      <c r="E15357" t="s">
        <v>18</v>
      </c>
      <c r="F15357" t="s">
        <v>19</v>
      </c>
      <c r="G15357" t="s">
        <v>18</v>
      </c>
      <c r="H15357" t="s">
        <v>341</v>
      </c>
      <c r="I15357">
        <v>-2200</v>
      </c>
      <c r="J15357">
        <v>-1</v>
      </c>
      <c r="K15357">
        <v>0</v>
      </c>
      <c r="L15357" t="s">
        <v>8</v>
      </c>
      <c r="M15357" t="s">
        <v>18</v>
      </c>
      <c r="N15357" t="s">
        <v>73</v>
      </c>
      <c r="O15357" s="3" t="s">
        <v>656</v>
      </c>
      <c r="P15357" s="10">
        <v>1.1226851851851851E-3</v>
      </c>
      <c r="Q15357" s="12">
        <f t="shared" si="239"/>
        <v>97</v>
      </c>
    </row>
    <row r="15358" spans="1:17" x14ac:dyDescent="0.35">
      <c r="A15358">
        <v>13124603</v>
      </c>
      <c r="B15358">
        <v>34</v>
      </c>
      <c r="C15358" t="s">
        <v>4</v>
      </c>
      <c r="D15358" t="s">
        <v>15</v>
      </c>
      <c r="E15358" t="s">
        <v>18</v>
      </c>
      <c r="F15358" t="s">
        <v>19</v>
      </c>
      <c r="G15358" t="s">
        <v>18</v>
      </c>
      <c r="H15358" t="s">
        <v>340</v>
      </c>
      <c r="I15358">
        <v>153200</v>
      </c>
      <c r="J15358">
        <v>-1</v>
      </c>
      <c r="K15358">
        <v>0</v>
      </c>
      <c r="L15358" t="s">
        <v>8</v>
      </c>
      <c r="M15358" t="s">
        <v>18</v>
      </c>
      <c r="N15358" t="s">
        <v>73</v>
      </c>
      <c r="O15358" s="3" t="s">
        <v>934</v>
      </c>
      <c r="P15358" s="10">
        <v>3.7500000000000003E-3</v>
      </c>
      <c r="Q15358" s="12">
        <f t="shared" si="239"/>
        <v>324</v>
      </c>
    </row>
    <row r="15359" spans="1:17" x14ac:dyDescent="0.35">
      <c r="A15359">
        <v>39845391</v>
      </c>
      <c r="B15359">
        <v>35</v>
      </c>
      <c r="C15359" t="s">
        <v>1926</v>
      </c>
      <c r="D15359" t="s">
        <v>17</v>
      </c>
      <c r="E15359" t="s">
        <v>18</v>
      </c>
      <c r="F15359" t="s">
        <v>18</v>
      </c>
      <c r="G15359" t="s">
        <v>19</v>
      </c>
      <c r="H15359" t="s">
        <v>341</v>
      </c>
      <c r="I15359">
        <v>1000</v>
      </c>
      <c r="J15359">
        <v>-1</v>
      </c>
      <c r="K15359">
        <v>0</v>
      </c>
      <c r="L15359" t="s">
        <v>8</v>
      </c>
      <c r="M15359" t="s">
        <v>18</v>
      </c>
      <c r="N15359" t="s">
        <v>73</v>
      </c>
      <c r="O15359" s="3" t="s">
        <v>428</v>
      </c>
      <c r="P15359" s="10">
        <v>3.3217592592592591E-3</v>
      </c>
      <c r="Q15359" s="12">
        <f t="shared" si="239"/>
        <v>287</v>
      </c>
    </row>
    <row r="15360" spans="1:17" x14ac:dyDescent="0.35">
      <c r="A15360">
        <v>51283475</v>
      </c>
      <c r="B15360">
        <v>48</v>
      </c>
      <c r="C15360" t="s">
        <v>6</v>
      </c>
      <c r="D15360" t="s">
        <v>15</v>
      </c>
      <c r="E15360" t="s">
        <v>18</v>
      </c>
      <c r="F15360" t="s">
        <v>18</v>
      </c>
      <c r="G15360" t="s">
        <v>19</v>
      </c>
      <c r="H15360" t="s">
        <v>340</v>
      </c>
      <c r="I15360">
        <v>23050</v>
      </c>
      <c r="J15360">
        <v>-1</v>
      </c>
      <c r="K15360">
        <v>0</v>
      </c>
      <c r="L15360" t="s">
        <v>8</v>
      </c>
      <c r="M15360" t="s">
        <v>18</v>
      </c>
      <c r="N15360" t="s">
        <v>73</v>
      </c>
      <c r="O15360" s="3" t="s">
        <v>715</v>
      </c>
      <c r="P15360" s="10">
        <v>3.2870370370370367E-3</v>
      </c>
      <c r="Q15360" s="12">
        <f t="shared" si="239"/>
        <v>284</v>
      </c>
    </row>
    <row r="15361" spans="1:17" x14ac:dyDescent="0.35">
      <c r="A15361">
        <v>81200928</v>
      </c>
      <c r="B15361">
        <v>32</v>
      </c>
      <c r="C15361" t="s">
        <v>4</v>
      </c>
      <c r="D15361" t="s">
        <v>15</v>
      </c>
      <c r="E15361" t="s">
        <v>18</v>
      </c>
      <c r="F15361" t="s">
        <v>19</v>
      </c>
      <c r="G15361" t="s">
        <v>18</v>
      </c>
      <c r="H15361" t="s">
        <v>341</v>
      </c>
      <c r="I15361">
        <v>730550</v>
      </c>
      <c r="J15361">
        <v>-1</v>
      </c>
      <c r="K15361">
        <v>0</v>
      </c>
      <c r="L15361" t="s">
        <v>8</v>
      </c>
      <c r="M15361" t="s">
        <v>18</v>
      </c>
      <c r="N15361" t="s">
        <v>73</v>
      </c>
      <c r="O15361" s="3" t="s">
        <v>505</v>
      </c>
      <c r="P15361" s="10">
        <v>7.7546296296296304E-4</v>
      </c>
      <c r="Q15361" s="12">
        <f t="shared" si="239"/>
        <v>67</v>
      </c>
    </row>
    <row r="15362" spans="1:17" x14ac:dyDescent="0.35">
      <c r="A15362">
        <v>47576854</v>
      </c>
      <c r="B15362">
        <v>43</v>
      </c>
      <c r="C15362" t="s">
        <v>7</v>
      </c>
      <c r="D15362" t="s">
        <v>15</v>
      </c>
      <c r="E15362" t="s">
        <v>18</v>
      </c>
      <c r="F15362" t="s">
        <v>18</v>
      </c>
      <c r="G15362" t="s">
        <v>18</v>
      </c>
      <c r="H15362" t="s">
        <v>341</v>
      </c>
      <c r="I15362">
        <v>41650</v>
      </c>
      <c r="J15362">
        <v>-1</v>
      </c>
      <c r="K15362">
        <v>0</v>
      </c>
      <c r="L15362" t="s">
        <v>8</v>
      </c>
      <c r="M15362" t="s">
        <v>18</v>
      </c>
      <c r="N15362" t="s">
        <v>73</v>
      </c>
      <c r="O15362" s="3" t="s">
        <v>561</v>
      </c>
      <c r="P15362" s="10">
        <v>1.8055555555555557E-3</v>
      </c>
      <c r="Q15362" s="12">
        <f t="shared" ref="Q15362:Q15425" si="240">MINUTE(P15362)*60+SECOND(P15362)</f>
        <v>156</v>
      </c>
    </row>
    <row r="15363" spans="1:17" x14ac:dyDescent="0.35">
      <c r="A15363">
        <v>22397118</v>
      </c>
      <c r="B15363">
        <v>51</v>
      </c>
      <c r="C15363" t="s">
        <v>4</v>
      </c>
      <c r="D15363" t="s">
        <v>15</v>
      </c>
      <c r="E15363" t="s">
        <v>18</v>
      </c>
      <c r="F15363" t="s">
        <v>18</v>
      </c>
      <c r="G15363" t="s">
        <v>19</v>
      </c>
      <c r="H15363" t="s">
        <v>340</v>
      </c>
      <c r="I15363">
        <v>16650</v>
      </c>
      <c r="J15363">
        <v>-1</v>
      </c>
      <c r="K15363">
        <v>0</v>
      </c>
      <c r="L15363" t="s">
        <v>8</v>
      </c>
      <c r="M15363" t="s">
        <v>18</v>
      </c>
      <c r="N15363" t="s">
        <v>73</v>
      </c>
      <c r="O15363" s="3" t="s">
        <v>557</v>
      </c>
      <c r="P15363" s="10">
        <v>2.7083333333333334E-3</v>
      </c>
      <c r="Q15363" s="12">
        <f t="shared" si="240"/>
        <v>234</v>
      </c>
    </row>
    <row r="15364" spans="1:17" x14ac:dyDescent="0.35">
      <c r="A15364">
        <v>51148494</v>
      </c>
      <c r="B15364">
        <v>34</v>
      </c>
      <c r="C15364" t="s">
        <v>10</v>
      </c>
      <c r="D15364" t="s">
        <v>17</v>
      </c>
      <c r="E15364" t="s">
        <v>18</v>
      </c>
      <c r="F15364" t="s">
        <v>19</v>
      </c>
      <c r="G15364" t="s">
        <v>18</v>
      </c>
      <c r="H15364" t="s">
        <v>341</v>
      </c>
      <c r="I15364">
        <v>39850</v>
      </c>
      <c r="J15364">
        <v>-1</v>
      </c>
      <c r="K15364">
        <v>0</v>
      </c>
      <c r="L15364" t="s">
        <v>8</v>
      </c>
      <c r="M15364" t="s">
        <v>18</v>
      </c>
      <c r="N15364" t="s">
        <v>73</v>
      </c>
      <c r="O15364" s="3" t="s">
        <v>362</v>
      </c>
      <c r="P15364" s="10">
        <v>6.2500000000000001E-4</v>
      </c>
      <c r="Q15364" s="12">
        <f t="shared" si="240"/>
        <v>54</v>
      </c>
    </row>
    <row r="15365" spans="1:17" x14ac:dyDescent="0.35">
      <c r="A15365">
        <v>32466618</v>
      </c>
      <c r="B15365">
        <v>27</v>
      </c>
      <c r="C15365" t="s">
        <v>13</v>
      </c>
      <c r="D15365" t="s">
        <v>15</v>
      </c>
      <c r="E15365" t="s">
        <v>19</v>
      </c>
      <c r="F15365" t="s">
        <v>19</v>
      </c>
      <c r="G15365" t="s">
        <v>19</v>
      </c>
      <c r="H15365" t="s">
        <v>341</v>
      </c>
      <c r="I15365">
        <v>3250</v>
      </c>
      <c r="J15365">
        <v>-1</v>
      </c>
      <c r="K15365">
        <v>0</v>
      </c>
      <c r="L15365" t="s">
        <v>8</v>
      </c>
      <c r="M15365" t="s">
        <v>18</v>
      </c>
      <c r="N15365" t="s">
        <v>73</v>
      </c>
      <c r="O15365" s="3" t="s">
        <v>743</v>
      </c>
      <c r="P15365" s="10">
        <v>6.8287037037037025E-4</v>
      </c>
      <c r="Q15365" s="12">
        <f t="shared" si="240"/>
        <v>59</v>
      </c>
    </row>
    <row r="15366" spans="1:17" x14ac:dyDescent="0.35">
      <c r="A15366">
        <v>56357572</v>
      </c>
      <c r="B15366">
        <v>25</v>
      </c>
      <c r="C15366" t="s">
        <v>11</v>
      </c>
      <c r="D15366" t="s">
        <v>16</v>
      </c>
      <c r="E15366" t="s">
        <v>18</v>
      </c>
      <c r="F15366" t="s">
        <v>19</v>
      </c>
      <c r="G15366" t="s">
        <v>18</v>
      </c>
      <c r="H15366" t="s">
        <v>340</v>
      </c>
      <c r="I15366">
        <v>22650</v>
      </c>
      <c r="J15366">
        <v>-1</v>
      </c>
      <c r="K15366">
        <v>0</v>
      </c>
      <c r="L15366" t="s">
        <v>8</v>
      </c>
      <c r="M15366" t="s">
        <v>18</v>
      </c>
      <c r="N15366" t="s">
        <v>73</v>
      </c>
      <c r="O15366" s="3" t="s">
        <v>651</v>
      </c>
      <c r="P15366" s="10">
        <v>1.5509259259259261E-3</v>
      </c>
      <c r="Q15366" s="12">
        <f t="shared" si="240"/>
        <v>134</v>
      </c>
    </row>
    <row r="15367" spans="1:17" x14ac:dyDescent="0.35">
      <c r="A15367">
        <v>30833066</v>
      </c>
      <c r="B15367">
        <v>57</v>
      </c>
      <c r="C15367" t="s">
        <v>10</v>
      </c>
      <c r="D15367" t="s">
        <v>15</v>
      </c>
      <c r="E15367" t="s">
        <v>18</v>
      </c>
      <c r="F15367" t="s">
        <v>18</v>
      </c>
      <c r="G15367" t="s">
        <v>18</v>
      </c>
      <c r="H15367" t="s">
        <v>342</v>
      </c>
      <c r="I15367">
        <v>22150</v>
      </c>
      <c r="J15367">
        <v>-1</v>
      </c>
      <c r="K15367">
        <v>0</v>
      </c>
      <c r="L15367" t="s">
        <v>8</v>
      </c>
      <c r="M15367" t="s">
        <v>18</v>
      </c>
      <c r="N15367" t="s">
        <v>73</v>
      </c>
      <c r="O15367" s="3" t="s">
        <v>499</v>
      </c>
      <c r="P15367" s="10">
        <v>1.9328703703703704E-3</v>
      </c>
      <c r="Q15367" s="12">
        <f t="shared" si="240"/>
        <v>167</v>
      </c>
    </row>
    <row r="15368" spans="1:17" x14ac:dyDescent="0.35">
      <c r="A15368">
        <v>23374508</v>
      </c>
      <c r="B15368">
        <v>29</v>
      </c>
      <c r="C15368" t="s">
        <v>10</v>
      </c>
      <c r="D15368" t="s">
        <v>16</v>
      </c>
      <c r="E15368" t="s">
        <v>18</v>
      </c>
      <c r="F15368" t="s">
        <v>18</v>
      </c>
      <c r="G15368" t="s">
        <v>18</v>
      </c>
      <c r="H15368" t="s">
        <v>341</v>
      </c>
      <c r="I15368">
        <v>0</v>
      </c>
      <c r="J15368">
        <v>-1</v>
      </c>
      <c r="K15368">
        <v>0</v>
      </c>
      <c r="L15368" t="s">
        <v>8</v>
      </c>
      <c r="M15368" t="s">
        <v>18</v>
      </c>
      <c r="N15368" t="s">
        <v>73</v>
      </c>
      <c r="O15368" s="3" t="s">
        <v>548</v>
      </c>
      <c r="P15368" s="10">
        <v>6.7129629629629625E-4</v>
      </c>
      <c r="Q15368" s="12">
        <f t="shared" si="240"/>
        <v>58</v>
      </c>
    </row>
    <row r="15369" spans="1:17" x14ac:dyDescent="0.35">
      <c r="A15369">
        <v>43288632</v>
      </c>
      <c r="B15369">
        <v>47</v>
      </c>
      <c r="C15369" t="s">
        <v>7</v>
      </c>
      <c r="D15369" t="s">
        <v>15</v>
      </c>
      <c r="E15369" t="s">
        <v>18</v>
      </c>
      <c r="F15369" t="s">
        <v>18</v>
      </c>
      <c r="G15369" t="s">
        <v>19</v>
      </c>
      <c r="H15369" t="s">
        <v>342</v>
      </c>
      <c r="I15369">
        <v>42000</v>
      </c>
      <c r="J15369">
        <v>-1</v>
      </c>
      <c r="K15369">
        <v>0</v>
      </c>
      <c r="L15369" t="s">
        <v>8</v>
      </c>
      <c r="M15369" t="s">
        <v>18</v>
      </c>
      <c r="N15369" t="s">
        <v>73</v>
      </c>
      <c r="O15369" s="3" t="s">
        <v>1152</v>
      </c>
      <c r="P15369" s="10">
        <v>5.8912037037037032E-3</v>
      </c>
      <c r="Q15369" s="12">
        <f t="shared" si="240"/>
        <v>509</v>
      </c>
    </row>
    <row r="15370" spans="1:17" x14ac:dyDescent="0.35">
      <c r="A15370">
        <v>83329507</v>
      </c>
      <c r="B15370">
        <v>34</v>
      </c>
      <c r="C15370" t="s">
        <v>1926</v>
      </c>
      <c r="D15370" t="s">
        <v>15</v>
      </c>
      <c r="E15370" t="s">
        <v>18</v>
      </c>
      <c r="F15370" t="s">
        <v>19</v>
      </c>
      <c r="G15370" t="s">
        <v>18</v>
      </c>
      <c r="H15370" t="s">
        <v>341</v>
      </c>
      <c r="I15370">
        <v>-9550</v>
      </c>
      <c r="J15370">
        <v>-1</v>
      </c>
      <c r="K15370">
        <v>0</v>
      </c>
      <c r="L15370" t="s">
        <v>8</v>
      </c>
      <c r="M15370" t="s">
        <v>18</v>
      </c>
      <c r="N15370" t="s">
        <v>73</v>
      </c>
      <c r="O15370" s="3" t="s">
        <v>561</v>
      </c>
      <c r="P15370" s="10">
        <v>1.8055555555555557E-3</v>
      </c>
      <c r="Q15370" s="12">
        <f t="shared" si="240"/>
        <v>156</v>
      </c>
    </row>
    <row r="15371" spans="1:17" x14ac:dyDescent="0.35">
      <c r="A15371">
        <v>79715226</v>
      </c>
      <c r="B15371">
        <v>26</v>
      </c>
      <c r="C15371" t="s">
        <v>11</v>
      </c>
      <c r="D15371" t="s">
        <v>16</v>
      </c>
      <c r="E15371" t="s">
        <v>18</v>
      </c>
      <c r="F15371" t="s">
        <v>19</v>
      </c>
      <c r="G15371" t="s">
        <v>18</v>
      </c>
      <c r="H15371" t="s">
        <v>340</v>
      </c>
      <c r="I15371">
        <v>4100</v>
      </c>
      <c r="J15371">
        <v>-1</v>
      </c>
      <c r="K15371">
        <v>0</v>
      </c>
      <c r="L15371" t="s">
        <v>8</v>
      </c>
      <c r="M15371" t="s">
        <v>18</v>
      </c>
      <c r="N15371" t="s">
        <v>73</v>
      </c>
      <c r="O15371" s="3" t="s">
        <v>566</v>
      </c>
      <c r="P15371" s="10">
        <v>2.3148148148148151E-3</v>
      </c>
      <c r="Q15371" s="12">
        <f t="shared" si="240"/>
        <v>200</v>
      </c>
    </row>
    <row r="15372" spans="1:17" x14ac:dyDescent="0.35">
      <c r="A15372">
        <v>40498434</v>
      </c>
      <c r="B15372">
        <v>35</v>
      </c>
      <c r="C15372" t="s">
        <v>12</v>
      </c>
      <c r="D15372" t="s">
        <v>16</v>
      </c>
      <c r="E15372" t="s">
        <v>18</v>
      </c>
      <c r="F15372" t="s">
        <v>18</v>
      </c>
      <c r="G15372" t="s">
        <v>18</v>
      </c>
      <c r="H15372" t="s">
        <v>341</v>
      </c>
      <c r="I15372">
        <v>7250</v>
      </c>
      <c r="J15372">
        <v>-1</v>
      </c>
      <c r="K15372">
        <v>0</v>
      </c>
      <c r="L15372" t="s">
        <v>8</v>
      </c>
      <c r="M15372" t="s">
        <v>18</v>
      </c>
      <c r="N15372" t="s">
        <v>73</v>
      </c>
      <c r="O15372" s="3" t="s">
        <v>643</v>
      </c>
      <c r="P15372" s="10">
        <v>4.0972222222222226E-3</v>
      </c>
      <c r="Q15372" s="12">
        <f t="shared" si="240"/>
        <v>354</v>
      </c>
    </row>
    <row r="15373" spans="1:17" x14ac:dyDescent="0.35">
      <c r="A15373">
        <v>22355345</v>
      </c>
      <c r="B15373">
        <v>31</v>
      </c>
      <c r="C15373" t="s">
        <v>7</v>
      </c>
      <c r="D15373" t="s">
        <v>16</v>
      </c>
      <c r="E15373" t="s">
        <v>18</v>
      </c>
      <c r="F15373" t="s">
        <v>19</v>
      </c>
      <c r="G15373" t="s">
        <v>18</v>
      </c>
      <c r="H15373" t="s">
        <v>342</v>
      </c>
      <c r="I15373">
        <v>26400</v>
      </c>
      <c r="J15373">
        <v>-1</v>
      </c>
      <c r="K15373">
        <v>0</v>
      </c>
      <c r="L15373" t="s">
        <v>8</v>
      </c>
      <c r="M15373" t="s">
        <v>18</v>
      </c>
      <c r="N15373" t="s">
        <v>73</v>
      </c>
      <c r="O15373" s="3" t="s">
        <v>454</v>
      </c>
      <c r="P15373" s="10">
        <v>1.6550925925925926E-3</v>
      </c>
      <c r="Q15373" s="12">
        <f t="shared" si="240"/>
        <v>143</v>
      </c>
    </row>
    <row r="15374" spans="1:17" x14ac:dyDescent="0.35">
      <c r="A15374">
        <v>32249141</v>
      </c>
      <c r="B15374">
        <v>25</v>
      </c>
      <c r="C15374" t="s">
        <v>14</v>
      </c>
      <c r="D15374" t="s">
        <v>16</v>
      </c>
      <c r="E15374" t="s">
        <v>18</v>
      </c>
      <c r="F15374" t="s">
        <v>19</v>
      </c>
      <c r="G15374" t="s">
        <v>18</v>
      </c>
      <c r="H15374" t="s">
        <v>341</v>
      </c>
      <c r="I15374">
        <v>48150</v>
      </c>
      <c r="J15374">
        <v>-1</v>
      </c>
      <c r="K15374">
        <v>0</v>
      </c>
      <c r="L15374" t="s">
        <v>8</v>
      </c>
      <c r="M15374" t="s">
        <v>18</v>
      </c>
      <c r="N15374" t="s">
        <v>73</v>
      </c>
      <c r="O15374" s="3" t="s">
        <v>883</v>
      </c>
      <c r="P15374" s="10">
        <v>3.2407407407407406E-4</v>
      </c>
      <c r="Q15374" s="12">
        <f t="shared" si="240"/>
        <v>28</v>
      </c>
    </row>
    <row r="15375" spans="1:17" x14ac:dyDescent="0.35">
      <c r="A15375">
        <v>13001641</v>
      </c>
      <c r="B15375">
        <v>31</v>
      </c>
      <c r="C15375" t="s">
        <v>4</v>
      </c>
      <c r="D15375" t="s">
        <v>16</v>
      </c>
      <c r="E15375" t="s">
        <v>18</v>
      </c>
      <c r="F15375" t="s">
        <v>18</v>
      </c>
      <c r="G15375" t="s">
        <v>18</v>
      </c>
      <c r="H15375" t="s">
        <v>340</v>
      </c>
      <c r="I15375">
        <v>116800</v>
      </c>
      <c r="J15375">
        <v>-1</v>
      </c>
      <c r="K15375">
        <v>0</v>
      </c>
      <c r="L15375" t="s">
        <v>8</v>
      </c>
      <c r="M15375" t="s">
        <v>18</v>
      </c>
      <c r="N15375" t="s">
        <v>73</v>
      </c>
      <c r="O15375" s="3" t="s">
        <v>582</v>
      </c>
      <c r="P15375" s="10">
        <v>2.5925925925925925E-3</v>
      </c>
      <c r="Q15375" s="12">
        <f t="shared" si="240"/>
        <v>224</v>
      </c>
    </row>
    <row r="15376" spans="1:17" x14ac:dyDescent="0.35">
      <c r="A15376">
        <v>60592863</v>
      </c>
      <c r="B15376">
        <v>55</v>
      </c>
      <c r="C15376" t="s">
        <v>4</v>
      </c>
      <c r="D15376" t="s">
        <v>16</v>
      </c>
      <c r="E15376" t="s">
        <v>18</v>
      </c>
      <c r="F15376" t="s">
        <v>19</v>
      </c>
      <c r="G15376" t="s">
        <v>19</v>
      </c>
      <c r="H15376" t="s">
        <v>340</v>
      </c>
      <c r="I15376">
        <v>325350</v>
      </c>
      <c r="J15376">
        <v>-1</v>
      </c>
      <c r="K15376">
        <v>0</v>
      </c>
      <c r="L15376" t="s">
        <v>8</v>
      </c>
      <c r="M15376" t="s">
        <v>18</v>
      </c>
      <c r="N15376" t="s">
        <v>73</v>
      </c>
      <c r="O15376" s="3" t="s">
        <v>729</v>
      </c>
      <c r="P15376" s="10">
        <v>1.261574074074074E-3</v>
      </c>
      <c r="Q15376" s="12">
        <f t="shared" si="240"/>
        <v>109</v>
      </c>
    </row>
    <row r="15377" spans="1:17" x14ac:dyDescent="0.35">
      <c r="A15377">
        <v>84369679</v>
      </c>
      <c r="B15377">
        <v>32</v>
      </c>
      <c r="C15377" t="s">
        <v>7</v>
      </c>
      <c r="D15377" t="s">
        <v>16</v>
      </c>
      <c r="E15377" t="s">
        <v>18</v>
      </c>
      <c r="F15377" t="s">
        <v>19</v>
      </c>
      <c r="G15377" t="s">
        <v>18</v>
      </c>
      <c r="H15377" t="s">
        <v>341</v>
      </c>
      <c r="I15377">
        <v>5900</v>
      </c>
      <c r="J15377">
        <v>-1</v>
      </c>
      <c r="K15377">
        <v>0</v>
      </c>
      <c r="L15377" t="s">
        <v>8</v>
      </c>
      <c r="M15377" t="s">
        <v>19</v>
      </c>
      <c r="N15377" t="s">
        <v>73</v>
      </c>
      <c r="O15377" s="3" t="s">
        <v>1561</v>
      </c>
      <c r="P15377" s="10">
        <v>1.4756944444444446E-2</v>
      </c>
      <c r="Q15377" s="12">
        <f t="shared" si="240"/>
        <v>1275</v>
      </c>
    </row>
    <row r="15378" spans="1:17" x14ac:dyDescent="0.35">
      <c r="A15378">
        <v>32979207</v>
      </c>
      <c r="B15378">
        <v>30</v>
      </c>
      <c r="C15378" t="s">
        <v>4</v>
      </c>
      <c r="D15378" t="s">
        <v>15</v>
      </c>
      <c r="E15378" t="s">
        <v>18</v>
      </c>
      <c r="F15378" t="s">
        <v>18</v>
      </c>
      <c r="G15378" t="s">
        <v>18</v>
      </c>
      <c r="H15378" t="s">
        <v>340</v>
      </c>
      <c r="I15378">
        <v>46550</v>
      </c>
      <c r="J15378">
        <v>-1</v>
      </c>
      <c r="K15378">
        <v>0</v>
      </c>
      <c r="L15378" t="s">
        <v>8</v>
      </c>
      <c r="M15378" t="s">
        <v>18</v>
      </c>
      <c r="N15378" t="s">
        <v>73</v>
      </c>
      <c r="O15378" s="3" t="s">
        <v>1317</v>
      </c>
      <c r="P15378" s="10">
        <v>1.3692129629629629E-2</v>
      </c>
      <c r="Q15378" s="12">
        <f t="shared" si="240"/>
        <v>1183</v>
      </c>
    </row>
    <row r="15379" spans="1:17" x14ac:dyDescent="0.35">
      <c r="A15379">
        <v>25264780</v>
      </c>
      <c r="B15379">
        <v>39</v>
      </c>
      <c r="C15379" t="s">
        <v>5</v>
      </c>
      <c r="D15379" t="s">
        <v>15</v>
      </c>
      <c r="E15379" t="s">
        <v>18</v>
      </c>
      <c r="F15379" t="s">
        <v>19</v>
      </c>
      <c r="G15379" t="s">
        <v>18</v>
      </c>
      <c r="H15379" t="s">
        <v>341</v>
      </c>
      <c r="I15379">
        <v>12550</v>
      </c>
      <c r="J15379">
        <v>-1</v>
      </c>
      <c r="K15379">
        <v>0</v>
      </c>
      <c r="L15379" t="s">
        <v>8</v>
      </c>
      <c r="M15379" t="s">
        <v>19</v>
      </c>
      <c r="N15379" t="s">
        <v>73</v>
      </c>
      <c r="O15379" s="3" t="s">
        <v>366</v>
      </c>
      <c r="P15379" s="10">
        <v>3.9583333333333337E-3</v>
      </c>
      <c r="Q15379" s="12">
        <f t="shared" si="240"/>
        <v>342</v>
      </c>
    </row>
    <row r="15380" spans="1:17" x14ac:dyDescent="0.35">
      <c r="A15380">
        <v>17699013</v>
      </c>
      <c r="B15380">
        <v>28</v>
      </c>
      <c r="C15380" t="s">
        <v>7</v>
      </c>
      <c r="D15380" t="s">
        <v>15</v>
      </c>
      <c r="E15380" t="s">
        <v>18</v>
      </c>
      <c r="F15380" t="s">
        <v>18</v>
      </c>
      <c r="G15380" t="s">
        <v>19</v>
      </c>
      <c r="H15380" t="s">
        <v>341</v>
      </c>
      <c r="I15380">
        <v>18950</v>
      </c>
      <c r="J15380">
        <v>-1</v>
      </c>
      <c r="K15380">
        <v>0</v>
      </c>
      <c r="L15380" t="s">
        <v>8</v>
      </c>
      <c r="M15380" t="s">
        <v>18</v>
      </c>
      <c r="N15380" t="s">
        <v>73</v>
      </c>
      <c r="O15380" s="3" t="s">
        <v>364</v>
      </c>
      <c r="P15380" s="10">
        <v>1.8981481481481482E-3</v>
      </c>
      <c r="Q15380" s="12">
        <f t="shared" si="240"/>
        <v>164</v>
      </c>
    </row>
    <row r="15381" spans="1:17" x14ac:dyDescent="0.35">
      <c r="A15381">
        <v>20283122</v>
      </c>
      <c r="B15381">
        <v>30</v>
      </c>
      <c r="C15381" t="s">
        <v>4</v>
      </c>
      <c r="D15381" t="s">
        <v>15</v>
      </c>
      <c r="E15381" t="s">
        <v>18</v>
      </c>
      <c r="F15381" t="s">
        <v>18</v>
      </c>
      <c r="G15381" t="s">
        <v>18</v>
      </c>
      <c r="H15381" t="s">
        <v>340</v>
      </c>
      <c r="I15381">
        <v>12400</v>
      </c>
      <c r="J15381">
        <v>-1</v>
      </c>
      <c r="K15381">
        <v>0</v>
      </c>
      <c r="L15381" t="s">
        <v>8</v>
      </c>
      <c r="M15381" t="s">
        <v>18</v>
      </c>
      <c r="N15381" t="s">
        <v>73</v>
      </c>
      <c r="O15381" s="3" t="s">
        <v>1211</v>
      </c>
      <c r="P15381" s="10">
        <v>8.0092592592592594E-3</v>
      </c>
      <c r="Q15381" s="12">
        <f t="shared" si="240"/>
        <v>692</v>
      </c>
    </row>
    <row r="15382" spans="1:17" x14ac:dyDescent="0.35">
      <c r="A15382">
        <v>54518341</v>
      </c>
      <c r="B15382">
        <v>46</v>
      </c>
      <c r="C15382" t="s">
        <v>5</v>
      </c>
      <c r="D15382" t="s">
        <v>17</v>
      </c>
      <c r="E15382" t="s">
        <v>18</v>
      </c>
      <c r="F15382" t="s">
        <v>19</v>
      </c>
      <c r="G15382" t="s">
        <v>18</v>
      </c>
      <c r="H15382" t="s">
        <v>341</v>
      </c>
      <c r="I15382">
        <v>-7700</v>
      </c>
      <c r="J15382">
        <v>-1</v>
      </c>
      <c r="K15382">
        <v>0</v>
      </c>
      <c r="L15382" t="s">
        <v>8</v>
      </c>
      <c r="M15382" t="s">
        <v>18</v>
      </c>
      <c r="N15382" t="s">
        <v>73</v>
      </c>
      <c r="O15382" s="3" t="s">
        <v>404</v>
      </c>
      <c r="P15382" s="10">
        <v>1.8287037037037037E-3</v>
      </c>
      <c r="Q15382" s="12">
        <f t="shared" si="240"/>
        <v>158</v>
      </c>
    </row>
    <row r="15383" spans="1:17" x14ac:dyDescent="0.35">
      <c r="A15383">
        <v>34705779</v>
      </c>
      <c r="B15383">
        <v>53</v>
      </c>
      <c r="C15383" t="s">
        <v>4</v>
      </c>
      <c r="D15383" t="s">
        <v>15</v>
      </c>
      <c r="E15383" t="s">
        <v>18</v>
      </c>
      <c r="F15383" t="s">
        <v>18</v>
      </c>
      <c r="G15383" t="s">
        <v>19</v>
      </c>
      <c r="H15383" t="s">
        <v>340</v>
      </c>
      <c r="I15383">
        <v>67400</v>
      </c>
      <c r="J15383">
        <v>-1</v>
      </c>
      <c r="K15383">
        <v>0</v>
      </c>
      <c r="L15383" t="s">
        <v>8</v>
      </c>
      <c r="M15383" t="s">
        <v>18</v>
      </c>
      <c r="N15383" t="s">
        <v>73</v>
      </c>
      <c r="O15383" s="3" t="s">
        <v>450</v>
      </c>
      <c r="P15383" s="10">
        <v>1.3888888888888889E-3</v>
      </c>
      <c r="Q15383" s="12">
        <f t="shared" si="240"/>
        <v>120</v>
      </c>
    </row>
    <row r="15384" spans="1:17" x14ac:dyDescent="0.35">
      <c r="A15384">
        <v>14021648</v>
      </c>
      <c r="B15384">
        <v>25</v>
      </c>
      <c r="C15384" t="s">
        <v>10</v>
      </c>
      <c r="D15384" t="s">
        <v>15</v>
      </c>
      <c r="E15384" t="s">
        <v>18</v>
      </c>
      <c r="F15384" t="s">
        <v>19</v>
      </c>
      <c r="G15384" t="s">
        <v>18</v>
      </c>
      <c r="H15384" t="s">
        <v>341</v>
      </c>
      <c r="I15384">
        <v>500</v>
      </c>
      <c r="J15384">
        <v>-1</v>
      </c>
      <c r="K15384">
        <v>0</v>
      </c>
      <c r="L15384" t="s">
        <v>8</v>
      </c>
      <c r="M15384" t="s">
        <v>18</v>
      </c>
      <c r="N15384" t="s">
        <v>73</v>
      </c>
      <c r="O15384" s="3" t="s">
        <v>473</v>
      </c>
      <c r="P15384" s="10">
        <v>1.3194444444444443E-3</v>
      </c>
      <c r="Q15384" s="12">
        <f t="shared" si="240"/>
        <v>114</v>
      </c>
    </row>
    <row r="15385" spans="1:17" x14ac:dyDescent="0.35">
      <c r="A15385">
        <v>78981882</v>
      </c>
      <c r="B15385">
        <v>34</v>
      </c>
      <c r="C15385" t="s">
        <v>4</v>
      </c>
      <c r="D15385" t="s">
        <v>15</v>
      </c>
      <c r="E15385" t="s">
        <v>18</v>
      </c>
      <c r="F15385" t="s">
        <v>19</v>
      </c>
      <c r="G15385" t="s">
        <v>18</v>
      </c>
      <c r="H15385" t="s">
        <v>340</v>
      </c>
      <c r="I15385">
        <v>247150</v>
      </c>
      <c r="J15385">
        <v>-1</v>
      </c>
      <c r="K15385">
        <v>0</v>
      </c>
      <c r="L15385" t="s">
        <v>8</v>
      </c>
      <c r="M15385" t="s">
        <v>18</v>
      </c>
      <c r="N15385" t="s">
        <v>73</v>
      </c>
      <c r="O15385" s="3" t="s">
        <v>555</v>
      </c>
      <c r="P15385" s="10">
        <v>1.3657407407407409E-3</v>
      </c>
      <c r="Q15385" s="12">
        <f t="shared" si="240"/>
        <v>118</v>
      </c>
    </row>
    <row r="15386" spans="1:17" x14ac:dyDescent="0.35">
      <c r="A15386">
        <v>33562473</v>
      </c>
      <c r="B15386">
        <v>58</v>
      </c>
      <c r="C15386" t="s">
        <v>10</v>
      </c>
      <c r="D15386" t="s">
        <v>15</v>
      </c>
      <c r="E15386" t="s">
        <v>18</v>
      </c>
      <c r="F15386" t="s">
        <v>18</v>
      </c>
      <c r="G15386" t="s">
        <v>19</v>
      </c>
      <c r="H15386" t="s">
        <v>341</v>
      </c>
      <c r="I15386">
        <v>27650</v>
      </c>
      <c r="J15386">
        <v>-1</v>
      </c>
      <c r="K15386">
        <v>0</v>
      </c>
      <c r="L15386" t="s">
        <v>8</v>
      </c>
      <c r="M15386" t="s">
        <v>18</v>
      </c>
      <c r="N15386" t="s">
        <v>73</v>
      </c>
      <c r="O15386" s="3" t="s">
        <v>729</v>
      </c>
      <c r="P15386" s="10">
        <v>1.261574074074074E-3</v>
      </c>
      <c r="Q15386" s="12">
        <f t="shared" si="240"/>
        <v>109</v>
      </c>
    </row>
    <row r="15387" spans="1:17" x14ac:dyDescent="0.35">
      <c r="A15387">
        <v>43234504</v>
      </c>
      <c r="B15387">
        <v>31</v>
      </c>
      <c r="C15387" t="s">
        <v>7</v>
      </c>
      <c r="D15387" t="s">
        <v>15</v>
      </c>
      <c r="E15387" t="s">
        <v>18</v>
      </c>
      <c r="F15387" t="s">
        <v>19</v>
      </c>
      <c r="G15387" t="s">
        <v>19</v>
      </c>
      <c r="H15387" t="s">
        <v>341</v>
      </c>
      <c r="I15387">
        <v>10600</v>
      </c>
      <c r="J15387">
        <v>-1</v>
      </c>
      <c r="K15387">
        <v>0</v>
      </c>
      <c r="L15387" t="s">
        <v>8</v>
      </c>
      <c r="M15387" t="s">
        <v>18</v>
      </c>
      <c r="N15387" t="s">
        <v>73</v>
      </c>
      <c r="O15387" s="3" t="s">
        <v>454</v>
      </c>
      <c r="P15387" s="10">
        <v>1.6550925925925926E-3</v>
      </c>
      <c r="Q15387" s="12">
        <f t="shared" si="240"/>
        <v>143</v>
      </c>
    </row>
    <row r="15388" spans="1:17" x14ac:dyDescent="0.35">
      <c r="A15388">
        <v>71780327</v>
      </c>
      <c r="B15388">
        <v>32</v>
      </c>
      <c r="C15388" t="s">
        <v>1926</v>
      </c>
      <c r="D15388" t="s">
        <v>15</v>
      </c>
      <c r="E15388" t="s">
        <v>18</v>
      </c>
      <c r="F15388" t="s">
        <v>19</v>
      </c>
      <c r="G15388" t="s">
        <v>18</v>
      </c>
      <c r="H15388" t="s">
        <v>341</v>
      </c>
      <c r="I15388">
        <v>51550</v>
      </c>
      <c r="J15388">
        <v>-1</v>
      </c>
      <c r="K15388">
        <v>0</v>
      </c>
      <c r="L15388" t="s">
        <v>8</v>
      </c>
      <c r="M15388" t="s">
        <v>18</v>
      </c>
      <c r="N15388" t="s">
        <v>73</v>
      </c>
      <c r="O15388" s="3" t="s">
        <v>832</v>
      </c>
      <c r="P15388" s="10">
        <v>9.7222222222222209E-4</v>
      </c>
      <c r="Q15388" s="12">
        <f t="shared" si="240"/>
        <v>84</v>
      </c>
    </row>
    <row r="15389" spans="1:17" x14ac:dyDescent="0.35">
      <c r="A15389">
        <v>71258194</v>
      </c>
      <c r="B15389">
        <v>58</v>
      </c>
      <c r="C15389" t="s">
        <v>1926</v>
      </c>
      <c r="D15389" t="s">
        <v>15</v>
      </c>
      <c r="E15389" t="s">
        <v>18</v>
      </c>
      <c r="F15389" t="s">
        <v>19</v>
      </c>
      <c r="G15389" t="s">
        <v>18</v>
      </c>
      <c r="H15389" t="s">
        <v>341</v>
      </c>
      <c r="I15389">
        <v>90650</v>
      </c>
      <c r="J15389">
        <v>-1</v>
      </c>
      <c r="K15389">
        <v>0</v>
      </c>
      <c r="L15389" t="s">
        <v>8</v>
      </c>
      <c r="M15389" t="s">
        <v>18</v>
      </c>
      <c r="N15389" t="s">
        <v>73</v>
      </c>
      <c r="O15389" s="3" t="s">
        <v>892</v>
      </c>
      <c r="P15389" s="10">
        <v>1.7361111111111112E-4</v>
      </c>
      <c r="Q15389" s="12">
        <f t="shared" si="240"/>
        <v>15</v>
      </c>
    </row>
    <row r="15390" spans="1:17" x14ac:dyDescent="0.35">
      <c r="A15390">
        <v>39213952</v>
      </c>
      <c r="B15390">
        <v>42</v>
      </c>
      <c r="C15390" t="s">
        <v>5</v>
      </c>
      <c r="D15390" t="s">
        <v>15</v>
      </c>
      <c r="E15390" t="s">
        <v>18</v>
      </c>
      <c r="F15390" t="s">
        <v>19</v>
      </c>
      <c r="G15390" t="s">
        <v>18</v>
      </c>
      <c r="H15390" t="s">
        <v>341</v>
      </c>
      <c r="I15390">
        <v>39100</v>
      </c>
      <c r="J15390">
        <v>-1</v>
      </c>
      <c r="K15390">
        <v>0</v>
      </c>
      <c r="L15390" t="s">
        <v>8</v>
      </c>
      <c r="M15390" t="s">
        <v>18</v>
      </c>
      <c r="N15390" t="s">
        <v>73</v>
      </c>
      <c r="O15390" s="3" t="s">
        <v>1282</v>
      </c>
      <c r="P15390" s="10">
        <v>6.2037037037037043E-3</v>
      </c>
      <c r="Q15390" s="12">
        <f t="shared" si="240"/>
        <v>536</v>
      </c>
    </row>
    <row r="15391" spans="1:17" x14ac:dyDescent="0.35">
      <c r="A15391">
        <v>23052194</v>
      </c>
      <c r="B15391">
        <v>60</v>
      </c>
      <c r="C15391" t="s">
        <v>9</v>
      </c>
      <c r="D15391" t="s">
        <v>17</v>
      </c>
      <c r="E15391" t="s">
        <v>18</v>
      </c>
      <c r="F15391" t="s">
        <v>18</v>
      </c>
      <c r="G15391" t="s">
        <v>18</v>
      </c>
      <c r="H15391" t="s">
        <v>340</v>
      </c>
      <c r="I15391">
        <v>6450</v>
      </c>
      <c r="J15391">
        <v>-1</v>
      </c>
      <c r="K15391">
        <v>0</v>
      </c>
      <c r="L15391" t="s">
        <v>8</v>
      </c>
      <c r="M15391" t="s">
        <v>18</v>
      </c>
      <c r="N15391" t="s">
        <v>73</v>
      </c>
      <c r="O15391" s="3" t="s">
        <v>927</v>
      </c>
      <c r="P15391" s="10">
        <v>5.6712962962962958E-3</v>
      </c>
      <c r="Q15391" s="12">
        <f t="shared" si="240"/>
        <v>490</v>
      </c>
    </row>
    <row r="15392" spans="1:17" x14ac:dyDescent="0.35">
      <c r="A15392">
        <v>76383680</v>
      </c>
      <c r="B15392">
        <v>43</v>
      </c>
      <c r="C15392" t="s">
        <v>1926</v>
      </c>
      <c r="D15392" t="s">
        <v>17</v>
      </c>
      <c r="E15392" t="s">
        <v>18</v>
      </c>
      <c r="F15392" t="s">
        <v>19</v>
      </c>
      <c r="G15392" t="s">
        <v>18</v>
      </c>
      <c r="H15392" t="s">
        <v>341</v>
      </c>
      <c r="I15392">
        <v>29350</v>
      </c>
      <c r="J15392">
        <v>-1</v>
      </c>
      <c r="K15392">
        <v>0</v>
      </c>
      <c r="L15392" t="s">
        <v>8</v>
      </c>
      <c r="M15392" t="s">
        <v>18</v>
      </c>
      <c r="N15392" t="s">
        <v>73</v>
      </c>
      <c r="O15392" s="3" t="s">
        <v>539</v>
      </c>
      <c r="P15392" s="10">
        <v>3.2638888888888891E-3</v>
      </c>
      <c r="Q15392" s="12">
        <f t="shared" si="240"/>
        <v>282</v>
      </c>
    </row>
    <row r="15393" spans="1:17" x14ac:dyDescent="0.35">
      <c r="A15393">
        <v>61103745</v>
      </c>
      <c r="B15393">
        <v>31</v>
      </c>
      <c r="C15393" t="s">
        <v>7</v>
      </c>
      <c r="D15393" t="s">
        <v>17</v>
      </c>
      <c r="E15393" t="s">
        <v>18</v>
      </c>
      <c r="F15393" t="s">
        <v>19</v>
      </c>
      <c r="G15393" t="s">
        <v>18</v>
      </c>
      <c r="H15393" t="s">
        <v>341</v>
      </c>
      <c r="I15393">
        <v>-13850</v>
      </c>
      <c r="J15393">
        <v>-1</v>
      </c>
      <c r="K15393">
        <v>0</v>
      </c>
      <c r="L15393" t="s">
        <v>8</v>
      </c>
      <c r="M15393" t="s">
        <v>19</v>
      </c>
      <c r="N15393" t="s">
        <v>73</v>
      </c>
      <c r="O15393" s="3" t="s">
        <v>1562</v>
      </c>
      <c r="P15393" s="10">
        <v>1.1666666666666667E-2</v>
      </c>
      <c r="Q15393" s="12">
        <f t="shared" si="240"/>
        <v>1008</v>
      </c>
    </row>
    <row r="15394" spans="1:17" x14ac:dyDescent="0.35">
      <c r="A15394">
        <v>35094953</v>
      </c>
      <c r="B15394">
        <v>52</v>
      </c>
      <c r="C15394" t="s">
        <v>4</v>
      </c>
      <c r="D15394" t="s">
        <v>15</v>
      </c>
      <c r="E15394" t="s">
        <v>18</v>
      </c>
      <c r="F15394" t="s">
        <v>19</v>
      </c>
      <c r="G15394" t="s">
        <v>18</v>
      </c>
      <c r="H15394" t="s">
        <v>340</v>
      </c>
      <c r="I15394">
        <v>78200</v>
      </c>
      <c r="J15394">
        <v>-1</v>
      </c>
      <c r="K15394">
        <v>0</v>
      </c>
      <c r="L15394" t="s">
        <v>8</v>
      </c>
      <c r="M15394" t="s">
        <v>18</v>
      </c>
      <c r="N15394" t="s">
        <v>73</v>
      </c>
      <c r="O15394" s="3" t="s">
        <v>970</v>
      </c>
      <c r="P15394" s="10">
        <v>5.7060185185185191E-3</v>
      </c>
      <c r="Q15394" s="12">
        <f t="shared" si="240"/>
        <v>493</v>
      </c>
    </row>
    <row r="15395" spans="1:17" x14ac:dyDescent="0.35">
      <c r="A15395">
        <v>59991767</v>
      </c>
      <c r="B15395">
        <v>32</v>
      </c>
      <c r="C15395" t="s">
        <v>5</v>
      </c>
      <c r="D15395" t="s">
        <v>15</v>
      </c>
      <c r="E15395" t="s">
        <v>18</v>
      </c>
      <c r="F15395" t="s">
        <v>19</v>
      </c>
      <c r="G15395" t="s">
        <v>18</v>
      </c>
      <c r="H15395" t="s">
        <v>340</v>
      </c>
      <c r="I15395">
        <v>6650</v>
      </c>
      <c r="J15395">
        <v>-1</v>
      </c>
      <c r="K15395">
        <v>0</v>
      </c>
      <c r="L15395" t="s">
        <v>8</v>
      </c>
      <c r="M15395" t="s">
        <v>18</v>
      </c>
      <c r="N15395" t="s">
        <v>73</v>
      </c>
      <c r="O15395" s="3" t="s">
        <v>597</v>
      </c>
      <c r="P15395" s="10">
        <v>4.8726851851851856E-3</v>
      </c>
      <c r="Q15395" s="12">
        <f t="shared" si="240"/>
        <v>421</v>
      </c>
    </row>
    <row r="15396" spans="1:17" x14ac:dyDescent="0.35">
      <c r="A15396">
        <v>14872970</v>
      </c>
      <c r="B15396">
        <v>27</v>
      </c>
      <c r="C15396" t="s">
        <v>7</v>
      </c>
      <c r="D15396" t="s">
        <v>15</v>
      </c>
      <c r="E15396" t="s">
        <v>18</v>
      </c>
      <c r="F15396" t="s">
        <v>19</v>
      </c>
      <c r="G15396" t="s">
        <v>18</v>
      </c>
      <c r="H15396" t="s">
        <v>341</v>
      </c>
      <c r="I15396">
        <v>50</v>
      </c>
      <c r="J15396">
        <v>-1</v>
      </c>
      <c r="K15396">
        <v>0</v>
      </c>
      <c r="L15396" t="s">
        <v>8</v>
      </c>
      <c r="M15396" t="s">
        <v>18</v>
      </c>
      <c r="N15396" t="s">
        <v>73</v>
      </c>
      <c r="O15396" s="3" t="s">
        <v>628</v>
      </c>
      <c r="P15396" s="10">
        <v>2.9976851851851848E-3</v>
      </c>
      <c r="Q15396" s="12">
        <f t="shared" si="240"/>
        <v>259</v>
      </c>
    </row>
    <row r="15397" spans="1:17" x14ac:dyDescent="0.35">
      <c r="A15397">
        <v>71454557</v>
      </c>
      <c r="B15397">
        <v>37</v>
      </c>
      <c r="C15397" t="s">
        <v>4</v>
      </c>
      <c r="D15397" t="s">
        <v>15</v>
      </c>
      <c r="E15397" t="s">
        <v>18</v>
      </c>
      <c r="F15397" t="s">
        <v>18</v>
      </c>
      <c r="G15397" t="s">
        <v>19</v>
      </c>
      <c r="H15397" t="s">
        <v>340</v>
      </c>
      <c r="I15397">
        <v>2500</v>
      </c>
      <c r="J15397">
        <v>-1</v>
      </c>
      <c r="K15397">
        <v>0</v>
      </c>
      <c r="L15397" t="s">
        <v>8</v>
      </c>
      <c r="M15397" t="s">
        <v>18</v>
      </c>
      <c r="N15397" t="s">
        <v>73</v>
      </c>
      <c r="O15397" s="3" t="s">
        <v>574</v>
      </c>
      <c r="P15397" s="10">
        <v>1.2152777777777778E-3</v>
      </c>
      <c r="Q15397" s="12">
        <f t="shared" si="240"/>
        <v>105</v>
      </c>
    </row>
    <row r="15398" spans="1:17" x14ac:dyDescent="0.35">
      <c r="A15398">
        <v>31879615</v>
      </c>
      <c r="B15398">
        <v>39</v>
      </c>
      <c r="C15398" t="s">
        <v>4</v>
      </c>
      <c r="D15398" t="s">
        <v>15</v>
      </c>
      <c r="E15398" t="s">
        <v>18</v>
      </c>
      <c r="F15398" t="s">
        <v>19</v>
      </c>
      <c r="G15398" t="s">
        <v>19</v>
      </c>
      <c r="H15398" t="s">
        <v>340</v>
      </c>
      <c r="I15398">
        <v>0</v>
      </c>
      <c r="J15398">
        <v>-1</v>
      </c>
      <c r="K15398">
        <v>0</v>
      </c>
      <c r="L15398" t="s">
        <v>8</v>
      </c>
      <c r="M15398" t="s">
        <v>18</v>
      </c>
      <c r="N15398" t="s">
        <v>73</v>
      </c>
      <c r="O15398" s="3" t="s">
        <v>464</v>
      </c>
      <c r="P15398" s="10">
        <v>3.483796296296296E-3</v>
      </c>
      <c r="Q15398" s="12">
        <f t="shared" si="240"/>
        <v>301</v>
      </c>
    </row>
    <row r="15399" spans="1:17" x14ac:dyDescent="0.35">
      <c r="A15399">
        <v>85166614</v>
      </c>
      <c r="B15399">
        <v>30</v>
      </c>
      <c r="C15399" t="s">
        <v>10</v>
      </c>
      <c r="D15399" t="s">
        <v>17</v>
      </c>
      <c r="E15399" t="s">
        <v>18</v>
      </c>
      <c r="F15399" t="s">
        <v>18</v>
      </c>
      <c r="G15399" t="s">
        <v>18</v>
      </c>
      <c r="H15399" t="s">
        <v>341</v>
      </c>
      <c r="I15399">
        <v>1050</v>
      </c>
      <c r="J15399">
        <v>-1</v>
      </c>
      <c r="K15399">
        <v>0</v>
      </c>
      <c r="L15399" t="s">
        <v>8</v>
      </c>
      <c r="M15399" t="s">
        <v>18</v>
      </c>
      <c r="N15399" t="s">
        <v>73</v>
      </c>
      <c r="O15399" s="3" t="s">
        <v>793</v>
      </c>
      <c r="P15399" s="10">
        <v>5.6712962962962956E-4</v>
      </c>
      <c r="Q15399" s="12">
        <f t="shared" si="240"/>
        <v>49</v>
      </c>
    </row>
    <row r="15400" spans="1:17" x14ac:dyDescent="0.35">
      <c r="A15400">
        <v>76361215</v>
      </c>
      <c r="B15400">
        <v>31</v>
      </c>
      <c r="C15400" t="s">
        <v>10</v>
      </c>
      <c r="D15400" t="s">
        <v>16</v>
      </c>
      <c r="E15400" t="s">
        <v>18</v>
      </c>
      <c r="F15400" t="s">
        <v>19</v>
      </c>
      <c r="G15400" t="s">
        <v>19</v>
      </c>
      <c r="H15400" t="s">
        <v>341</v>
      </c>
      <c r="I15400">
        <v>112550</v>
      </c>
      <c r="J15400">
        <v>-1</v>
      </c>
      <c r="K15400">
        <v>0</v>
      </c>
      <c r="L15400" t="s">
        <v>8</v>
      </c>
      <c r="M15400" t="s">
        <v>18</v>
      </c>
      <c r="N15400" t="s">
        <v>73</v>
      </c>
      <c r="O15400" s="3" t="s">
        <v>651</v>
      </c>
      <c r="P15400" s="10">
        <v>1.5509259259259261E-3</v>
      </c>
      <c r="Q15400" s="12">
        <f t="shared" si="240"/>
        <v>134</v>
      </c>
    </row>
    <row r="15401" spans="1:17" x14ac:dyDescent="0.35">
      <c r="A15401">
        <v>60449076</v>
      </c>
      <c r="B15401">
        <v>31</v>
      </c>
      <c r="C15401" t="s">
        <v>5</v>
      </c>
      <c r="D15401" t="s">
        <v>15</v>
      </c>
      <c r="E15401" t="s">
        <v>18</v>
      </c>
      <c r="F15401" t="s">
        <v>19</v>
      </c>
      <c r="G15401" t="s">
        <v>18</v>
      </c>
      <c r="H15401" t="s">
        <v>340</v>
      </c>
      <c r="I15401">
        <v>147550</v>
      </c>
      <c r="J15401">
        <v>-1</v>
      </c>
      <c r="K15401">
        <v>0</v>
      </c>
      <c r="L15401" t="s">
        <v>8</v>
      </c>
      <c r="M15401" t="s">
        <v>18</v>
      </c>
      <c r="N15401" t="s">
        <v>73</v>
      </c>
      <c r="O15401" s="3" t="s">
        <v>929</v>
      </c>
      <c r="P15401" s="10">
        <v>1.3310185185185185E-3</v>
      </c>
      <c r="Q15401" s="12">
        <f t="shared" si="240"/>
        <v>115</v>
      </c>
    </row>
    <row r="15402" spans="1:17" x14ac:dyDescent="0.35">
      <c r="A15402">
        <v>74348928</v>
      </c>
      <c r="B15402">
        <v>26</v>
      </c>
      <c r="C15402" t="s">
        <v>10</v>
      </c>
      <c r="D15402" t="s">
        <v>16</v>
      </c>
      <c r="E15402" t="s">
        <v>18</v>
      </c>
      <c r="F15402" t="s">
        <v>18</v>
      </c>
      <c r="G15402" t="s">
        <v>19</v>
      </c>
      <c r="H15402" t="s">
        <v>341</v>
      </c>
      <c r="I15402">
        <v>-9450</v>
      </c>
      <c r="J15402">
        <v>-1</v>
      </c>
      <c r="K15402">
        <v>0</v>
      </c>
      <c r="L15402" t="s">
        <v>8</v>
      </c>
      <c r="M15402" t="s">
        <v>19</v>
      </c>
      <c r="N15402" t="s">
        <v>73</v>
      </c>
      <c r="O15402" s="3" t="s">
        <v>917</v>
      </c>
      <c r="P15402" s="10">
        <v>6.2268518518518515E-3</v>
      </c>
      <c r="Q15402" s="12">
        <f t="shared" si="240"/>
        <v>538</v>
      </c>
    </row>
    <row r="15403" spans="1:17" x14ac:dyDescent="0.35">
      <c r="A15403">
        <v>72045758</v>
      </c>
      <c r="B15403">
        <v>47</v>
      </c>
      <c r="C15403" t="s">
        <v>4</v>
      </c>
      <c r="D15403" t="s">
        <v>15</v>
      </c>
      <c r="E15403" t="s">
        <v>18</v>
      </c>
      <c r="F15403" t="s">
        <v>19</v>
      </c>
      <c r="G15403" t="s">
        <v>18</v>
      </c>
      <c r="H15403" t="s">
        <v>8</v>
      </c>
      <c r="I15403">
        <v>27750</v>
      </c>
      <c r="J15403">
        <v>-1</v>
      </c>
      <c r="K15403">
        <v>0</v>
      </c>
      <c r="L15403" t="s">
        <v>8</v>
      </c>
      <c r="M15403" t="s">
        <v>18</v>
      </c>
      <c r="N15403" t="s">
        <v>73</v>
      </c>
      <c r="O15403" s="3" t="s">
        <v>390</v>
      </c>
      <c r="P15403" s="10">
        <v>2.0717592592592593E-3</v>
      </c>
      <c r="Q15403" s="12">
        <f t="shared" si="240"/>
        <v>179</v>
      </c>
    </row>
    <row r="15404" spans="1:17" x14ac:dyDescent="0.35">
      <c r="A15404">
        <v>66238286</v>
      </c>
      <c r="B15404">
        <v>50</v>
      </c>
      <c r="C15404" t="s">
        <v>7</v>
      </c>
      <c r="D15404" t="s">
        <v>15</v>
      </c>
      <c r="E15404" t="s">
        <v>18</v>
      </c>
      <c r="F15404" t="s">
        <v>19</v>
      </c>
      <c r="G15404" t="s">
        <v>18</v>
      </c>
      <c r="H15404" t="s">
        <v>342</v>
      </c>
      <c r="I15404">
        <v>10800</v>
      </c>
      <c r="J15404">
        <v>-1</v>
      </c>
      <c r="K15404">
        <v>0</v>
      </c>
      <c r="L15404" t="s">
        <v>8</v>
      </c>
      <c r="M15404" t="s">
        <v>18</v>
      </c>
      <c r="N15404" t="s">
        <v>73</v>
      </c>
      <c r="O15404" s="3" t="s">
        <v>599</v>
      </c>
      <c r="P15404" s="10">
        <v>2.2569444444444447E-3</v>
      </c>
      <c r="Q15404" s="12">
        <f t="shared" si="240"/>
        <v>195</v>
      </c>
    </row>
    <row r="15405" spans="1:17" x14ac:dyDescent="0.35">
      <c r="A15405">
        <v>81626107</v>
      </c>
      <c r="B15405">
        <v>42</v>
      </c>
      <c r="C15405" t="s">
        <v>4</v>
      </c>
      <c r="D15405" t="s">
        <v>15</v>
      </c>
      <c r="E15405" t="s">
        <v>18</v>
      </c>
      <c r="F15405" t="s">
        <v>19</v>
      </c>
      <c r="G15405" t="s">
        <v>18</v>
      </c>
      <c r="H15405" t="s">
        <v>340</v>
      </c>
      <c r="I15405">
        <v>200</v>
      </c>
      <c r="J15405">
        <v>-1</v>
      </c>
      <c r="K15405">
        <v>0</v>
      </c>
      <c r="L15405" t="s">
        <v>8</v>
      </c>
      <c r="M15405" t="s">
        <v>19</v>
      </c>
      <c r="N15405" t="s">
        <v>73</v>
      </c>
      <c r="O15405" s="3" t="s">
        <v>1220</v>
      </c>
      <c r="P15405" s="10">
        <v>9.2013888888888892E-3</v>
      </c>
      <c r="Q15405" s="12">
        <f t="shared" si="240"/>
        <v>795</v>
      </c>
    </row>
    <row r="15406" spans="1:17" x14ac:dyDescent="0.35">
      <c r="A15406">
        <v>50012994</v>
      </c>
      <c r="B15406">
        <v>59</v>
      </c>
      <c r="C15406" t="s">
        <v>1926</v>
      </c>
      <c r="D15406" t="s">
        <v>15</v>
      </c>
      <c r="E15406" t="s">
        <v>18</v>
      </c>
      <c r="F15406" t="s">
        <v>18</v>
      </c>
      <c r="G15406" t="s">
        <v>19</v>
      </c>
      <c r="H15406" t="s">
        <v>341</v>
      </c>
      <c r="I15406">
        <v>-39850</v>
      </c>
      <c r="J15406">
        <v>-1</v>
      </c>
      <c r="K15406">
        <v>0</v>
      </c>
      <c r="L15406" t="s">
        <v>8</v>
      </c>
      <c r="M15406" t="s">
        <v>18</v>
      </c>
      <c r="N15406" t="s">
        <v>73</v>
      </c>
      <c r="O15406" s="3" t="s">
        <v>373</v>
      </c>
      <c r="P15406" s="10">
        <v>2.6041666666666665E-3</v>
      </c>
      <c r="Q15406" s="12">
        <f t="shared" si="240"/>
        <v>225</v>
      </c>
    </row>
    <row r="15407" spans="1:17" x14ac:dyDescent="0.35">
      <c r="A15407">
        <v>29667593</v>
      </c>
      <c r="B15407">
        <v>32</v>
      </c>
      <c r="C15407" t="s">
        <v>5</v>
      </c>
      <c r="D15407" t="s">
        <v>15</v>
      </c>
      <c r="E15407" t="s">
        <v>18</v>
      </c>
      <c r="F15407" t="s">
        <v>19</v>
      </c>
      <c r="G15407" t="s">
        <v>18</v>
      </c>
      <c r="H15407" t="s">
        <v>341</v>
      </c>
      <c r="I15407">
        <v>17400</v>
      </c>
      <c r="J15407">
        <v>-1</v>
      </c>
      <c r="K15407">
        <v>0</v>
      </c>
      <c r="L15407" t="s">
        <v>8</v>
      </c>
      <c r="M15407" t="s">
        <v>19</v>
      </c>
      <c r="N15407" t="s">
        <v>73</v>
      </c>
      <c r="O15407" s="3" t="s">
        <v>1261</v>
      </c>
      <c r="P15407" s="10">
        <v>1.0717592592592593E-2</v>
      </c>
      <c r="Q15407" s="12">
        <f t="shared" si="240"/>
        <v>926</v>
      </c>
    </row>
    <row r="15408" spans="1:17" x14ac:dyDescent="0.35">
      <c r="A15408">
        <v>32997337</v>
      </c>
      <c r="B15408">
        <v>50</v>
      </c>
      <c r="C15408" t="s">
        <v>5</v>
      </c>
      <c r="D15408" t="s">
        <v>17</v>
      </c>
      <c r="E15408" t="s">
        <v>18</v>
      </c>
      <c r="F15408" t="s">
        <v>18</v>
      </c>
      <c r="G15408" t="s">
        <v>19</v>
      </c>
      <c r="H15408" t="s">
        <v>340</v>
      </c>
      <c r="I15408">
        <v>14550</v>
      </c>
      <c r="J15408">
        <v>-1</v>
      </c>
      <c r="K15408">
        <v>0</v>
      </c>
      <c r="L15408" t="s">
        <v>8</v>
      </c>
      <c r="M15408" t="s">
        <v>18</v>
      </c>
      <c r="N15408" t="s">
        <v>73</v>
      </c>
      <c r="O15408" s="3" t="s">
        <v>361</v>
      </c>
      <c r="P15408" s="10">
        <v>2.5347222222222221E-3</v>
      </c>
      <c r="Q15408" s="12">
        <f t="shared" si="240"/>
        <v>219</v>
      </c>
    </row>
    <row r="15409" spans="1:17" x14ac:dyDescent="0.35">
      <c r="A15409">
        <v>61172421</v>
      </c>
      <c r="B15409">
        <v>29</v>
      </c>
      <c r="C15409" t="s">
        <v>5</v>
      </c>
      <c r="D15409" t="s">
        <v>16</v>
      </c>
      <c r="E15409" t="s">
        <v>18</v>
      </c>
      <c r="F15409" t="s">
        <v>19</v>
      </c>
      <c r="G15409" t="s">
        <v>18</v>
      </c>
      <c r="H15409" t="s">
        <v>340</v>
      </c>
      <c r="I15409">
        <v>20300</v>
      </c>
      <c r="J15409">
        <v>-1</v>
      </c>
      <c r="K15409">
        <v>0</v>
      </c>
      <c r="L15409" t="s">
        <v>8</v>
      </c>
      <c r="M15409" t="s">
        <v>18</v>
      </c>
      <c r="N15409" t="s">
        <v>73</v>
      </c>
      <c r="O15409" s="3" t="s">
        <v>542</v>
      </c>
      <c r="P15409" s="10">
        <v>1.3773148148148147E-3</v>
      </c>
      <c r="Q15409" s="12">
        <f t="shared" si="240"/>
        <v>119</v>
      </c>
    </row>
    <row r="15410" spans="1:17" x14ac:dyDescent="0.35">
      <c r="A15410">
        <v>15267024</v>
      </c>
      <c r="B15410">
        <v>28</v>
      </c>
      <c r="C15410" t="s">
        <v>4</v>
      </c>
      <c r="D15410" t="s">
        <v>15</v>
      </c>
      <c r="E15410" t="s">
        <v>18</v>
      </c>
      <c r="F15410" t="s">
        <v>18</v>
      </c>
      <c r="G15410" t="s">
        <v>18</v>
      </c>
      <c r="H15410" t="s">
        <v>340</v>
      </c>
      <c r="I15410">
        <v>175800</v>
      </c>
      <c r="J15410">
        <v>-1</v>
      </c>
      <c r="K15410">
        <v>0</v>
      </c>
      <c r="L15410" t="s">
        <v>8</v>
      </c>
      <c r="M15410" t="s">
        <v>18</v>
      </c>
      <c r="N15410" t="s">
        <v>73</v>
      </c>
      <c r="O15410" s="3" t="s">
        <v>537</v>
      </c>
      <c r="P15410" s="10">
        <v>2.685185185185185E-3</v>
      </c>
      <c r="Q15410" s="12">
        <f t="shared" si="240"/>
        <v>232</v>
      </c>
    </row>
    <row r="15411" spans="1:17" x14ac:dyDescent="0.35">
      <c r="A15411">
        <v>66681040</v>
      </c>
      <c r="B15411">
        <v>57</v>
      </c>
      <c r="C15411" t="s">
        <v>4</v>
      </c>
      <c r="D15411" t="s">
        <v>17</v>
      </c>
      <c r="E15411" t="s">
        <v>18</v>
      </c>
      <c r="F15411" t="s">
        <v>19</v>
      </c>
      <c r="G15411" t="s">
        <v>18</v>
      </c>
      <c r="H15411" t="s">
        <v>340</v>
      </c>
      <c r="I15411">
        <v>21450</v>
      </c>
      <c r="J15411">
        <v>-1</v>
      </c>
      <c r="K15411">
        <v>0</v>
      </c>
      <c r="L15411" t="s">
        <v>8</v>
      </c>
      <c r="M15411" t="s">
        <v>18</v>
      </c>
      <c r="N15411" t="s">
        <v>73</v>
      </c>
      <c r="O15411" s="3" t="s">
        <v>632</v>
      </c>
      <c r="P15411" s="10">
        <v>2.8356481481481479E-3</v>
      </c>
      <c r="Q15411" s="12">
        <f t="shared" si="240"/>
        <v>245</v>
      </c>
    </row>
    <row r="15412" spans="1:17" x14ac:dyDescent="0.35">
      <c r="A15412">
        <v>30983663</v>
      </c>
      <c r="B15412">
        <v>39</v>
      </c>
      <c r="C15412" t="s">
        <v>7</v>
      </c>
      <c r="D15412" t="s">
        <v>15</v>
      </c>
      <c r="E15412" t="s">
        <v>18</v>
      </c>
      <c r="F15412" t="s">
        <v>18</v>
      </c>
      <c r="G15412" t="s">
        <v>18</v>
      </c>
      <c r="H15412" t="s">
        <v>341</v>
      </c>
      <c r="I15412">
        <v>-4950</v>
      </c>
      <c r="J15412">
        <v>-1</v>
      </c>
      <c r="K15412">
        <v>0</v>
      </c>
      <c r="L15412" t="s">
        <v>8</v>
      </c>
      <c r="M15412" t="s">
        <v>18</v>
      </c>
      <c r="N15412" t="s">
        <v>73</v>
      </c>
      <c r="O15412" s="3" t="s">
        <v>615</v>
      </c>
      <c r="P15412" s="10">
        <v>3.0092592592592588E-3</v>
      </c>
      <c r="Q15412" s="12">
        <f t="shared" si="240"/>
        <v>260</v>
      </c>
    </row>
    <row r="15413" spans="1:17" x14ac:dyDescent="0.35">
      <c r="A15413">
        <v>17972031</v>
      </c>
      <c r="B15413">
        <v>39</v>
      </c>
      <c r="C15413" t="s">
        <v>10</v>
      </c>
      <c r="D15413" t="s">
        <v>17</v>
      </c>
      <c r="E15413" t="s">
        <v>18</v>
      </c>
      <c r="F15413" t="s">
        <v>19</v>
      </c>
      <c r="G15413" t="s">
        <v>18</v>
      </c>
      <c r="H15413" t="s">
        <v>341</v>
      </c>
      <c r="I15413">
        <v>14100</v>
      </c>
      <c r="J15413">
        <v>-1</v>
      </c>
      <c r="K15413">
        <v>0</v>
      </c>
      <c r="L15413" t="s">
        <v>8</v>
      </c>
      <c r="M15413" t="s">
        <v>18</v>
      </c>
      <c r="N15413" t="s">
        <v>73</v>
      </c>
      <c r="O15413" s="3" t="s">
        <v>468</v>
      </c>
      <c r="P15413" s="10">
        <v>2.8124999999999995E-3</v>
      </c>
      <c r="Q15413" s="12">
        <f t="shared" si="240"/>
        <v>243</v>
      </c>
    </row>
    <row r="15414" spans="1:17" x14ac:dyDescent="0.35">
      <c r="A15414">
        <v>23328488</v>
      </c>
      <c r="B15414">
        <v>43</v>
      </c>
      <c r="C15414" t="s">
        <v>5</v>
      </c>
      <c r="D15414" t="s">
        <v>15</v>
      </c>
      <c r="E15414" t="s">
        <v>18</v>
      </c>
      <c r="F15414" t="s">
        <v>19</v>
      </c>
      <c r="G15414" t="s">
        <v>18</v>
      </c>
      <c r="H15414" t="s">
        <v>340</v>
      </c>
      <c r="I15414">
        <v>176500</v>
      </c>
      <c r="J15414">
        <v>-1</v>
      </c>
      <c r="K15414">
        <v>0</v>
      </c>
      <c r="L15414" t="s">
        <v>8</v>
      </c>
      <c r="M15414" t="s">
        <v>18</v>
      </c>
      <c r="N15414" t="s">
        <v>73</v>
      </c>
      <c r="O15414" s="3" t="s">
        <v>976</v>
      </c>
      <c r="P15414" s="10">
        <v>5.4398148148148149E-3</v>
      </c>
      <c r="Q15414" s="12">
        <f t="shared" si="240"/>
        <v>470</v>
      </c>
    </row>
    <row r="15415" spans="1:17" x14ac:dyDescent="0.35">
      <c r="A15415">
        <v>57992875</v>
      </c>
      <c r="B15415">
        <v>35</v>
      </c>
      <c r="C15415" t="s">
        <v>4</v>
      </c>
      <c r="D15415" t="s">
        <v>15</v>
      </c>
      <c r="E15415" t="s">
        <v>18</v>
      </c>
      <c r="F15415" t="s">
        <v>19</v>
      </c>
      <c r="G15415" t="s">
        <v>18</v>
      </c>
      <c r="H15415" t="s">
        <v>340</v>
      </c>
      <c r="I15415">
        <v>24450</v>
      </c>
      <c r="J15415">
        <v>-1</v>
      </c>
      <c r="K15415">
        <v>0</v>
      </c>
      <c r="L15415" t="s">
        <v>8</v>
      </c>
      <c r="M15415" t="s">
        <v>18</v>
      </c>
      <c r="N15415" t="s">
        <v>73</v>
      </c>
      <c r="O15415" s="3" t="s">
        <v>729</v>
      </c>
      <c r="P15415" s="10">
        <v>1.261574074074074E-3</v>
      </c>
      <c r="Q15415" s="12">
        <f t="shared" si="240"/>
        <v>109</v>
      </c>
    </row>
    <row r="15416" spans="1:17" x14ac:dyDescent="0.35">
      <c r="A15416">
        <v>74104812</v>
      </c>
      <c r="B15416">
        <v>26</v>
      </c>
      <c r="C15416" t="s">
        <v>5</v>
      </c>
      <c r="D15416" t="s">
        <v>16</v>
      </c>
      <c r="E15416" t="s">
        <v>18</v>
      </c>
      <c r="F15416" t="s">
        <v>18</v>
      </c>
      <c r="G15416" t="s">
        <v>19</v>
      </c>
      <c r="H15416" t="s">
        <v>341</v>
      </c>
      <c r="I15416">
        <v>30150</v>
      </c>
      <c r="J15416">
        <v>-1</v>
      </c>
      <c r="K15416">
        <v>0</v>
      </c>
      <c r="L15416" t="s">
        <v>8</v>
      </c>
      <c r="M15416" t="s">
        <v>18</v>
      </c>
      <c r="N15416" t="s">
        <v>73</v>
      </c>
      <c r="O15416" s="3" t="s">
        <v>409</v>
      </c>
      <c r="P15416" s="10">
        <v>2.0370370370370373E-3</v>
      </c>
      <c r="Q15416" s="12">
        <f t="shared" si="240"/>
        <v>176</v>
      </c>
    </row>
    <row r="15417" spans="1:17" x14ac:dyDescent="0.35">
      <c r="A15417">
        <v>36772238</v>
      </c>
      <c r="B15417">
        <v>38</v>
      </c>
      <c r="C15417" t="s">
        <v>5</v>
      </c>
      <c r="D15417" t="s">
        <v>17</v>
      </c>
      <c r="E15417" t="s">
        <v>18</v>
      </c>
      <c r="F15417" t="s">
        <v>18</v>
      </c>
      <c r="G15417" t="s">
        <v>19</v>
      </c>
      <c r="H15417" t="s">
        <v>341</v>
      </c>
      <c r="I15417">
        <v>90150</v>
      </c>
      <c r="J15417">
        <v>-1</v>
      </c>
      <c r="K15417">
        <v>0</v>
      </c>
      <c r="L15417" t="s">
        <v>8</v>
      </c>
      <c r="M15417" t="s">
        <v>18</v>
      </c>
      <c r="N15417" t="s">
        <v>73</v>
      </c>
      <c r="O15417" s="3" t="s">
        <v>368</v>
      </c>
      <c r="P15417" s="10">
        <v>1.9907407407407408E-3</v>
      </c>
      <c r="Q15417" s="12">
        <f t="shared" si="240"/>
        <v>172</v>
      </c>
    </row>
    <row r="15418" spans="1:17" x14ac:dyDescent="0.35">
      <c r="A15418">
        <v>35162647</v>
      </c>
      <c r="B15418">
        <v>36</v>
      </c>
      <c r="C15418" t="s">
        <v>4</v>
      </c>
      <c r="D15418" t="s">
        <v>15</v>
      </c>
      <c r="E15418" t="s">
        <v>18</v>
      </c>
      <c r="F15418" t="s">
        <v>19</v>
      </c>
      <c r="G15418" t="s">
        <v>18</v>
      </c>
      <c r="H15418" t="s">
        <v>340</v>
      </c>
      <c r="I15418">
        <v>1250</v>
      </c>
      <c r="J15418">
        <v>-1</v>
      </c>
      <c r="K15418">
        <v>0</v>
      </c>
      <c r="L15418" t="s">
        <v>8</v>
      </c>
      <c r="M15418" t="s">
        <v>18</v>
      </c>
      <c r="N15418" t="s">
        <v>73</v>
      </c>
      <c r="O15418" s="3" t="s">
        <v>626</v>
      </c>
      <c r="P15418" s="10">
        <v>4.5486111111111109E-3</v>
      </c>
      <c r="Q15418" s="12">
        <f t="shared" si="240"/>
        <v>393</v>
      </c>
    </row>
    <row r="15419" spans="1:17" x14ac:dyDescent="0.35">
      <c r="A15419">
        <v>67420837</v>
      </c>
      <c r="B15419">
        <v>33</v>
      </c>
      <c r="C15419" t="s">
        <v>4</v>
      </c>
      <c r="D15419" t="s">
        <v>16</v>
      </c>
      <c r="E15419" t="s">
        <v>18</v>
      </c>
      <c r="F15419" t="s">
        <v>19</v>
      </c>
      <c r="G15419" t="s">
        <v>18</v>
      </c>
      <c r="H15419" t="s">
        <v>340</v>
      </c>
      <c r="I15419">
        <v>8550</v>
      </c>
      <c r="J15419">
        <v>-1</v>
      </c>
      <c r="K15419">
        <v>0</v>
      </c>
      <c r="L15419" t="s">
        <v>8</v>
      </c>
      <c r="M15419" t="s">
        <v>18</v>
      </c>
      <c r="N15419" t="s">
        <v>73</v>
      </c>
      <c r="O15419" s="3" t="s">
        <v>356</v>
      </c>
      <c r="P15419" s="10">
        <v>8.2175925925925917E-4</v>
      </c>
      <c r="Q15419" s="12">
        <f t="shared" si="240"/>
        <v>71</v>
      </c>
    </row>
    <row r="15420" spans="1:17" x14ac:dyDescent="0.35">
      <c r="A15420">
        <v>28660304</v>
      </c>
      <c r="B15420">
        <v>31</v>
      </c>
      <c r="C15420" t="s">
        <v>4</v>
      </c>
      <c r="D15420" t="s">
        <v>15</v>
      </c>
      <c r="E15420" t="s">
        <v>18</v>
      </c>
      <c r="F15420" t="s">
        <v>19</v>
      </c>
      <c r="G15420" t="s">
        <v>19</v>
      </c>
      <c r="H15420" t="s">
        <v>341</v>
      </c>
      <c r="I15420">
        <v>-22650</v>
      </c>
      <c r="J15420">
        <v>-1</v>
      </c>
      <c r="K15420">
        <v>0</v>
      </c>
      <c r="L15420" t="s">
        <v>8</v>
      </c>
      <c r="M15420" t="s">
        <v>18</v>
      </c>
      <c r="N15420" t="s">
        <v>73</v>
      </c>
      <c r="O15420" s="3" t="s">
        <v>467</v>
      </c>
      <c r="P15420" s="10">
        <v>1.8171296296296297E-3</v>
      </c>
      <c r="Q15420" s="12">
        <f t="shared" si="240"/>
        <v>157</v>
      </c>
    </row>
    <row r="15421" spans="1:17" x14ac:dyDescent="0.35">
      <c r="A15421">
        <v>83267342</v>
      </c>
      <c r="B15421">
        <v>37</v>
      </c>
      <c r="C15421" t="s">
        <v>5</v>
      </c>
      <c r="D15421" t="s">
        <v>15</v>
      </c>
      <c r="E15421" t="s">
        <v>18</v>
      </c>
      <c r="F15421" t="s">
        <v>18</v>
      </c>
      <c r="G15421" t="s">
        <v>18</v>
      </c>
      <c r="H15421" t="s">
        <v>341</v>
      </c>
      <c r="I15421">
        <v>5050</v>
      </c>
      <c r="J15421">
        <v>-1</v>
      </c>
      <c r="K15421">
        <v>0</v>
      </c>
      <c r="L15421" t="s">
        <v>8</v>
      </c>
      <c r="M15421" t="s">
        <v>18</v>
      </c>
      <c r="N15421" t="s">
        <v>73</v>
      </c>
      <c r="O15421" s="3" t="s">
        <v>489</v>
      </c>
      <c r="P15421" s="10">
        <v>1.5046296296296294E-3</v>
      </c>
      <c r="Q15421" s="12">
        <f t="shared" si="240"/>
        <v>130</v>
      </c>
    </row>
    <row r="15422" spans="1:17" x14ac:dyDescent="0.35">
      <c r="A15422">
        <v>69707919</v>
      </c>
      <c r="B15422">
        <v>29</v>
      </c>
      <c r="C15422" t="s">
        <v>7</v>
      </c>
      <c r="D15422" t="s">
        <v>16</v>
      </c>
      <c r="E15422" t="s">
        <v>18</v>
      </c>
      <c r="F15422" t="s">
        <v>18</v>
      </c>
      <c r="G15422" t="s">
        <v>18</v>
      </c>
      <c r="H15422" t="s">
        <v>341</v>
      </c>
      <c r="I15422">
        <v>-3050</v>
      </c>
      <c r="J15422">
        <v>-1</v>
      </c>
      <c r="K15422">
        <v>0</v>
      </c>
      <c r="L15422" t="s">
        <v>8</v>
      </c>
      <c r="M15422" t="s">
        <v>18</v>
      </c>
      <c r="N15422" t="s">
        <v>73</v>
      </c>
      <c r="O15422" s="3" t="s">
        <v>480</v>
      </c>
      <c r="P15422" s="10">
        <v>3.1249999999999997E-3</v>
      </c>
      <c r="Q15422" s="12">
        <f t="shared" si="240"/>
        <v>270</v>
      </c>
    </row>
    <row r="15423" spans="1:17" x14ac:dyDescent="0.35">
      <c r="A15423">
        <v>49074694</v>
      </c>
      <c r="B15423">
        <v>35</v>
      </c>
      <c r="C15423" t="s">
        <v>4</v>
      </c>
      <c r="D15423" t="s">
        <v>16</v>
      </c>
      <c r="E15423" t="s">
        <v>18</v>
      </c>
      <c r="F15423" t="s">
        <v>19</v>
      </c>
      <c r="G15423" t="s">
        <v>19</v>
      </c>
      <c r="H15423" t="s">
        <v>341</v>
      </c>
      <c r="I15423">
        <v>6900</v>
      </c>
      <c r="J15423">
        <v>-1</v>
      </c>
      <c r="K15423">
        <v>0</v>
      </c>
      <c r="L15423" t="s">
        <v>8</v>
      </c>
      <c r="M15423" t="s">
        <v>18</v>
      </c>
      <c r="N15423" t="s">
        <v>73</v>
      </c>
      <c r="O15423" s="3" t="s">
        <v>449</v>
      </c>
      <c r="P15423" s="10">
        <v>9.1435185185185185E-4</v>
      </c>
      <c r="Q15423" s="12">
        <f t="shared" si="240"/>
        <v>79</v>
      </c>
    </row>
    <row r="15424" spans="1:17" x14ac:dyDescent="0.35">
      <c r="A15424">
        <v>73424504</v>
      </c>
      <c r="B15424">
        <v>34</v>
      </c>
      <c r="C15424" t="s">
        <v>10</v>
      </c>
      <c r="D15424" t="s">
        <v>15</v>
      </c>
      <c r="E15424" t="s">
        <v>18</v>
      </c>
      <c r="F15424" t="s">
        <v>19</v>
      </c>
      <c r="G15424" t="s">
        <v>18</v>
      </c>
      <c r="H15424" t="s">
        <v>341</v>
      </c>
      <c r="I15424">
        <v>450</v>
      </c>
      <c r="J15424">
        <v>-1</v>
      </c>
      <c r="K15424">
        <v>0</v>
      </c>
      <c r="L15424" t="s">
        <v>8</v>
      </c>
      <c r="M15424" t="s">
        <v>18</v>
      </c>
      <c r="N15424" t="s">
        <v>73</v>
      </c>
      <c r="O15424" s="3" t="s">
        <v>1499</v>
      </c>
      <c r="P15424" s="10">
        <v>7.5810185185185182E-3</v>
      </c>
      <c r="Q15424" s="12">
        <f t="shared" si="240"/>
        <v>655</v>
      </c>
    </row>
    <row r="15425" spans="1:17" x14ac:dyDescent="0.35">
      <c r="A15425">
        <v>69406070</v>
      </c>
      <c r="B15425">
        <v>35</v>
      </c>
      <c r="C15425" t="s">
        <v>7</v>
      </c>
      <c r="D15425" t="s">
        <v>15</v>
      </c>
      <c r="E15425" t="s">
        <v>18</v>
      </c>
      <c r="F15425" t="s">
        <v>19</v>
      </c>
      <c r="G15425" t="s">
        <v>18</v>
      </c>
      <c r="H15425" t="s">
        <v>342</v>
      </c>
      <c r="I15425">
        <v>-1750</v>
      </c>
      <c r="J15425">
        <v>-1</v>
      </c>
      <c r="K15425">
        <v>0</v>
      </c>
      <c r="L15425" t="s">
        <v>8</v>
      </c>
      <c r="M15425" t="s">
        <v>18</v>
      </c>
      <c r="N15425" t="s">
        <v>73</v>
      </c>
      <c r="O15425" s="3" t="s">
        <v>681</v>
      </c>
      <c r="P15425" s="10">
        <v>1.423611111111111E-3</v>
      </c>
      <c r="Q15425" s="12">
        <f t="shared" si="240"/>
        <v>123</v>
      </c>
    </row>
    <row r="15426" spans="1:17" x14ac:dyDescent="0.35">
      <c r="A15426">
        <v>11712884</v>
      </c>
      <c r="B15426">
        <v>45</v>
      </c>
      <c r="C15426" t="s">
        <v>10</v>
      </c>
      <c r="D15426" t="s">
        <v>16</v>
      </c>
      <c r="E15426" t="s">
        <v>18</v>
      </c>
      <c r="F15426" t="s">
        <v>19</v>
      </c>
      <c r="G15426" t="s">
        <v>18</v>
      </c>
      <c r="H15426" t="s">
        <v>341</v>
      </c>
      <c r="I15426">
        <v>3550</v>
      </c>
      <c r="J15426">
        <v>-1</v>
      </c>
      <c r="K15426">
        <v>0</v>
      </c>
      <c r="L15426" t="s">
        <v>8</v>
      </c>
      <c r="M15426" t="s">
        <v>18</v>
      </c>
      <c r="N15426" t="s">
        <v>73</v>
      </c>
      <c r="O15426" s="3" t="s">
        <v>749</v>
      </c>
      <c r="P15426" s="10">
        <v>5.5439814814814822E-3</v>
      </c>
      <c r="Q15426" s="12">
        <f t="shared" ref="Q15426:Q15489" si="241">MINUTE(P15426)*60+SECOND(P15426)</f>
        <v>479</v>
      </c>
    </row>
    <row r="15427" spans="1:17" x14ac:dyDescent="0.35">
      <c r="A15427">
        <v>85062879</v>
      </c>
      <c r="B15427">
        <v>38</v>
      </c>
      <c r="C15427" t="s">
        <v>5</v>
      </c>
      <c r="D15427" t="s">
        <v>15</v>
      </c>
      <c r="E15427" t="s">
        <v>18</v>
      </c>
      <c r="F15427" t="s">
        <v>18</v>
      </c>
      <c r="G15427" t="s">
        <v>18</v>
      </c>
      <c r="H15427" t="s">
        <v>341</v>
      </c>
      <c r="I15427">
        <v>1850</v>
      </c>
      <c r="J15427">
        <v>-1</v>
      </c>
      <c r="K15427">
        <v>0</v>
      </c>
      <c r="L15427" t="s">
        <v>8</v>
      </c>
      <c r="M15427" t="s">
        <v>18</v>
      </c>
      <c r="N15427" t="s">
        <v>73</v>
      </c>
      <c r="O15427" s="3" t="s">
        <v>690</v>
      </c>
      <c r="P15427" s="10">
        <v>1.1111111111111111E-3</v>
      </c>
      <c r="Q15427" s="12">
        <f t="shared" si="241"/>
        <v>96</v>
      </c>
    </row>
    <row r="15428" spans="1:17" x14ac:dyDescent="0.35">
      <c r="A15428">
        <v>72383431</v>
      </c>
      <c r="B15428">
        <v>27</v>
      </c>
      <c r="C15428" t="s">
        <v>1926</v>
      </c>
      <c r="D15428" t="s">
        <v>16</v>
      </c>
      <c r="E15428" t="s">
        <v>18</v>
      </c>
      <c r="F15428" t="s">
        <v>19</v>
      </c>
      <c r="G15428" t="s">
        <v>18</v>
      </c>
      <c r="H15428" t="s">
        <v>8</v>
      </c>
      <c r="I15428">
        <v>250</v>
      </c>
      <c r="J15428">
        <v>-1</v>
      </c>
      <c r="K15428">
        <v>0</v>
      </c>
      <c r="L15428" t="s">
        <v>8</v>
      </c>
      <c r="M15428" t="s">
        <v>18</v>
      </c>
      <c r="N15428" t="s">
        <v>73</v>
      </c>
      <c r="O15428" s="3" t="s">
        <v>373</v>
      </c>
      <c r="P15428" s="10">
        <v>2.6041666666666665E-3</v>
      </c>
      <c r="Q15428" s="12">
        <f t="shared" si="241"/>
        <v>225</v>
      </c>
    </row>
    <row r="15429" spans="1:17" x14ac:dyDescent="0.35">
      <c r="A15429">
        <v>10502036</v>
      </c>
      <c r="B15429">
        <v>34</v>
      </c>
      <c r="C15429" t="s">
        <v>4</v>
      </c>
      <c r="D15429" t="s">
        <v>15</v>
      </c>
      <c r="E15429" t="s">
        <v>18</v>
      </c>
      <c r="F15429" t="s">
        <v>19</v>
      </c>
      <c r="G15429" t="s">
        <v>18</v>
      </c>
      <c r="H15429" t="s">
        <v>340</v>
      </c>
      <c r="I15429">
        <v>550</v>
      </c>
      <c r="J15429">
        <v>-1</v>
      </c>
      <c r="K15429">
        <v>0</v>
      </c>
      <c r="L15429" t="s">
        <v>8</v>
      </c>
      <c r="M15429" t="s">
        <v>18</v>
      </c>
      <c r="N15429" t="s">
        <v>73</v>
      </c>
      <c r="O15429" s="3" t="s">
        <v>936</v>
      </c>
      <c r="P15429" s="10">
        <v>7.5694444444444446E-3</v>
      </c>
      <c r="Q15429" s="12">
        <f t="shared" si="241"/>
        <v>654</v>
      </c>
    </row>
    <row r="15430" spans="1:17" x14ac:dyDescent="0.35">
      <c r="A15430">
        <v>89326836</v>
      </c>
      <c r="B15430">
        <v>36</v>
      </c>
      <c r="C15430" t="s">
        <v>7</v>
      </c>
      <c r="D15430" t="s">
        <v>15</v>
      </c>
      <c r="E15430" t="s">
        <v>18</v>
      </c>
      <c r="F15430" t="s">
        <v>19</v>
      </c>
      <c r="G15430" t="s">
        <v>18</v>
      </c>
      <c r="H15430" t="s">
        <v>341</v>
      </c>
      <c r="I15430">
        <v>144700</v>
      </c>
      <c r="J15430">
        <v>-1</v>
      </c>
      <c r="K15430">
        <v>0</v>
      </c>
      <c r="L15430" t="s">
        <v>8</v>
      </c>
      <c r="M15430" t="s">
        <v>18</v>
      </c>
      <c r="N15430" t="s">
        <v>73</v>
      </c>
      <c r="O15430" s="3" t="s">
        <v>1084</v>
      </c>
      <c r="P15430" s="10">
        <v>8.6458333333333335E-3</v>
      </c>
      <c r="Q15430" s="12">
        <f t="shared" si="241"/>
        <v>747</v>
      </c>
    </row>
    <row r="15431" spans="1:17" x14ac:dyDescent="0.35">
      <c r="A15431">
        <v>68033316</v>
      </c>
      <c r="B15431">
        <v>32</v>
      </c>
      <c r="C15431" t="s">
        <v>4</v>
      </c>
      <c r="D15431" t="s">
        <v>17</v>
      </c>
      <c r="E15431" t="s">
        <v>18</v>
      </c>
      <c r="F15431" t="s">
        <v>18</v>
      </c>
      <c r="G15431" t="s">
        <v>18</v>
      </c>
      <c r="H15431" t="s">
        <v>340</v>
      </c>
      <c r="I15431">
        <v>600</v>
      </c>
      <c r="J15431">
        <v>-1</v>
      </c>
      <c r="K15431">
        <v>0</v>
      </c>
      <c r="L15431" t="s">
        <v>8</v>
      </c>
      <c r="M15431" t="s">
        <v>18</v>
      </c>
      <c r="N15431" t="s">
        <v>73</v>
      </c>
      <c r="O15431" s="3" t="s">
        <v>1074</v>
      </c>
      <c r="P15431" s="10">
        <v>3.7152777777777774E-3</v>
      </c>
      <c r="Q15431" s="12">
        <f t="shared" si="241"/>
        <v>321</v>
      </c>
    </row>
    <row r="15432" spans="1:17" x14ac:dyDescent="0.35">
      <c r="A15432">
        <v>15189031</v>
      </c>
      <c r="B15432">
        <v>57</v>
      </c>
      <c r="C15432" t="s">
        <v>1926</v>
      </c>
      <c r="D15432" t="s">
        <v>15</v>
      </c>
      <c r="E15432" t="s">
        <v>18</v>
      </c>
      <c r="F15432" t="s">
        <v>18</v>
      </c>
      <c r="G15432" t="s">
        <v>18</v>
      </c>
      <c r="H15432" t="s">
        <v>8</v>
      </c>
      <c r="I15432">
        <v>850</v>
      </c>
      <c r="J15432">
        <v>-1</v>
      </c>
      <c r="K15432">
        <v>0</v>
      </c>
      <c r="L15432" t="s">
        <v>8</v>
      </c>
      <c r="M15432" t="s">
        <v>18</v>
      </c>
      <c r="N15432" t="s">
        <v>73</v>
      </c>
      <c r="O15432" s="3" t="s">
        <v>362</v>
      </c>
      <c r="P15432" s="10">
        <v>6.2500000000000001E-4</v>
      </c>
      <c r="Q15432" s="12">
        <f t="shared" si="241"/>
        <v>54</v>
      </c>
    </row>
    <row r="15433" spans="1:17" x14ac:dyDescent="0.35">
      <c r="A15433">
        <v>24455422</v>
      </c>
      <c r="B15433">
        <v>41</v>
      </c>
      <c r="C15433" t="s">
        <v>4</v>
      </c>
      <c r="D15433" t="s">
        <v>15</v>
      </c>
      <c r="E15433" t="s">
        <v>18</v>
      </c>
      <c r="F15433" t="s">
        <v>19</v>
      </c>
      <c r="G15433" t="s">
        <v>18</v>
      </c>
      <c r="H15433" t="s">
        <v>340</v>
      </c>
      <c r="I15433">
        <v>2450</v>
      </c>
      <c r="J15433">
        <v>-1</v>
      </c>
      <c r="K15433">
        <v>0</v>
      </c>
      <c r="L15433" t="s">
        <v>8</v>
      </c>
      <c r="M15433" t="s">
        <v>18</v>
      </c>
      <c r="N15433" t="s">
        <v>73</v>
      </c>
      <c r="O15433" s="3" t="s">
        <v>714</v>
      </c>
      <c r="P15433" s="10">
        <v>3.6111111111111114E-3</v>
      </c>
      <c r="Q15433" s="12">
        <f t="shared" si="241"/>
        <v>312</v>
      </c>
    </row>
    <row r="15434" spans="1:17" x14ac:dyDescent="0.35">
      <c r="A15434">
        <v>83001138</v>
      </c>
      <c r="B15434">
        <v>27</v>
      </c>
      <c r="C15434" t="s">
        <v>10</v>
      </c>
      <c r="D15434" t="s">
        <v>16</v>
      </c>
      <c r="E15434" t="s">
        <v>18</v>
      </c>
      <c r="F15434" t="s">
        <v>19</v>
      </c>
      <c r="G15434" t="s">
        <v>18</v>
      </c>
      <c r="H15434" t="s">
        <v>341</v>
      </c>
      <c r="I15434">
        <v>91000</v>
      </c>
      <c r="J15434">
        <v>-1</v>
      </c>
      <c r="K15434">
        <v>0</v>
      </c>
      <c r="L15434" t="s">
        <v>8</v>
      </c>
      <c r="M15434" t="s">
        <v>19</v>
      </c>
      <c r="N15434" t="s">
        <v>73</v>
      </c>
      <c r="O15434" s="3" t="s">
        <v>1516</v>
      </c>
      <c r="P15434" s="10">
        <v>1.1886574074074075E-2</v>
      </c>
      <c r="Q15434" s="12">
        <f t="shared" si="241"/>
        <v>1027</v>
      </c>
    </row>
    <row r="15435" spans="1:17" x14ac:dyDescent="0.35">
      <c r="A15435">
        <v>25432023</v>
      </c>
      <c r="B15435">
        <v>34</v>
      </c>
      <c r="C15435" t="s">
        <v>4</v>
      </c>
      <c r="D15435" t="s">
        <v>16</v>
      </c>
      <c r="E15435" t="s">
        <v>18</v>
      </c>
      <c r="F15435" t="s">
        <v>19</v>
      </c>
      <c r="G15435" t="s">
        <v>18</v>
      </c>
      <c r="H15435" t="s">
        <v>340</v>
      </c>
      <c r="I15435">
        <v>69800</v>
      </c>
      <c r="J15435">
        <v>-1</v>
      </c>
      <c r="K15435">
        <v>0</v>
      </c>
      <c r="L15435" t="s">
        <v>8</v>
      </c>
      <c r="M15435" t="s">
        <v>18</v>
      </c>
      <c r="N15435" t="s">
        <v>73</v>
      </c>
      <c r="O15435" s="3" t="s">
        <v>1455</v>
      </c>
      <c r="P15435" s="10">
        <v>7.2916666666666659E-3</v>
      </c>
      <c r="Q15435" s="12">
        <f t="shared" si="241"/>
        <v>630</v>
      </c>
    </row>
    <row r="15436" spans="1:17" x14ac:dyDescent="0.35">
      <c r="A15436">
        <v>66148826</v>
      </c>
      <c r="B15436">
        <v>29</v>
      </c>
      <c r="C15436" t="s">
        <v>7</v>
      </c>
      <c r="D15436" t="s">
        <v>16</v>
      </c>
      <c r="E15436" t="s">
        <v>18</v>
      </c>
      <c r="F15436" t="s">
        <v>18</v>
      </c>
      <c r="G15436" t="s">
        <v>18</v>
      </c>
      <c r="H15436" t="s">
        <v>341</v>
      </c>
      <c r="I15436">
        <v>1400</v>
      </c>
      <c r="J15436">
        <v>-1</v>
      </c>
      <c r="K15436">
        <v>0</v>
      </c>
      <c r="L15436" t="s">
        <v>8</v>
      </c>
      <c r="M15436" t="s">
        <v>18</v>
      </c>
      <c r="N15436" t="s">
        <v>73</v>
      </c>
      <c r="O15436" s="3" t="s">
        <v>997</v>
      </c>
      <c r="P15436" s="10">
        <v>4.1666666666666666E-3</v>
      </c>
      <c r="Q15436" s="12">
        <f t="shared" si="241"/>
        <v>360</v>
      </c>
    </row>
    <row r="15437" spans="1:17" x14ac:dyDescent="0.35">
      <c r="A15437">
        <v>45438848</v>
      </c>
      <c r="B15437">
        <v>43</v>
      </c>
      <c r="C15437" t="s">
        <v>7</v>
      </c>
      <c r="D15437" t="s">
        <v>15</v>
      </c>
      <c r="E15437" t="s">
        <v>18</v>
      </c>
      <c r="F15437" t="s">
        <v>19</v>
      </c>
      <c r="G15437" t="s">
        <v>18</v>
      </c>
      <c r="H15437" t="s">
        <v>342</v>
      </c>
      <c r="I15437">
        <v>12750</v>
      </c>
      <c r="J15437">
        <v>-1</v>
      </c>
      <c r="K15437">
        <v>0</v>
      </c>
      <c r="L15437" t="s">
        <v>8</v>
      </c>
      <c r="M15437" t="s">
        <v>18</v>
      </c>
      <c r="N15437" t="s">
        <v>73</v>
      </c>
      <c r="O15437" s="3" t="s">
        <v>382</v>
      </c>
      <c r="P15437" s="10">
        <v>2.0833333333333333E-3</v>
      </c>
      <c r="Q15437" s="12">
        <f t="shared" si="241"/>
        <v>180</v>
      </c>
    </row>
    <row r="15438" spans="1:17" x14ac:dyDescent="0.35">
      <c r="A15438">
        <v>52802258</v>
      </c>
      <c r="B15438">
        <v>49</v>
      </c>
      <c r="C15438" t="s">
        <v>7</v>
      </c>
      <c r="D15438" t="s">
        <v>15</v>
      </c>
      <c r="E15438" t="s">
        <v>18</v>
      </c>
      <c r="F15438" t="s">
        <v>19</v>
      </c>
      <c r="G15438" t="s">
        <v>18</v>
      </c>
      <c r="H15438" t="s">
        <v>341</v>
      </c>
      <c r="I15438">
        <v>41250</v>
      </c>
      <c r="J15438">
        <v>-1</v>
      </c>
      <c r="K15438">
        <v>0</v>
      </c>
      <c r="L15438" t="s">
        <v>8</v>
      </c>
      <c r="M15438" t="s">
        <v>18</v>
      </c>
      <c r="N15438" t="s">
        <v>73</v>
      </c>
      <c r="O15438" s="3" t="s">
        <v>383</v>
      </c>
      <c r="P15438" s="10">
        <v>2.5462962962962961E-4</v>
      </c>
      <c r="Q15438" s="12">
        <f t="shared" si="241"/>
        <v>22</v>
      </c>
    </row>
    <row r="15439" spans="1:17" x14ac:dyDescent="0.35">
      <c r="A15439">
        <v>15792884</v>
      </c>
      <c r="B15439">
        <v>39</v>
      </c>
      <c r="C15439" t="s">
        <v>4</v>
      </c>
      <c r="D15439" t="s">
        <v>15</v>
      </c>
      <c r="E15439" t="s">
        <v>18</v>
      </c>
      <c r="F15439" t="s">
        <v>19</v>
      </c>
      <c r="G15439" t="s">
        <v>19</v>
      </c>
      <c r="H15439" t="s">
        <v>341</v>
      </c>
      <c r="I15439">
        <v>18150</v>
      </c>
      <c r="J15439">
        <v>-1</v>
      </c>
      <c r="K15439">
        <v>0</v>
      </c>
      <c r="L15439" t="s">
        <v>8</v>
      </c>
      <c r="M15439" t="s">
        <v>18</v>
      </c>
      <c r="N15439" t="s">
        <v>73</v>
      </c>
      <c r="O15439" s="3" t="s">
        <v>610</v>
      </c>
      <c r="P15439" s="10">
        <v>2.1296296296296298E-3</v>
      </c>
      <c r="Q15439" s="12">
        <f t="shared" si="241"/>
        <v>184</v>
      </c>
    </row>
    <row r="15440" spans="1:17" x14ac:dyDescent="0.35">
      <c r="A15440">
        <v>32280983</v>
      </c>
      <c r="B15440">
        <v>28</v>
      </c>
      <c r="C15440" t="s">
        <v>4</v>
      </c>
      <c r="D15440" t="s">
        <v>16</v>
      </c>
      <c r="E15440" t="s">
        <v>18</v>
      </c>
      <c r="F15440" t="s">
        <v>19</v>
      </c>
      <c r="G15440" t="s">
        <v>19</v>
      </c>
      <c r="H15440" t="s">
        <v>340</v>
      </c>
      <c r="I15440">
        <v>20800</v>
      </c>
      <c r="J15440">
        <v>-1</v>
      </c>
      <c r="K15440">
        <v>0</v>
      </c>
      <c r="L15440" t="s">
        <v>8</v>
      </c>
      <c r="M15440" t="s">
        <v>18</v>
      </c>
      <c r="N15440" t="s">
        <v>73</v>
      </c>
      <c r="O15440" s="3" t="s">
        <v>457</v>
      </c>
      <c r="P15440" s="10">
        <v>3.9930555555555561E-3</v>
      </c>
      <c r="Q15440" s="12">
        <f t="shared" si="241"/>
        <v>345</v>
      </c>
    </row>
    <row r="15441" spans="1:17" x14ac:dyDescent="0.35">
      <c r="A15441">
        <v>85221796</v>
      </c>
      <c r="B15441">
        <v>34</v>
      </c>
      <c r="C15441" t="s">
        <v>4</v>
      </c>
      <c r="D15441" t="s">
        <v>16</v>
      </c>
      <c r="E15441" t="s">
        <v>18</v>
      </c>
      <c r="F15441" t="s">
        <v>19</v>
      </c>
      <c r="G15441" t="s">
        <v>18</v>
      </c>
      <c r="H15441" t="s">
        <v>341</v>
      </c>
      <c r="I15441">
        <v>68000</v>
      </c>
      <c r="J15441">
        <v>-1</v>
      </c>
      <c r="K15441">
        <v>0</v>
      </c>
      <c r="L15441" t="s">
        <v>8</v>
      </c>
      <c r="M15441" t="s">
        <v>18</v>
      </c>
      <c r="N15441" t="s">
        <v>73</v>
      </c>
      <c r="O15441" s="3" t="s">
        <v>1228</v>
      </c>
      <c r="P15441" s="10">
        <v>5.8564814814814825E-3</v>
      </c>
      <c r="Q15441" s="12">
        <f t="shared" si="241"/>
        <v>506</v>
      </c>
    </row>
    <row r="15442" spans="1:17" x14ac:dyDescent="0.35">
      <c r="A15442">
        <v>53247111</v>
      </c>
      <c r="B15442">
        <v>38</v>
      </c>
      <c r="C15442" t="s">
        <v>5</v>
      </c>
      <c r="D15442" t="s">
        <v>15</v>
      </c>
      <c r="E15442" t="s">
        <v>18</v>
      </c>
      <c r="F15442" t="s">
        <v>19</v>
      </c>
      <c r="G15442" t="s">
        <v>19</v>
      </c>
      <c r="H15442" t="s">
        <v>341</v>
      </c>
      <c r="I15442">
        <v>46100</v>
      </c>
      <c r="J15442">
        <v>-1</v>
      </c>
      <c r="K15442">
        <v>0</v>
      </c>
      <c r="L15442" t="s">
        <v>8</v>
      </c>
      <c r="M15442" t="s">
        <v>18</v>
      </c>
      <c r="N15442" t="s">
        <v>73</v>
      </c>
      <c r="O15442" s="3" t="s">
        <v>783</v>
      </c>
      <c r="P15442" s="10">
        <v>4.4907407407407405E-3</v>
      </c>
      <c r="Q15442" s="12">
        <f t="shared" si="241"/>
        <v>388</v>
      </c>
    </row>
    <row r="15443" spans="1:17" x14ac:dyDescent="0.35">
      <c r="A15443">
        <v>53375255</v>
      </c>
      <c r="B15443">
        <v>59</v>
      </c>
      <c r="C15443" t="s">
        <v>9</v>
      </c>
      <c r="D15443" t="s">
        <v>15</v>
      </c>
      <c r="E15443" t="s">
        <v>18</v>
      </c>
      <c r="F15443" t="s">
        <v>19</v>
      </c>
      <c r="G15443" t="s">
        <v>18</v>
      </c>
      <c r="H15443" t="s">
        <v>340</v>
      </c>
      <c r="I15443">
        <v>305400</v>
      </c>
      <c r="J15443">
        <v>-1</v>
      </c>
      <c r="K15443">
        <v>0</v>
      </c>
      <c r="L15443" t="s">
        <v>8</v>
      </c>
      <c r="M15443" t="s">
        <v>18</v>
      </c>
      <c r="N15443" t="s">
        <v>73</v>
      </c>
      <c r="O15443" s="3" t="s">
        <v>1289</v>
      </c>
      <c r="P15443" s="10">
        <v>9.2129629629629627E-3</v>
      </c>
      <c r="Q15443" s="12">
        <f t="shared" si="241"/>
        <v>796</v>
      </c>
    </row>
    <row r="15444" spans="1:17" x14ac:dyDescent="0.35">
      <c r="A15444">
        <v>48155230</v>
      </c>
      <c r="B15444">
        <v>52</v>
      </c>
      <c r="C15444" t="s">
        <v>7</v>
      </c>
      <c r="D15444" t="s">
        <v>15</v>
      </c>
      <c r="E15444" t="s">
        <v>18</v>
      </c>
      <c r="F15444" t="s">
        <v>18</v>
      </c>
      <c r="G15444" t="s">
        <v>19</v>
      </c>
      <c r="H15444" t="s">
        <v>342</v>
      </c>
      <c r="I15444">
        <v>16800</v>
      </c>
      <c r="J15444">
        <v>-1</v>
      </c>
      <c r="K15444">
        <v>0</v>
      </c>
      <c r="L15444" t="s">
        <v>8</v>
      </c>
      <c r="M15444" t="s">
        <v>18</v>
      </c>
      <c r="N15444" t="s">
        <v>73</v>
      </c>
      <c r="O15444" s="3" t="s">
        <v>513</v>
      </c>
      <c r="P15444" s="10">
        <v>4.409722222222222E-3</v>
      </c>
      <c r="Q15444" s="12">
        <f t="shared" si="241"/>
        <v>381</v>
      </c>
    </row>
    <row r="15445" spans="1:17" x14ac:dyDescent="0.35">
      <c r="A15445">
        <v>63533247</v>
      </c>
      <c r="B15445">
        <v>31</v>
      </c>
      <c r="C15445" t="s">
        <v>10</v>
      </c>
      <c r="D15445" t="s">
        <v>15</v>
      </c>
      <c r="E15445" t="s">
        <v>18</v>
      </c>
      <c r="F15445" t="s">
        <v>19</v>
      </c>
      <c r="G15445" t="s">
        <v>19</v>
      </c>
      <c r="H15445" t="s">
        <v>341</v>
      </c>
      <c r="I15445">
        <v>-1500</v>
      </c>
      <c r="J15445">
        <v>-1</v>
      </c>
      <c r="K15445">
        <v>0</v>
      </c>
      <c r="L15445" t="s">
        <v>8</v>
      </c>
      <c r="M15445" t="s">
        <v>18</v>
      </c>
      <c r="N15445" t="s">
        <v>73</v>
      </c>
      <c r="O15445" s="3" t="s">
        <v>1496</v>
      </c>
      <c r="P15445" s="10">
        <v>9.3055555555555548E-3</v>
      </c>
      <c r="Q15445" s="12">
        <f t="shared" si="241"/>
        <v>804</v>
      </c>
    </row>
    <row r="15446" spans="1:17" x14ac:dyDescent="0.35">
      <c r="A15446">
        <v>43113701</v>
      </c>
      <c r="B15446">
        <v>45</v>
      </c>
      <c r="C15446" t="s">
        <v>5</v>
      </c>
      <c r="D15446" t="s">
        <v>15</v>
      </c>
      <c r="E15446" t="s">
        <v>18</v>
      </c>
      <c r="F15446" t="s">
        <v>19</v>
      </c>
      <c r="G15446" t="s">
        <v>18</v>
      </c>
      <c r="H15446" t="s">
        <v>341</v>
      </c>
      <c r="I15446">
        <v>54050</v>
      </c>
      <c r="J15446">
        <v>-1</v>
      </c>
      <c r="K15446">
        <v>0</v>
      </c>
      <c r="L15446" t="s">
        <v>8</v>
      </c>
      <c r="M15446" t="s">
        <v>18</v>
      </c>
      <c r="N15446" t="s">
        <v>73</v>
      </c>
      <c r="O15446" s="3" t="s">
        <v>370</v>
      </c>
      <c r="P15446" s="10">
        <v>1.4699074074074074E-3</v>
      </c>
      <c r="Q15446" s="12">
        <f t="shared" si="241"/>
        <v>127</v>
      </c>
    </row>
    <row r="15447" spans="1:17" x14ac:dyDescent="0.35">
      <c r="A15447">
        <v>40313413</v>
      </c>
      <c r="B15447">
        <v>41</v>
      </c>
      <c r="C15447" t="s">
        <v>10</v>
      </c>
      <c r="D15447" t="s">
        <v>15</v>
      </c>
      <c r="E15447" t="s">
        <v>18</v>
      </c>
      <c r="F15447" t="s">
        <v>19</v>
      </c>
      <c r="G15447" t="s">
        <v>18</v>
      </c>
      <c r="H15447" t="s">
        <v>342</v>
      </c>
      <c r="I15447">
        <v>0</v>
      </c>
      <c r="J15447">
        <v>-1</v>
      </c>
      <c r="K15447">
        <v>0</v>
      </c>
      <c r="L15447" t="s">
        <v>8</v>
      </c>
      <c r="M15447" t="s">
        <v>18</v>
      </c>
      <c r="N15447" t="s">
        <v>73</v>
      </c>
      <c r="O15447" s="3" t="s">
        <v>528</v>
      </c>
      <c r="P15447" s="10">
        <v>2.0833333333333335E-4</v>
      </c>
      <c r="Q15447" s="12">
        <f t="shared" si="241"/>
        <v>18</v>
      </c>
    </row>
    <row r="15448" spans="1:17" x14ac:dyDescent="0.35">
      <c r="A15448">
        <v>33746891</v>
      </c>
      <c r="B15448">
        <v>32</v>
      </c>
      <c r="C15448" t="s">
        <v>10</v>
      </c>
      <c r="D15448" t="s">
        <v>15</v>
      </c>
      <c r="E15448" t="s">
        <v>18</v>
      </c>
      <c r="F15448" t="s">
        <v>19</v>
      </c>
      <c r="G15448" t="s">
        <v>19</v>
      </c>
      <c r="H15448" t="s">
        <v>341</v>
      </c>
      <c r="I15448">
        <v>92200</v>
      </c>
      <c r="J15448">
        <v>-1</v>
      </c>
      <c r="K15448">
        <v>0</v>
      </c>
      <c r="L15448" t="s">
        <v>8</v>
      </c>
      <c r="M15448" t="s">
        <v>18</v>
      </c>
      <c r="N15448" t="s">
        <v>73</v>
      </c>
      <c r="O15448" s="3" t="s">
        <v>522</v>
      </c>
      <c r="P15448" s="10">
        <v>1.9444444444444442E-3</v>
      </c>
      <c r="Q15448" s="12">
        <f t="shared" si="241"/>
        <v>168</v>
      </c>
    </row>
    <row r="15449" spans="1:17" x14ac:dyDescent="0.35">
      <c r="A15449">
        <v>62883536</v>
      </c>
      <c r="B15449">
        <v>29</v>
      </c>
      <c r="C15449" t="s">
        <v>10</v>
      </c>
      <c r="D15449" t="s">
        <v>16</v>
      </c>
      <c r="E15449" t="s">
        <v>18</v>
      </c>
      <c r="F15449" t="s">
        <v>18</v>
      </c>
      <c r="G15449" t="s">
        <v>19</v>
      </c>
      <c r="H15449" t="s">
        <v>341</v>
      </c>
      <c r="I15449">
        <v>1850</v>
      </c>
      <c r="J15449">
        <v>-1</v>
      </c>
      <c r="K15449">
        <v>0</v>
      </c>
      <c r="L15449" t="s">
        <v>8</v>
      </c>
      <c r="M15449" t="s">
        <v>18</v>
      </c>
      <c r="N15449" t="s">
        <v>73</v>
      </c>
      <c r="O15449" s="3" t="s">
        <v>506</v>
      </c>
      <c r="P15449" s="10">
        <v>3.5763888888888894E-3</v>
      </c>
      <c r="Q15449" s="12">
        <f t="shared" si="241"/>
        <v>309</v>
      </c>
    </row>
    <row r="15450" spans="1:17" x14ac:dyDescent="0.35">
      <c r="A15450">
        <v>18708061</v>
      </c>
      <c r="B15450">
        <v>34</v>
      </c>
      <c r="C15450" t="s">
        <v>4</v>
      </c>
      <c r="D15450" t="s">
        <v>15</v>
      </c>
      <c r="E15450" t="s">
        <v>18</v>
      </c>
      <c r="F15450" t="s">
        <v>19</v>
      </c>
      <c r="G15450" t="s">
        <v>18</v>
      </c>
      <c r="H15450" t="s">
        <v>340</v>
      </c>
      <c r="I15450">
        <v>89200</v>
      </c>
      <c r="J15450">
        <v>-1</v>
      </c>
      <c r="K15450">
        <v>0</v>
      </c>
      <c r="L15450" t="s">
        <v>8</v>
      </c>
      <c r="M15450" t="s">
        <v>18</v>
      </c>
      <c r="N15450" t="s">
        <v>73</v>
      </c>
      <c r="O15450" s="3" t="s">
        <v>624</v>
      </c>
      <c r="P15450" s="10">
        <v>4.9768518518518521E-4</v>
      </c>
      <c r="Q15450" s="12">
        <f t="shared" si="241"/>
        <v>43</v>
      </c>
    </row>
    <row r="15451" spans="1:17" x14ac:dyDescent="0.35">
      <c r="A15451">
        <v>33265689</v>
      </c>
      <c r="B15451">
        <v>41</v>
      </c>
      <c r="C15451" t="s">
        <v>12</v>
      </c>
      <c r="D15451" t="s">
        <v>17</v>
      </c>
      <c r="E15451" t="s">
        <v>18</v>
      </c>
      <c r="F15451" t="s">
        <v>19</v>
      </c>
      <c r="G15451" t="s">
        <v>18</v>
      </c>
      <c r="H15451" t="s">
        <v>341</v>
      </c>
      <c r="I15451">
        <v>7100</v>
      </c>
      <c r="J15451">
        <v>-1</v>
      </c>
      <c r="K15451">
        <v>0</v>
      </c>
      <c r="L15451" t="s">
        <v>8</v>
      </c>
      <c r="M15451" t="s">
        <v>18</v>
      </c>
      <c r="N15451" t="s">
        <v>73</v>
      </c>
      <c r="O15451" s="3" t="s">
        <v>358</v>
      </c>
      <c r="P15451" s="10">
        <v>4.0856481481481481E-3</v>
      </c>
      <c r="Q15451" s="12">
        <f t="shared" si="241"/>
        <v>353</v>
      </c>
    </row>
    <row r="15452" spans="1:17" x14ac:dyDescent="0.35">
      <c r="A15452">
        <v>66935761</v>
      </c>
      <c r="B15452">
        <v>29</v>
      </c>
      <c r="C15452" t="s">
        <v>1926</v>
      </c>
      <c r="D15452" t="s">
        <v>15</v>
      </c>
      <c r="E15452" t="s">
        <v>18</v>
      </c>
      <c r="F15452" t="s">
        <v>19</v>
      </c>
      <c r="G15452" t="s">
        <v>18</v>
      </c>
      <c r="H15452" t="s">
        <v>341</v>
      </c>
      <c r="I15452">
        <v>22650</v>
      </c>
      <c r="J15452">
        <v>-1</v>
      </c>
      <c r="K15452">
        <v>0</v>
      </c>
      <c r="L15452" t="s">
        <v>8</v>
      </c>
      <c r="M15452" t="s">
        <v>18</v>
      </c>
      <c r="N15452" t="s">
        <v>73</v>
      </c>
      <c r="O15452" s="3" t="s">
        <v>873</v>
      </c>
      <c r="P15452" s="10">
        <v>4.4444444444444444E-3</v>
      </c>
      <c r="Q15452" s="12">
        <f t="shared" si="241"/>
        <v>384</v>
      </c>
    </row>
    <row r="15453" spans="1:17" x14ac:dyDescent="0.35">
      <c r="A15453">
        <v>25519770</v>
      </c>
      <c r="B15453">
        <v>32</v>
      </c>
      <c r="C15453" t="s">
        <v>5</v>
      </c>
      <c r="D15453" t="s">
        <v>15</v>
      </c>
      <c r="E15453" t="s">
        <v>18</v>
      </c>
      <c r="F15453" t="s">
        <v>19</v>
      </c>
      <c r="G15453" t="s">
        <v>18</v>
      </c>
      <c r="H15453" t="s">
        <v>340</v>
      </c>
      <c r="I15453">
        <v>11550</v>
      </c>
      <c r="J15453">
        <v>-1</v>
      </c>
      <c r="K15453">
        <v>0</v>
      </c>
      <c r="L15453" t="s">
        <v>8</v>
      </c>
      <c r="M15453" t="s">
        <v>18</v>
      </c>
      <c r="N15453" t="s">
        <v>73</v>
      </c>
      <c r="O15453" s="3" t="s">
        <v>405</v>
      </c>
      <c r="P15453" s="10">
        <v>2.0486111111111113E-3</v>
      </c>
      <c r="Q15453" s="12">
        <f t="shared" si="241"/>
        <v>177</v>
      </c>
    </row>
    <row r="15454" spans="1:17" x14ac:dyDescent="0.35">
      <c r="A15454">
        <v>84678208</v>
      </c>
      <c r="B15454">
        <v>50</v>
      </c>
      <c r="C15454" t="s">
        <v>7</v>
      </c>
      <c r="D15454" t="s">
        <v>15</v>
      </c>
      <c r="E15454" t="s">
        <v>18</v>
      </c>
      <c r="F15454" t="s">
        <v>19</v>
      </c>
      <c r="G15454" t="s">
        <v>18</v>
      </c>
      <c r="H15454" t="s">
        <v>341</v>
      </c>
      <c r="I15454">
        <v>4200</v>
      </c>
      <c r="J15454">
        <v>-1</v>
      </c>
      <c r="K15454">
        <v>0</v>
      </c>
      <c r="L15454" t="s">
        <v>8</v>
      </c>
      <c r="M15454" t="s">
        <v>18</v>
      </c>
      <c r="N15454" t="s">
        <v>73</v>
      </c>
      <c r="O15454" s="3" t="s">
        <v>528</v>
      </c>
      <c r="P15454" s="10">
        <v>2.0833333333333335E-4</v>
      </c>
      <c r="Q15454" s="12">
        <f t="shared" si="241"/>
        <v>18</v>
      </c>
    </row>
    <row r="15455" spans="1:17" x14ac:dyDescent="0.35">
      <c r="A15455">
        <v>62632709</v>
      </c>
      <c r="B15455">
        <v>44</v>
      </c>
      <c r="C15455" t="s">
        <v>10</v>
      </c>
      <c r="D15455" t="s">
        <v>17</v>
      </c>
      <c r="E15455" t="s">
        <v>18</v>
      </c>
      <c r="F15455" t="s">
        <v>18</v>
      </c>
      <c r="G15455" t="s">
        <v>19</v>
      </c>
      <c r="H15455" t="s">
        <v>341</v>
      </c>
      <c r="I15455">
        <v>0</v>
      </c>
      <c r="J15455">
        <v>-1</v>
      </c>
      <c r="K15455">
        <v>0</v>
      </c>
      <c r="L15455" t="s">
        <v>8</v>
      </c>
      <c r="M15455" t="s">
        <v>18</v>
      </c>
      <c r="N15455" t="s">
        <v>73</v>
      </c>
      <c r="O15455" s="3" t="s">
        <v>748</v>
      </c>
      <c r="P15455" s="10">
        <v>3.1828703703703702E-3</v>
      </c>
      <c r="Q15455" s="12">
        <f t="shared" si="241"/>
        <v>275</v>
      </c>
    </row>
    <row r="15456" spans="1:17" x14ac:dyDescent="0.35">
      <c r="A15456">
        <v>40499098</v>
      </c>
      <c r="B15456">
        <v>33</v>
      </c>
      <c r="C15456" t="s">
        <v>10</v>
      </c>
      <c r="D15456" t="s">
        <v>15</v>
      </c>
      <c r="E15456" t="s">
        <v>18</v>
      </c>
      <c r="F15456" t="s">
        <v>18</v>
      </c>
      <c r="G15456" t="s">
        <v>18</v>
      </c>
      <c r="H15456" t="s">
        <v>341</v>
      </c>
      <c r="I15456">
        <v>3500</v>
      </c>
      <c r="J15456">
        <v>-1</v>
      </c>
      <c r="K15456">
        <v>0</v>
      </c>
      <c r="L15456" t="s">
        <v>8</v>
      </c>
      <c r="M15456" t="s">
        <v>18</v>
      </c>
      <c r="N15456" t="s">
        <v>73</v>
      </c>
      <c r="O15456" s="3" t="s">
        <v>726</v>
      </c>
      <c r="P15456" s="10">
        <v>4.3749999999999995E-3</v>
      </c>
      <c r="Q15456" s="12">
        <f t="shared" si="241"/>
        <v>378</v>
      </c>
    </row>
    <row r="15457" spans="1:17" x14ac:dyDescent="0.35">
      <c r="A15457">
        <v>42678033</v>
      </c>
      <c r="B15457">
        <v>30</v>
      </c>
      <c r="C15457" t="s">
        <v>4</v>
      </c>
      <c r="D15457" t="s">
        <v>16</v>
      </c>
      <c r="E15457" t="s">
        <v>18</v>
      </c>
      <c r="F15457" t="s">
        <v>18</v>
      </c>
      <c r="G15457" t="s">
        <v>18</v>
      </c>
      <c r="H15457" t="s">
        <v>340</v>
      </c>
      <c r="I15457">
        <v>64450</v>
      </c>
      <c r="J15457">
        <v>-1</v>
      </c>
      <c r="K15457">
        <v>0</v>
      </c>
      <c r="L15457" t="s">
        <v>8</v>
      </c>
      <c r="M15457" t="s">
        <v>18</v>
      </c>
      <c r="N15457" t="s">
        <v>73</v>
      </c>
      <c r="O15457" s="3" t="s">
        <v>834</v>
      </c>
      <c r="P15457" s="10">
        <v>5.6597222222222222E-3</v>
      </c>
      <c r="Q15457" s="12">
        <f t="shared" si="241"/>
        <v>489</v>
      </c>
    </row>
    <row r="15458" spans="1:17" x14ac:dyDescent="0.35">
      <c r="A15458">
        <v>43700326</v>
      </c>
      <c r="B15458">
        <v>34</v>
      </c>
      <c r="C15458" t="s">
        <v>1926</v>
      </c>
      <c r="D15458" t="s">
        <v>15</v>
      </c>
      <c r="E15458" t="s">
        <v>18</v>
      </c>
      <c r="F15458" t="s">
        <v>19</v>
      </c>
      <c r="G15458" t="s">
        <v>18</v>
      </c>
      <c r="H15458" t="s">
        <v>340</v>
      </c>
      <c r="I15458">
        <v>50</v>
      </c>
      <c r="J15458">
        <v>-1</v>
      </c>
      <c r="K15458">
        <v>0</v>
      </c>
      <c r="L15458" t="s">
        <v>8</v>
      </c>
      <c r="M15458" t="s">
        <v>18</v>
      </c>
      <c r="N15458" t="s">
        <v>73</v>
      </c>
      <c r="O15458" s="3" t="s">
        <v>362</v>
      </c>
      <c r="P15458" s="10">
        <v>6.2500000000000001E-4</v>
      </c>
      <c r="Q15458" s="12">
        <f t="shared" si="241"/>
        <v>54</v>
      </c>
    </row>
    <row r="15459" spans="1:17" x14ac:dyDescent="0.35">
      <c r="A15459">
        <v>16803224</v>
      </c>
      <c r="B15459">
        <v>57</v>
      </c>
      <c r="C15459" t="s">
        <v>4</v>
      </c>
      <c r="D15459" t="s">
        <v>15</v>
      </c>
      <c r="E15459" t="s">
        <v>18</v>
      </c>
      <c r="F15459" t="s">
        <v>18</v>
      </c>
      <c r="G15459" t="s">
        <v>19</v>
      </c>
      <c r="H15459" t="s">
        <v>342</v>
      </c>
      <c r="I15459">
        <v>126900</v>
      </c>
      <c r="J15459">
        <v>-1</v>
      </c>
      <c r="K15459">
        <v>0</v>
      </c>
      <c r="L15459" t="s">
        <v>8</v>
      </c>
      <c r="M15459" t="s">
        <v>18</v>
      </c>
      <c r="N15459" t="s">
        <v>73</v>
      </c>
      <c r="O15459" s="3" t="s">
        <v>768</v>
      </c>
      <c r="P15459" s="10">
        <v>5.6134259259259271E-3</v>
      </c>
      <c r="Q15459" s="12">
        <f t="shared" si="241"/>
        <v>485</v>
      </c>
    </row>
    <row r="15460" spans="1:17" x14ac:dyDescent="0.35">
      <c r="A15460">
        <v>89901709</v>
      </c>
      <c r="B15460">
        <v>33</v>
      </c>
      <c r="C15460" t="s">
        <v>11</v>
      </c>
      <c r="D15460" t="s">
        <v>17</v>
      </c>
      <c r="E15460" t="s">
        <v>18</v>
      </c>
      <c r="F15460" t="s">
        <v>19</v>
      </c>
      <c r="G15460" t="s">
        <v>18</v>
      </c>
      <c r="H15460" t="s">
        <v>341</v>
      </c>
      <c r="I15460">
        <v>95200</v>
      </c>
      <c r="J15460">
        <v>-1</v>
      </c>
      <c r="K15460">
        <v>0</v>
      </c>
      <c r="L15460" t="s">
        <v>8</v>
      </c>
      <c r="M15460" t="s">
        <v>19</v>
      </c>
      <c r="N15460" t="s">
        <v>73</v>
      </c>
      <c r="O15460" s="3" t="s">
        <v>1563</v>
      </c>
      <c r="P15460" s="10">
        <v>1.8333333333333333E-2</v>
      </c>
      <c r="Q15460" s="12">
        <f t="shared" si="241"/>
        <v>1584</v>
      </c>
    </row>
    <row r="15461" spans="1:17" x14ac:dyDescent="0.35">
      <c r="A15461">
        <v>38078599</v>
      </c>
      <c r="B15461">
        <v>33</v>
      </c>
      <c r="C15461" t="s">
        <v>4</v>
      </c>
      <c r="D15461" t="s">
        <v>15</v>
      </c>
      <c r="E15461" t="s">
        <v>18</v>
      </c>
      <c r="F15461" t="s">
        <v>19</v>
      </c>
      <c r="G15461" t="s">
        <v>18</v>
      </c>
      <c r="H15461" t="s">
        <v>341</v>
      </c>
      <c r="I15461">
        <v>4700</v>
      </c>
      <c r="J15461">
        <v>-1</v>
      </c>
      <c r="K15461">
        <v>0</v>
      </c>
      <c r="L15461" t="s">
        <v>8</v>
      </c>
      <c r="M15461" t="s">
        <v>18</v>
      </c>
      <c r="N15461" t="s">
        <v>73</v>
      </c>
      <c r="O15461" s="3" t="s">
        <v>826</v>
      </c>
      <c r="P15461" s="10">
        <v>7.175925925925927E-4</v>
      </c>
      <c r="Q15461" s="12">
        <f t="shared" si="241"/>
        <v>62</v>
      </c>
    </row>
    <row r="15462" spans="1:17" x14ac:dyDescent="0.35">
      <c r="A15462">
        <v>66646419</v>
      </c>
      <c r="B15462">
        <v>29</v>
      </c>
      <c r="C15462" t="s">
        <v>4</v>
      </c>
      <c r="D15462" t="s">
        <v>15</v>
      </c>
      <c r="E15462" t="s">
        <v>18</v>
      </c>
      <c r="F15462" t="s">
        <v>19</v>
      </c>
      <c r="G15462" t="s">
        <v>18</v>
      </c>
      <c r="H15462" t="s">
        <v>340</v>
      </c>
      <c r="I15462">
        <v>50</v>
      </c>
      <c r="J15462">
        <v>-1</v>
      </c>
      <c r="K15462">
        <v>0</v>
      </c>
      <c r="L15462" t="s">
        <v>8</v>
      </c>
      <c r="M15462" t="s">
        <v>18</v>
      </c>
      <c r="N15462" t="s">
        <v>73</v>
      </c>
      <c r="O15462" s="3" t="s">
        <v>1092</v>
      </c>
      <c r="P15462" s="10">
        <v>8.0439814814814818E-3</v>
      </c>
      <c r="Q15462" s="12">
        <f t="shared" si="241"/>
        <v>695</v>
      </c>
    </row>
    <row r="15463" spans="1:17" x14ac:dyDescent="0.35">
      <c r="A15463">
        <v>60831061</v>
      </c>
      <c r="B15463">
        <v>32</v>
      </c>
      <c r="C15463" t="s">
        <v>4</v>
      </c>
      <c r="D15463" t="s">
        <v>16</v>
      </c>
      <c r="E15463" t="s">
        <v>18</v>
      </c>
      <c r="F15463" t="s">
        <v>19</v>
      </c>
      <c r="G15463" t="s">
        <v>18</v>
      </c>
      <c r="H15463" t="s">
        <v>341</v>
      </c>
      <c r="I15463">
        <v>0</v>
      </c>
      <c r="J15463">
        <v>-1</v>
      </c>
      <c r="K15463">
        <v>0</v>
      </c>
      <c r="L15463" t="s">
        <v>8</v>
      </c>
      <c r="M15463" t="s">
        <v>18</v>
      </c>
      <c r="N15463" t="s">
        <v>73</v>
      </c>
      <c r="O15463" s="3" t="s">
        <v>348</v>
      </c>
      <c r="P15463" s="10">
        <v>1.6087962962962963E-3</v>
      </c>
      <c r="Q15463" s="12">
        <f t="shared" si="241"/>
        <v>139</v>
      </c>
    </row>
    <row r="15464" spans="1:17" x14ac:dyDescent="0.35">
      <c r="A15464">
        <v>22842298</v>
      </c>
      <c r="B15464">
        <v>51</v>
      </c>
      <c r="C15464" t="s">
        <v>7</v>
      </c>
      <c r="D15464" t="s">
        <v>15</v>
      </c>
      <c r="E15464" t="s">
        <v>18</v>
      </c>
      <c r="F15464" t="s">
        <v>19</v>
      </c>
      <c r="G15464" t="s">
        <v>18</v>
      </c>
      <c r="H15464" t="s">
        <v>342</v>
      </c>
      <c r="I15464">
        <v>10050</v>
      </c>
      <c r="J15464">
        <v>-1</v>
      </c>
      <c r="K15464">
        <v>0</v>
      </c>
      <c r="L15464" t="s">
        <v>8</v>
      </c>
      <c r="M15464" t="s">
        <v>19</v>
      </c>
      <c r="N15464" t="s">
        <v>73</v>
      </c>
      <c r="O15464" s="3" t="s">
        <v>1313</v>
      </c>
      <c r="P15464" s="10">
        <v>6.7361111111111103E-3</v>
      </c>
      <c r="Q15464" s="12">
        <f t="shared" si="241"/>
        <v>582</v>
      </c>
    </row>
    <row r="15465" spans="1:17" x14ac:dyDescent="0.35">
      <c r="A15465">
        <v>46385511</v>
      </c>
      <c r="B15465">
        <v>33</v>
      </c>
      <c r="C15465" t="s">
        <v>1926</v>
      </c>
      <c r="D15465" t="s">
        <v>15</v>
      </c>
      <c r="E15465" t="s">
        <v>18</v>
      </c>
      <c r="F15465" t="s">
        <v>19</v>
      </c>
      <c r="G15465" t="s">
        <v>18</v>
      </c>
      <c r="H15465" t="s">
        <v>341</v>
      </c>
      <c r="I15465">
        <v>0</v>
      </c>
      <c r="J15465">
        <v>-1</v>
      </c>
      <c r="K15465">
        <v>0</v>
      </c>
      <c r="L15465" t="s">
        <v>8</v>
      </c>
      <c r="M15465" t="s">
        <v>19</v>
      </c>
      <c r="N15465" t="s">
        <v>73</v>
      </c>
      <c r="O15465" s="3" t="s">
        <v>1564</v>
      </c>
      <c r="P15465" s="10">
        <v>1.6759259259259258E-2</v>
      </c>
      <c r="Q15465" s="12">
        <f t="shared" si="241"/>
        <v>1448</v>
      </c>
    </row>
    <row r="15466" spans="1:17" x14ac:dyDescent="0.35">
      <c r="A15466">
        <v>44910796</v>
      </c>
      <c r="B15466">
        <v>54</v>
      </c>
      <c r="C15466" t="s">
        <v>5</v>
      </c>
      <c r="D15466" t="s">
        <v>15</v>
      </c>
      <c r="E15466" t="s">
        <v>18</v>
      </c>
      <c r="F15466" t="s">
        <v>19</v>
      </c>
      <c r="G15466" t="s">
        <v>18</v>
      </c>
      <c r="H15466" t="s">
        <v>342</v>
      </c>
      <c r="I15466">
        <v>-90900</v>
      </c>
      <c r="J15466">
        <v>-1</v>
      </c>
      <c r="K15466">
        <v>0</v>
      </c>
      <c r="L15466" t="s">
        <v>8</v>
      </c>
      <c r="M15466" t="s">
        <v>18</v>
      </c>
      <c r="N15466" t="s">
        <v>73</v>
      </c>
      <c r="O15466" s="3" t="s">
        <v>908</v>
      </c>
      <c r="P15466" s="10">
        <v>3.1365740740740742E-3</v>
      </c>
      <c r="Q15466" s="12">
        <f t="shared" si="241"/>
        <v>271</v>
      </c>
    </row>
    <row r="15467" spans="1:17" x14ac:dyDescent="0.35">
      <c r="A15467">
        <v>51304772</v>
      </c>
      <c r="B15467">
        <v>32</v>
      </c>
      <c r="C15467" t="s">
        <v>7</v>
      </c>
      <c r="D15467" t="s">
        <v>15</v>
      </c>
      <c r="E15467" t="s">
        <v>18</v>
      </c>
      <c r="F15467" t="s">
        <v>19</v>
      </c>
      <c r="G15467" t="s">
        <v>18</v>
      </c>
      <c r="H15467" t="s">
        <v>342</v>
      </c>
      <c r="I15467">
        <v>122800</v>
      </c>
      <c r="J15467">
        <v>-1</v>
      </c>
      <c r="K15467">
        <v>0</v>
      </c>
      <c r="L15467" t="s">
        <v>8</v>
      </c>
      <c r="M15467" t="s">
        <v>18</v>
      </c>
      <c r="N15467" t="s">
        <v>73</v>
      </c>
      <c r="O15467" s="3" t="s">
        <v>1426</v>
      </c>
      <c r="P15467" s="10">
        <v>1.3321759259259261E-2</v>
      </c>
      <c r="Q15467" s="12">
        <f t="shared" si="241"/>
        <v>1151</v>
      </c>
    </row>
    <row r="15468" spans="1:17" x14ac:dyDescent="0.35">
      <c r="A15468">
        <v>71259922</v>
      </c>
      <c r="B15468">
        <v>49</v>
      </c>
      <c r="C15468" t="s">
        <v>7</v>
      </c>
      <c r="D15468" t="s">
        <v>15</v>
      </c>
      <c r="E15468" t="s">
        <v>18</v>
      </c>
      <c r="F15468" t="s">
        <v>18</v>
      </c>
      <c r="G15468" t="s">
        <v>18</v>
      </c>
      <c r="H15468" t="s">
        <v>341</v>
      </c>
      <c r="I15468">
        <v>19400</v>
      </c>
      <c r="J15468">
        <v>-1</v>
      </c>
      <c r="K15468">
        <v>0</v>
      </c>
      <c r="L15468" t="s">
        <v>8</v>
      </c>
      <c r="M15468" t="s">
        <v>18</v>
      </c>
      <c r="N15468" t="s">
        <v>73</v>
      </c>
      <c r="O15468" s="3" t="s">
        <v>1028</v>
      </c>
      <c r="P15468" s="10">
        <v>3.0671296296296297E-3</v>
      </c>
      <c r="Q15468" s="12">
        <f t="shared" si="241"/>
        <v>265</v>
      </c>
    </row>
    <row r="15469" spans="1:17" x14ac:dyDescent="0.35">
      <c r="A15469">
        <v>83295607</v>
      </c>
      <c r="B15469">
        <v>38</v>
      </c>
      <c r="C15469" t="s">
        <v>7</v>
      </c>
      <c r="D15469" t="s">
        <v>16</v>
      </c>
      <c r="E15469" t="s">
        <v>18</v>
      </c>
      <c r="F15469" t="s">
        <v>19</v>
      </c>
      <c r="G15469" t="s">
        <v>18</v>
      </c>
      <c r="H15469" t="s">
        <v>341</v>
      </c>
      <c r="I15469">
        <v>135350</v>
      </c>
      <c r="J15469">
        <v>-1</v>
      </c>
      <c r="K15469">
        <v>0</v>
      </c>
      <c r="L15469" t="s">
        <v>8</v>
      </c>
      <c r="M15469" t="s">
        <v>18</v>
      </c>
      <c r="N15469" t="s">
        <v>73</v>
      </c>
      <c r="O15469" s="3" t="s">
        <v>450</v>
      </c>
      <c r="P15469" s="10">
        <v>1.3888888888888889E-3</v>
      </c>
      <c r="Q15469" s="12">
        <f t="shared" si="241"/>
        <v>120</v>
      </c>
    </row>
    <row r="15470" spans="1:17" x14ac:dyDescent="0.35">
      <c r="A15470">
        <v>34086562</v>
      </c>
      <c r="B15470">
        <v>42</v>
      </c>
      <c r="C15470" t="s">
        <v>7</v>
      </c>
      <c r="D15470" t="s">
        <v>15</v>
      </c>
      <c r="E15470" t="s">
        <v>18</v>
      </c>
      <c r="F15470" t="s">
        <v>18</v>
      </c>
      <c r="G15470" t="s">
        <v>18</v>
      </c>
      <c r="H15470" t="s">
        <v>341</v>
      </c>
      <c r="I15470">
        <v>30000</v>
      </c>
      <c r="J15470">
        <v>-1</v>
      </c>
      <c r="K15470">
        <v>0</v>
      </c>
      <c r="L15470" t="s">
        <v>8</v>
      </c>
      <c r="M15470" t="s">
        <v>18</v>
      </c>
      <c r="N15470" t="s">
        <v>73</v>
      </c>
      <c r="O15470" s="3" t="s">
        <v>901</v>
      </c>
      <c r="P15470" s="10">
        <v>3.2060185185185191E-3</v>
      </c>
      <c r="Q15470" s="12">
        <f t="shared" si="241"/>
        <v>277</v>
      </c>
    </row>
    <row r="15471" spans="1:17" x14ac:dyDescent="0.35">
      <c r="A15471">
        <v>58935264</v>
      </c>
      <c r="B15471">
        <v>40</v>
      </c>
      <c r="C15471" t="s">
        <v>5</v>
      </c>
      <c r="D15471" t="s">
        <v>15</v>
      </c>
      <c r="E15471" t="s">
        <v>18</v>
      </c>
      <c r="F15471" t="s">
        <v>19</v>
      </c>
      <c r="G15471" t="s">
        <v>18</v>
      </c>
      <c r="H15471" t="s">
        <v>340</v>
      </c>
      <c r="I15471">
        <v>0</v>
      </c>
      <c r="J15471">
        <v>-1</v>
      </c>
      <c r="K15471">
        <v>0</v>
      </c>
      <c r="L15471" t="s">
        <v>8</v>
      </c>
      <c r="M15471" t="s">
        <v>18</v>
      </c>
      <c r="N15471" t="s">
        <v>73</v>
      </c>
      <c r="O15471" s="3" t="s">
        <v>684</v>
      </c>
      <c r="P15471" s="10">
        <v>4.4328703703703709E-3</v>
      </c>
      <c r="Q15471" s="12">
        <f t="shared" si="241"/>
        <v>383</v>
      </c>
    </row>
    <row r="15472" spans="1:17" x14ac:dyDescent="0.35">
      <c r="A15472">
        <v>58826035</v>
      </c>
      <c r="B15472">
        <v>48</v>
      </c>
      <c r="C15472" t="s">
        <v>4</v>
      </c>
      <c r="D15472" t="s">
        <v>17</v>
      </c>
      <c r="E15472" t="s">
        <v>18</v>
      </c>
      <c r="F15472" t="s">
        <v>18</v>
      </c>
      <c r="G15472" t="s">
        <v>18</v>
      </c>
      <c r="H15472" t="s">
        <v>340</v>
      </c>
      <c r="I15472">
        <v>0</v>
      </c>
      <c r="J15472">
        <v>-1</v>
      </c>
      <c r="K15472">
        <v>0</v>
      </c>
      <c r="L15472" t="s">
        <v>8</v>
      </c>
      <c r="M15472" t="s">
        <v>18</v>
      </c>
      <c r="N15472" t="s">
        <v>73</v>
      </c>
      <c r="O15472" s="3" t="s">
        <v>469</v>
      </c>
      <c r="P15472" s="10">
        <v>2.1527777777777778E-3</v>
      </c>
      <c r="Q15472" s="12">
        <f t="shared" si="241"/>
        <v>186</v>
      </c>
    </row>
    <row r="15473" spans="1:17" x14ac:dyDescent="0.35">
      <c r="A15473">
        <v>20486923</v>
      </c>
      <c r="B15473">
        <v>35</v>
      </c>
      <c r="C15473" t="s">
        <v>5</v>
      </c>
      <c r="D15473" t="s">
        <v>15</v>
      </c>
      <c r="E15473" t="s">
        <v>18</v>
      </c>
      <c r="F15473" t="s">
        <v>19</v>
      </c>
      <c r="G15473" t="s">
        <v>18</v>
      </c>
      <c r="H15473" t="s">
        <v>341</v>
      </c>
      <c r="I15473">
        <v>-3350</v>
      </c>
      <c r="J15473">
        <v>-1</v>
      </c>
      <c r="K15473">
        <v>0</v>
      </c>
      <c r="L15473" t="s">
        <v>8</v>
      </c>
      <c r="M15473" t="s">
        <v>18</v>
      </c>
      <c r="N15473" t="s">
        <v>73</v>
      </c>
      <c r="O15473" s="3" t="s">
        <v>365</v>
      </c>
      <c r="P15473" s="10">
        <v>1.8518518518518517E-3</v>
      </c>
      <c r="Q15473" s="12">
        <f t="shared" si="241"/>
        <v>160</v>
      </c>
    </row>
    <row r="15474" spans="1:17" x14ac:dyDescent="0.35">
      <c r="A15474">
        <v>24225615</v>
      </c>
      <c r="B15474">
        <v>42</v>
      </c>
      <c r="C15474" t="s">
        <v>12</v>
      </c>
      <c r="D15474" t="s">
        <v>17</v>
      </c>
      <c r="E15474" t="s">
        <v>18</v>
      </c>
      <c r="F15474" t="s">
        <v>18</v>
      </c>
      <c r="G15474" t="s">
        <v>19</v>
      </c>
      <c r="H15474" t="s">
        <v>342</v>
      </c>
      <c r="I15474">
        <v>84950</v>
      </c>
      <c r="J15474">
        <v>-1</v>
      </c>
      <c r="K15474">
        <v>0</v>
      </c>
      <c r="L15474" t="s">
        <v>8</v>
      </c>
      <c r="M15474" t="s">
        <v>18</v>
      </c>
      <c r="N15474" t="s">
        <v>73</v>
      </c>
      <c r="O15474" s="3" t="s">
        <v>738</v>
      </c>
      <c r="P15474" s="10">
        <v>2.3958333333333336E-3</v>
      </c>
      <c r="Q15474" s="12">
        <f t="shared" si="241"/>
        <v>207</v>
      </c>
    </row>
    <row r="15475" spans="1:17" x14ac:dyDescent="0.35">
      <c r="A15475">
        <v>58492753</v>
      </c>
      <c r="B15475">
        <v>35</v>
      </c>
      <c r="C15475" t="s">
        <v>10</v>
      </c>
      <c r="D15475" t="s">
        <v>15</v>
      </c>
      <c r="E15475" t="s">
        <v>18</v>
      </c>
      <c r="F15475" t="s">
        <v>19</v>
      </c>
      <c r="G15475" t="s">
        <v>18</v>
      </c>
      <c r="H15475" t="s">
        <v>341</v>
      </c>
      <c r="I15475">
        <v>-6900</v>
      </c>
      <c r="J15475">
        <v>-1</v>
      </c>
      <c r="K15475">
        <v>0</v>
      </c>
      <c r="L15475" t="s">
        <v>8</v>
      </c>
      <c r="M15475" t="s">
        <v>18</v>
      </c>
      <c r="N15475" t="s">
        <v>73</v>
      </c>
      <c r="O15475" s="3" t="s">
        <v>431</v>
      </c>
      <c r="P15475" s="10">
        <v>2.2800925925925927E-3</v>
      </c>
      <c r="Q15475" s="12">
        <f t="shared" si="241"/>
        <v>197</v>
      </c>
    </row>
    <row r="15476" spans="1:17" x14ac:dyDescent="0.35">
      <c r="A15476">
        <v>31253315</v>
      </c>
      <c r="B15476">
        <v>36</v>
      </c>
      <c r="C15476" t="s">
        <v>11</v>
      </c>
      <c r="D15476" t="s">
        <v>15</v>
      </c>
      <c r="E15476" t="s">
        <v>18</v>
      </c>
      <c r="F15476" t="s">
        <v>19</v>
      </c>
      <c r="G15476" t="s">
        <v>18</v>
      </c>
      <c r="H15476" t="s">
        <v>340</v>
      </c>
      <c r="I15476">
        <v>12700</v>
      </c>
      <c r="J15476">
        <v>-1</v>
      </c>
      <c r="K15476">
        <v>0</v>
      </c>
      <c r="L15476" t="s">
        <v>8</v>
      </c>
      <c r="M15476" t="s">
        <v>18</v>
      </c>
      <c r="N15476" t="s">
        <v>73</v>
      </c>
      <c r="O15476" s="3" t="s">
        <v>720</v>
      </c>
      <c r="P15476" s="10">
        <v>2.3379629629629631E-3</v>
      </c>
      <c r="Q15476" s="12">
        <f t="shared" si="241"/>
        <v>202</v>
      </c>
    </row>
    <row r="15477" spans="1:17" x14ac:dyDescent="0.35">
      <c r="A15477">
        <v>58596275</v>
      </c>
      <c r="B15477">
        <v>30</v>
      </c>
      <c r="C15477" t="s">
        <v>5</v>
      </c>
      <c r="D15477" t="s">
        <v>16</v>
      </c>
      <c r="E15477" t="s">
        <v>18</v>
      </c>
      <c r="F15477" t="s">
        <v>18</v>
      </c>
      <c r="G15477" t="s">
        <v>18</v>
      </c>
      <c r="H15477" t="s">
        <v>340</v>
      </c>
      <c r="I15477">
        <v>8900</v>
      </c>
      <c r="J15477">
        <v>-1</v>
      </c>
      <c r="K15477">
        <v>0</v>
      </c>
      <c r="L15477" t="s">
        <v>8</v>
      </c>
      <c r="M15477" t="s">
        <v>19</v>
      </c>
      <c r="N15477" t="s">
        <v>73</v>
      </c>
      <c r="O15477" s="3" t="s">
        <v>1134</v>
      </c>
      <c r="P15477" s="10">
        <v>7.5925925925925926E-3</v>
      </c>
      <c r="Q15477" s="12">
        <f t="shared" si="241"/>
        <v>656</v>
      </c>
    </row>
    <row r="15478" spans="1:17" x14ac:dyDescent="0.35">
      <c r="A15478">
        <v>65223890</v>
      </c>
      <c r="B15478">
        <v>40</v>
      </c>
      <c r="C15478" t="s">
        <v>11</v>
      </c>
      <c r="D15478" t="s">
        <v>15</v>
      </c>
      <c r="E15478" t="s">
        <v>18</v>
      </c>
      <c r="F15478" t="s">
        <v>19</v>
      </c>
      <c r="G15478" t="s">
        <v>18</v>
      </c>
      <c r="H15478" t="s">
        <v>340</v>
      </c>
      <c r="I15478">
        <v>17750</v>
      </c>
      <c r="J15478">
        <v>-1</v>
      </c>
      <c r="K15478">
        <v>0</v>
      </c>
      <c r="L15478" t="s">
        <v>8</v>
      </c>
      <c r="M15478" t="s">
        <v>18</v>
      </c>
      <c r="N15478" t="s">
        <v>73</v>
      </c>
      <c r="O15478" s="3" t="s">
        <v>1565</v>
      </c>
      <c r="P15478" s="10">
        <v>1.6087962962962964E-2</v>
      </c>
      <c r="Q15478" s="12">
        <f t="shared" si="241"/>
        <v>1390</v>
      </c>
    </row>
    <row r="15479" spans="1:17" x14ac:dyDescent="0.35">
      <c r="A15479">
        <v>47985450</v>
      </c>
      <c r="B15479">
        <v>50</v>
      </c>
      <c r="C15479" t="s">
        <v>13</v>
      </c>
      <c r="D15479" t="s">
        <v>15</v>
      </c>
      <c r="E15479" t="s">
        <v>18</v>
      </c>
      <c r="F15479" t="s">
        <v>18</v>
      </c>
      <c r="G15479" t="s">
        <v>18</v>
      </c>
      <c r="H15479" t="s">
        <v>340</v>
      </c>
      <c r="I15479">
        <v>50250</v>
      </c>
      <c r="J15479">
        <v>-1</v>
      </c>
      <c r="K15479">
        <v>0</v>
      </c>
      <c r="L15479" t="s">
        <v>8</v>
      </c>
      <c r="M15479" t="s">
        <v>18</v>
      </c>
      <c r="N15479" t="s">
        <v>73</v>
      </c>
      <c r="O15479" s="3" t="s">
        <v>421</v>
      </c>
      <c r="P15479" s="10">
        <v>2.1759259259259258E-3</v>
      </c>
      <c r="Q15479" s="12">
        <f t="shared" si="241"/>
        <v>188</v>
      </c>
    </row>
    <row r="15480" spans="1:17" x14ac:dyDescent="0.35">
      <c r="A15480">
        <v>39555167</v>
      </c>
      <c r="B15480">
        <v>31</v>
      </c>
      <c r="C15480" t="s">
        <v>7</v>
      </c>
      <c r="D15480" t="s">
        <v>15</v>
      </c>
      <c r="E15480" t="s">
        <v>18</v>
      </c>
      <c r="F15480" t="s">
        <v>19</v>
      </c>
      <c r="G15480" t="s">
        <v>18</v>
      </c>
      <c r="H15480" t="s">
        <v>8</v>
      </c>
      <c r="I15480">
        <v>-6000</v>
      </c>
      <c r="J15480">
        <v>-1</v>
      </c>
      <c r="K15480">
        <v>0</v>
      </c>
      <c r="L15480" t="s">
        <v>8</v>
      </c>
      <c r="M15480" t="s">
        <v>18</v>
      </c>
      <c r="N15480" t="s">
        <v>73</v>
      </c>
      <c r="O15480" s="3" t="s">
        <v>586</v>
      </c>
      <c r="P15480" s="10">
        <v>2.673611111111111E-3</v>
      </c>
      <c r="Q15480" s="12">
        <f t="shared" si="241"/>
        <v>231</v>
      </c>
    </row>
    <row r="15481" spans="1:17" x14ac:dyDescent="0.35">
      <c r="A15481">
        <v>47802749</v>
      </c>
      <c r="B15481">
        <v>32</v>
      </c>
      <c r="C15481" t="s">
        <v>4</v>
      </c>
      <c r="D15481" t="s">
        <v>15</v>
      </c>
      <c r="E15481" t="s">
        <v>18</v>
      </c>
      <c r="F15481" t="s">
        <v>19</v>
      </c>
      <c r="G15481" t="s">
        <v>18</v>
      </c>
      <c r="H15481" t="s">
        <v>340</v>
      </c>
      <c r="I15481">
        <v>41000</v>
      </c>
      <c r="J15481">
        <v>-1</v>
      </c>
      <c r="K15481">
        <v>0</v>
      </c>
      <c r="L15481" t="s">
        <v>8</v>
      </c>
      <c r="M15481" t="s">
        <v>18</v>
      </c>
      <c r="N15481" t="s">
        <v>73</v>
      </c>
      <c r="O15481" s="3" t="s">
        <v>1077</v>
      </c>
      <c r="P15481" s="10">
        <v>8.5416666666666679E-3</v>
      </c>
      <c r="Q15481" s="12">
        <f t="shared" si="241"/>
        <v>738</v>
      </c>
    </row>
    <row r="15482" spans="1:17" x14ac:dyDescent="0.35">
      <c r="A15482">
        <v>48283336</v>
      </c>
      <c r="B15482">
        <v>27</v>
      </c>
      <c r="C15482" t="s">
        <v>6</v>
      </c>
      <c r="D15482" t="s">
        <v>16</v>
      </c>
      <c r="E15482" t="s">
        <v>18</v>
      </c>
      <c r="F15482" t="s">
        <v>19</v>
      </c>
      <c r="G15482" t="s">
        <v>18</v>
      </c>
      <c r="H15482" t="s">
        <v>341</v>
      </c>
      <c r="I15482">
        <v>100</v>
      </c>
      <c r="J15482">
        <v>-1</v>
      </c>
      <c r="K15482">
        <v>0</v>
      </c>
      <c r="L15482" t="s">
        <v>8</v>
      </c>
      <c r="M15482" t="s">
        <v>18</v>
      </c>
      <c r="N15482" t="s">
        <v>73</v>
      </c>
      <c r="O15482" s="3" t="s">
        <v>924</v>
      </c>
      <c r="P15482" s="10">
        <v>2.8935185185185189E-4</v>
      </c>
      <c r="Q15482" s="12">
        <f t="shared" si="241"/>
        <v>25</v>
      </c>
    </row>
    <row r="15483" spans="1:17" x14ac:dyDescent="0.35">
      <c r="A15483">
        <v>55765867</v>
      </c>
      <c r="B15483">
        <v>29</v>
      </c>
      <c r="C15483" t="s">
        <v>4</v>
      </c>
      <c r="D15483" t="s">
        <v>15</v>
      </c>
      <c r="E15483" t="s">
        <v>18</v>
      </c>
      <c r="F15483" t="s">
        <v>19</v>
      </c>
      <c r="G15483" t="s">
        <v>18</v>
      </c>
      <c r="H15483" t="s">
        <v>340</v>
      </c>
      <c r="I15483">
        <v>2550</v>
      </c>
      <c r="J15483">
        <v>-1</v>
      </c>
      <c r="K15483">
        <v>0</v>
      </c>
      <c r="L15483" t="s">
        <v>8</v>
      </c>
      <c r="M15483" t="s">
        <v>19</v>
      </c>
      <c r="N15483" t="s">
        <v>73</v>
      </c>
      <c r="O15483" s="3" t="s">
        <v>1566</v>
      </c>
      <c r="P15483" s="10">
        <v>1.5266203703703705E-2</v>
      </c>
      <c r="Q15483" s="12">
        <f t="shared" si="241"/>
        <v>1319</v>
      </c>
    </row>
    <row r="15484" spans="1:17" x14ac:dyDescent="0.35">
      <c r="A15484">
        <v>13036698</v>
      </c>
      <c r="B15484">
        <v>42</v>
      </c>
      <c r="C15484" t="s">
        <v>6</v>
      </c>
      <c r="D15484" t="s">
        <v>16</v>
      </c>
      <c r="E15484" t="s">
        <v>18</v>
      </c>
      <c r="F15484" t="s">
        <v>18</v>
      </c>
      <c r="G15484" t="s">
        <v>19</v>
      </c>
      <c r="H15484" t="s">
        <v>342</v>
      </c>
      <c r="I15484">
        <v>19400</v>
      </c>
      <c r="J15484">
        <v>-1</v>
      </c>
      <c r="K15484">
        <v>0</v>
      </c>
      <c r="L15484" t="s">
        <v>8</v>
      </c>
      <c r="M15484" t="s">
        <v>18</v>
      </c>
      <c r="N15484" t="s">
        <v>73</v>
      </c>
      <c r="O15484" s="3" t="s">
        <v>1389</v>
      </c>
      <c r="P15484" s="10">
        <v>7.013888888888889E-3</v>
      </c>
      <c r="Q15484" s="12">
        <f t="shared" si="241"/>
        <v>606</v>
      </c>
    </row>
    <row r="15485" spans="1:17" x14ac:dyDescent="0.35">
      <c r="A15485">
        <v>87867876</v>
      </c>
      <c r="B15485">
        <v>53</v>
      </c>
      <c r="C15485" t="s">
        <v>9</v>
      </c>
      <c r="D15485" t="s">
        <v>17</v>
      </c>
      <c r="E15485" t="s">
        <v>18</v>
      </c>
      <c r="F15485" t="s">
        <v>18</v>
      </c>
      <c r="G15485" t="s">
        <v>18</v>
      </c>
      <c r="H15485" t="s">
        <v>341</v>
      </c>
      <c r="I15485">
        <v>-23850</v>
      </c>
      <c r="J15485">
        <v>-1</v>
      </c>
      <c r="K15485">
        <v>0</v>
      </c>
      <c r="L15485" t="s">
        <v>8</v>
      </c>
      <c r="M15485" t="s">
        <v>18</v>
      </c>
      <c r="N15485" t="s">
        <v>73</v>
      </c>
      <c r="O15485" s="3" t="s">
        <v>611</v>
      </c>
      <c r="P15485" s="10">
        <v>2.7199074074074074E-3</v>
      </c>
      <c r="Q15485" s="12">
        <f t="shared" si="241"/>
        <v>235</v>
      </c>
    </row>
    <row r="15486" spans="1:17" x14ac:dyDescent="0.35">
      <c r="A15486">
        <v>80842429</v>
      </c>
      <c r="B15486">
        <v>30</v>
      </c>
      <c r="C15486" t="s">
        <v>7</v>
      </c>
      <c r="D15486" t="s">
        <v>15</v>
      </c>
      <c r="E15486" t="s">
        <v>18</v>
      </c>
      <c r="F15486" t="s">
        <v>19</v>
      </c>
      <c r="G15486" t="s">
        <v>18</v>
      </c>
      <c r="H15486" t="s">
        <v>342</v>
      </c>
      <c r="I15486">
        <v>6750</v>
      </c>
      <c r="J15486">
        <v>-1</v>
      </c>
      <c r="K15486">
        <v>0</v>
      </c>
      <c r="L15486" t="s">
        <v>8</v>
      </c>
      <c r="M15486" t="s">
        <v>18</v>
      </c>
      <c r="N15486" t="s">
        <v>73</v>
      </c>
      <c r="O15486" s="3" t="s">
        <v>683</v>
      </c>
      <c r="P15486" s="10">
        <v>3.1018518518518522E-3</v>
      </c>
      <c r="Q15486" s="12">
        <f t="shared" si="241"/>
        <v>268</v>
      </c>
    </row>
    <row r="15487" spans="1:17" x14ac:dyDescent="0.35">
      <c r="A15487">
        <v>62568042</v>
      </c>
      <c r="B15487">
        <v>57</v>
      </c>
      <c r="C15487" t="s">
        <v>1926</v>
      </c>
      <c r="D15487" t="s">
        <v>15</v>
      </c>
      <c r="E15487" t="s">
        <v>18</v>
      </c>
      <c r="F15487" t="s">
        <v>19</v>
      </c>
      <c r="G15487" t="s">
        <v>19</v>
      </c>
      <c r="H15487" t="s">
        <v>342</v>
      </c>
      <c r="I15487">
        <v>10750</v>
      </c>
      <c r="J15487">
        <v>-1</v>
      </c>
      <c r="K15487">
        <v>0</v>
      </c>
      <c r="L15487" t="s">
        <v>8</v>
      </c>
      <c r="M15487" t="s">
        <v>18</v>
      </c>
      <c r="N15487" t="s">
        <v>73</v>
      </c>
      <c r="O15487" s="3" t="s">
        <v>520</v>
      </c>
      <c r="P15487" s="10">
        <v>2.4305555555555556E-3</v>
      </c>
      <c r="Q15487" s="12">
        <f t="shared" si="241"/>
        <v>210</v>
      </c>
    </row>
    <row r="15488" spans="1:17" x14ac:dyDescent="0.35">
      <c r="A15488">
        <v>38878537</v>
      </c>
      <c r="B15488">
        <v>29</v>
      </c>
      <c r="C15488" t="s">
        <v>4</v>
      </c>
      <c r="D15488" t="s">
        <v>15</v>
      </c>
      <c r="E15488" t="s">
        <v>18</v>
      </c>
      <c r="F15488" t="s">
        <v>18</v>
      </c>
      <c r="G15488" t="s">
        <v>18</v>
      </c>
      <c r="H15488" t="s">
        <v>340</v>
      </c>
      <c r="I15488">
        <v>45000</v>
      </c>
      <c r="J15488">
        <v>-1</v>
      </c>
      <c r="K15488">
        <v>0</v>
      </c>
      <c r="L15488" t="s">
        <v>8</v>
      </c>
      <c r="M15488" t="s">
        <v>18</v>
      </c>
      <c r="N15488" t="s">
        <v>73</v>
      </c>
      <c r="O15488" s="3" t="s">
        <v>748</v>
      </c>
      <c r="P15488" s="10">
        <v>3.1828703703703702E-3</v>
      </c>
      <c r="Q15488" s="12">
        <f t="shared" si="241"/>
        <v>275</v>
      </c>
    </row>
    <row r="15489" spans="1:17" x14ac:dyDescent="0.35">
      <c r="A15489">
        <v>44271750</v>
      </c>
      <c r="B15489">
        <v>54</v>
      </c>
      <c r="C15489" t="s">
        <v>7</v>
      </c>
      <c r="D15489" t="s">
        <v>15</v>
      </c>
      <c r="E15489" t="s">
        <v>18</v>
      </c>
      <c r="F15489" t="s">
        <v>18</v>
      </c>
      <c r="G15489" t="s">
        <v>18</v>
      </c>
      <c r="H15489" t="s">
        <v>342</v>
      </c>
      <c r="I15489">
        <v>64900</v>
      </c>
      <c r="J15489">
        <v>-1</v>
      </c>
      <c r="K15489">
        <v>0</v>
      </c>
      <c r="L15489" t="s">
        <v>8</v>
      </c>
      <c r="M15489" t="s">
        <v>18</v>
      </c>
      <c r="N15489" t="s">
        <v>73</v>
      </c>
      <c r="O15489" s="3" t="s">
        <v>705</v>
      </c>
      <c r="P15489" s="10">
        <v>3.5185185185185185E-3</v>
      </c>
      <c r="Q15489" s="12">
        <f t="shared" si="241"/>
        <v>304</v>
      </c>
    </row>
    <row r="15490" spans="1:17" x14ac:dyDescent="0.35">
      <c r="A15490">
        <v>21610527</v>
      </c>
      <c r="B15490">
        <v>26</v>
      </c>
      <c r="C15490" t="s">
        <v>11</v>
      </c>
      <c r="D15490" t="s">
        <v>15</v>
      </c>
      <c r="E15490" t="s">
        <v>18</v>
      </c>
      <c r="F15490" t="s">
        <v>19</v>
      </c>
      <c r="G15490" t="s">
        <v>18</v>
      </c>
      <c r="H15490" t="s">
        <v>340</v>
      </c>
      <c r="I15490">
        <v>500250</v>
      </c>
      <c r="J15490">
        <v>-1</v>
      </c>
      <c r="K15490">
        <v>0</v>
      </c>
      <c r="L15490" t="s">
        <v>8</v>
      </c>
      <c r="M15490" t="s">
        <v>18</v>
      </c>
      <c r="N15490" t="s">
        <v>73</v>
      </c>
      <c r="O15490" s="3" t="s">
        <v>832</v>
      </c>
      <c r="P15490" s="10">
        <v>9.7222222222222209E-4</v>
      </c>
      <c r="Q15490" s="12">
        <f t="shared" ref="Q15490:Q15553" si="242">MINUTE(P15490)*60+SECOND(P15490)</f>
        <v>84</v>
      </c>
    </row>
    <row r="15491" spans="1:17" x14ac:dyDescent="0.35">
      <c r="A15491">
        <v>22999869</v>
      </c>
      <c r="B15491">
        <v>29</v>
      </c>
      <c r="C15491" t="s">
        <v>5</v>
      </c>
      <c r="D15491" t="s">
        <v>15</v>
      </c>
      <c r="E15491" t="s">
        <v>18</v>
      </c>
      <c r="F15491" t="s">
        <v>19</v>
      </c>
      <c r="G15491" t="s">
        <v>18</v>
      </c>
      <c r="H15491" t="s">
        <v>340</v>
      </c>
      <c r="I15491">
        <v>66850</v>
      </c>
      <c r="J15491">
        <v>-1</v>
      </c>
      <c r="K15491">
        <v>0</v>
      </c>
      <c r="L15491" t="s">
        <v>8</v>
      </c>
      <c r="M15491" t="s">
        <v>18</v>
      </c>
      <c r="N15491" t="s">
        <v>73</v>
      </c>
      <c r="O15491" s="3" t="s">
        <v>459</v>
      </c>
      <c r="P15491" s="10">
        <v>1.4467592592592594E-3</v>
      </c>
      <c r="Q15491" s="12">
        <f t="shared" si="242"/>
        <v>125</v>
      </c>
    </row>
    <row r="15492" spans="1:17" x14ac:dyDescent="0.35">
      <c r="A15492">
        <v>47016707</v>
      </c>
      <c r="B15492">
        <v>35</v>
      </c>
      <c r="C15492" t="s">
        <v>7</v>
      </c>
      <c r="D15492" t="s">
        <v>15</v>
      </c>
      <c r="E15492" t="s">
        <v>18</v>
      </c>
      <c r="F15492" t="s">
        <v>19</v>
      </c>
      <c r="G15492" t="s">
        <v>18</v>
      </c>
      <c r="H15492" t="s">
        <v>340</v>
      </c>
      <c r="I15492">
        <v>50800</v>
      </c>
      <c r="J15492">
        <v>-1</v>
      </c>
      <c r="K15492">
        <v>0</v>
      </c>
      <c r="L15492" t="s">
        <v>8</v>
      </c>
      <c r="M15492" t="s">
        <v>18</v>
      </c>
      <c r="N15492" t="s">
        <v>73</v>
      </c>
      <c r="O15492" s="3" t="s">
        <v>764</v>
      </c>
      <c r="P15492" s="10">
        <v>3.4027777777777784E-3</v>
      </c>
      <c r="Q15492" s="12">
        <f t="shared" si="242"/>
        <v>294</v>
      </c>
    </row>
    <row r="15493" spans="1:17" x14ac:dyDescent="0.35">
      <c r="A15493">
        <v>89219890</v>
      </c>
      <c r="B15493">
        <v>36</v>
      </c>
      <c r="C15493" t="s">
        <v>4</v>
      </c>
      <c r="D15493" t="s">
        <v>15</v>
      </c>
      <c r="E15493" t="s">
        <v>18</v>
      </c>
      <c r="F15493" t="s">
        <v>19</v>
      </c>
      <c r="G15493" t="s">
        <v>18</v>
      </c>
      <c r="H15493" t="s">
        <v>340</v>
      </c>
      <c r="I15493">
        <v>35400</v>
      </c>
      <c r="J15493">
        <v>-1</v>
      </c>
      <c r="K15493">
        <v>0</v>
      </c>
      <c r="L15493" t="s">
        <v>8</v>
      </c>
      <c r="M15493" t="s">
        <v>18</v>
      </c>
      <c r="N15493" t="s">
        <v>73</v>
      </c>
      <c r="O15493" s="3" t="s">
        <v>743</v>
      </c>
      <c r="P15493" s="10">
        <v>6.8287037037037025E-4</v>
      </c>
      <c r="Q15493" s="12">
        <f t="shared" si="242"/>
        <v>59</v>
      </c>
    </row>
    <row r="15494" spans="1:17" x14ac:dyDescent="0.35">
      <c r="A15494">
        <v>63637245</v>
      </c>
      <c r="B15494">
        <v>36</v>
      </c>
      <c r="C15494" t="s">
        <v>4</v>
      </c>
      <c r="D15494" t="s">
        <v>17</v>
      </c>
      <c r="E15494" t="s">
        <v>18</v>
      </c>
      <c r="F15494" t="s">
        <v>19</v>
      </c>
      <c r="G15494" t="s">
        <v>18</v>
      </c>
      <c r="H15494" t="s">
        <v>340</v>
      </c>
      <c r="I15494">
        <v>10500</v>
      </c>
      <c r="J15494">
        <v>-1</v>
      </c>
      <c r="K15494">
        <v>0</v>
      </c>
      <c r="L15494" t="s">
        <v>8</v>
      </c>
      <c r="M15494" t="s">
        <v>18</v>
      </c>
      <c r="N15494" t="s">
        <v>73</v>
      </c>
      <c r="O15494" s="3" t="s">
        <v>653</v>
      </c>
      <c r="P15494" s="10">
        <v>2.1064814814814813E-3</v>
      </c>
      <c r="Q15494" s="12">
        <f t="shared" si="242"/>
        <v>182</v>
      </c>
    </row>
    <row r="15495" spans="1:17" x14ac:dyDescent="0.35">
      <c r="A15495">
        <v>39524532</v>
      </c>
      <c r="B15495">
        <v>51</v>
      </c>
      <c r="C15495" t="s">
        <v>10</v>
      </c>
      <c r="D15495" t="s">
        <v>15</v>
      </c>
      <c r="E15495" t="s">
        <v>18</v>
      </c>
      <c r="F15495" t="s">
        <v>19</v>
      </c>
      <c r="G15495" t="s">
        <v>18</v>
      </c>
      <c r="H15495" t="s">
        <v>341</v>
      </c>
      <c r="I15495">
        <v>145200</v>
      </c>
      <c r="J15495">
        <v>-1</v>
      </c>
      <c r="K15495">
        <v>0</v>
      </c>
      <c r="L15495" t="s">
        <v>8</v>
      </c>
      <c r="M15495" t="s">
        <v>18</v>
      </c>
      <c r="N15495" t="s">
        <v>73</v>
      </c>
      <c r="O15495" s="3" t="s">
        <v>524</v>
      </c>
      <c r="P15495" s="10">
        <v>4.7453703703703703E-3</v>
      </c>
      <c r="Q15495" s="12">
        <f t="shared" si="242"/>
        <v>410</v>
      </c>
    </row>
    <row r="15496" spans="1:17" x14ac:dyDescent="0.35">
      <c r="A15496">
        <v>65870903</v>
      </c>
      <c r="B15496">
        <v>50</v>
      </c>
      <c r="C15496" t="s">
        <v>7</v>
      </c>
      <c r="D15496" t="s">
        <v>15</v>
      </c>
      <c r="E15496" t="s">
        <v>18</v>
      </c>
      <c r="F15496" t="s">
        <v>18</v>
      </c>
      <c r="G15496" t="s">
        <v>18</v>
      </c>
      <c r="H15496" t="s">
        <v>341</v>
      </c>
      <c r="I15496">
        <v>950</v>
      </c>
      <c r="J15496">
        <v>-1</v>
      </c>
      <c r="K15496">
        <v>0</v>
      </c>
      <c r="L15496" t="s">
        <v>8</v>
      </c>
      <c r="M15496" t="s">
        <v>18</v>
      </c>
      <c r="N15496" t="s">
        <v>73</v>
      </c>
      <c r="O15496" s="3" t="s">
        <v>570</v>
      </c>
      <c r="P15496" s="10">
        <v>2.4189814814814816E-3</v>
      </c>
      <c r="Q15496" s="12">
        <f t="shared" si="242"/>
        <v>209</v>
      </c>
    </row>
    <row r="15497" spans="1:17" x14ac:dyDescent="0.35">
      <c r="A15497">
        <v>22210382</v>
      </c>
      <c r="B15497">
        <v>52</v>
      </c>
      <c r="C15497" t="s">
        <v>13</v>
      </c>
      <c r="D15497" t="s">
        <v>15</v>
      </c>
      <c r="E15497" t="s">
        <v>18</v>
      </c>
      <c r="F15497" t="s">
        <v>19</v>
      </c>
      <c r="G15497" t="s">
        <v>18</v>
      </c>
      <c r="H15497" t="s">
        <v>342</v>
      </c>
      <c r="I15497">
        <v>189900</v>
      </c>
      <c r="J15497">
        <v>-1</v>
      </c>
      <c r="K15497">
        <v>0</v>
      </c>
      <c r="L15497" t="s">
        <v>8</v>
      </c>
      <c r="M15497" t="s">
        <v>19</v>
      </c>
      <c r="N15497" t="s">
        <v>73</v>
      </c>
      <c r="O15497" s="3" t="s">
        <v>1460</v>
      </c>
      <c r="P15497" s="10">
        <v>1.3981481481481482E-2</v>
      </c>
      <c r="Q15497" s="12">
        <f t="shared" si="242"/>
        <v>1208</v>
      </c>
    </row>
    <row r="15498" spans="1:17" x14ac:dyDescent="0.35">
      <c r="A15498">
        <v>39383008</v>
      </c>
      <c r="B15498">
        <v>41</v>
      </c>
      <c r="C15498" t="s">
        <v>5</v>
      </c>
      <c r="D15498" t="s">
        <v>15</v>
      </c>
      <c r="E15498" t="s">
        <v>18</v>
      </c>
      <c r="F15498" t="s">
        <v>19</v>
      </c>
      <c r="G15498" t="s">
        <v>19</v>
      </c>
      <c r="H15498" t="s">
        <v>341</v>
      </c>
      <c r="I15498">
        <v>-25400</v>
      </c>
      <c r="J15498">
        <v>-1</v>
      </c>
      <c r="K15498">
        <v>0</v>
      </c>
      <c r="L15498" t="s">
        <v>8</v>
      </c>
      <c r="M15498" t="s">
        <v>18</v>
      </c>
      <c r="N15498" t="s">
        <v>73</v>
      </c>
      <c r="O15498" s="3" t="s">
        <v>433</v>
      </c>
      <c r="P15498" s="10">
        <v>1.4351851851851854E-3</v>
      </c>
      <c r="Q15498" s="12">
        <f t="shared" si="242"/>
        <v>124</v>
      </c>
    </row>
    <row r="15499" spans="1:17" x14ac:dyDescent="0.35">
      <c r="A15499">
        <v>76188422</v>
      </c>
      <c r="B15499">
        <v>31</v>
      </c>
      <c r="C15499" t="s">
        <v>4</v>
      </c>
      <c r="D15499" t="s">
        <v>15</v>
      </c>
      <c r="E15499" t="s">
        <v>18</v>
      </c>
      <c r="F15499" t="s">
        <v>19</v>
      </c>
      <c r="G15499" t="s">
        <v>18</v>
      </c>
      <c r="H15499" t="s">
        <v>340</v>
      </c>
      <c r="I15499">
        <v>100</v>
      </c>
      <c r="J15499">
        <v>-1</v>
      </c>
      <c r="K15499">
        <v>0</v>
      </c>
      <c r="L15499" t="s">
        <v>8</v>
      </c>
      <c r="M15499" t="s">
        <v>18</v>
      </c>
      <c r="N15499" t="s">
        <v>73</v>
      </c>
      <c r="O15499" s="3" t="s">
        <v>557</v>
      </c>
      <c r="P15499" s="10">
        <v>2.7083333333333334E-3</v>
      </c>
      <c r="Q15499" s="12">
        <f t="shared" si="242"/>
        <v>234</v>
      </c>
    </row>
    <row r="15500" spans="1:17" x14ac:dyDescent="0.35">
      <c r="A15500">
        <v>60252406</v>
      </c>
      <c r="B15500">
        <v>42</v>
      </c>
      <c r="C15500" t="s">
        <v>11</v>
      </c>
      <c r="D15500" t="s">
        <v>17</v>
      </c>
      <c r="E15500" t="s">
        <v>18</v>
      </c>
      <c r="F15500" t="s">
        <v>19</v>
      </c>
      <c r="G15500" t="s">
        <v>18</v>
      </c>
      <c r="H15500" t="s">
        <v>341</v>
      </c>
      <c r="I15500">
        <v>24200</v>
      </c>
      <c r="J15500">
        <v>-1</v>
      </c>
      <c r="K15500">
        <v>0</v>
      </c>
      <c r="L15500" t="s">
        <v>8</v>
      </c>
      <c r="M15500" t="s">
        <v>18</v>
      </c>
      <c r="N15500" t="s">
        <v>73</v>
      </c>
      <c r="O15500" s="3" t="s">
        <v>901</v>
      </c>
      <c r="P15500" s="10">
        <v>3.2060185185185191E-3</v>
      </c>
      <c r="Q15500" s="12">
        <f t="shared" si="242"/>
        <v>277</v>
      </c>
    </row>
    <row r="15501" spans="1:17" x14ac:dyDescent="0.35">
      <c r="A15501">
        <v>21953852</v>
      </c>
      <c r="B15501">
        <v>45</v>
      </c>
      <c r="C15501" t="s">
        <v>7</v>
      </c>
      <c r="D15501" t="s">
        <v>15</v>
      </c>
      <c r="E15501" t="s">
        <v>18</v>
      </c>
      <c r="F15501" t="s">
        <v>19</v>
      </c>
      <c r="G15501" t="s">
        <v>18</v>
      </c>
      <c r="H15501" t="s">
        <v>341</v>
      </c>
      <c r="I15501">
        <v>19600</v>
      </c>
      <c r="J15501">
        <v>-1</v>
      </c>
      <c r="K15501">
        <v>0</v>
      </c>
      <c r="L15501" t="s">
        <v>8</v>
      </c>
      <c r="M15501" t="s">
        <v>18</v>
      </c>
      <c r="N15501" t="s">
        <v>73</v>
      </c>
      <c r="O15501" s="3" t="s">
        <v>670</v>
      </c>
      <c r="P15501" s="10">
        <v>9.2592592592592585E-4</v>
      </c>
      <c r="Q15501" s="12">
        <f t="shared" si="242"/>
        <v>80</v>
      </c>
    </row>
    <row r="15502" spans="1:17" x14ac:dyDescent="0.35">
      <c r="A15502">
        <v>27753256</v>
      </c>
      <c r="B15502">
        <v>26</v>
      </c>
      <c r="C15502" t="s">
        <v>1926</v>
      </c>
      <c r="D15502" t="s">
        <v>15</v>
      </c>
      <c r="E15502" t="s">
        <v>18</v>
      </c>
      <c r="F15502" t="s">
        <v>18</v>
      </c>
      <c r="G15502" t="s">
        <v>19</v>
      </c>
      <c r="H15502" t="s">
        <v>341</v>
      </c>
      <c r="I15502">
        <v>261550</v>
      </c>
      <c r="J15502">
        <v>-1</v>
      </c>
      <c r="K15502">
        <v>0</v>
      </c>
      <c r="L15502" t="s">
        <v>8</v>
      </c>
      <c r="M15502" t="s">
        <v>18</v>
      </c>
      <c r="N15502" t="s">
        <v>73</v>
      </c>
      <c r="O15502" s="3" t="s">
        <v>353</v>
      </c>
      <c r="P15502" s="10">
        <v>2.5694444444444445E-3</v>
      </c>
      <c r="Q15502" s="12">
        <f t="shared" si="242"/>
        <v>222</v>
      </c>
    </row>
    <row r="15503" spans="1:17" x14ac:dyDescent="0.35">
      <c r="A15503">
        <v>37904492</v>
      </c>
      <c r="B15503">
        <v>45</v>
      </c>
      <c r="C15503" t="s">
        <v>10</v>
      </c>
      <c r="D15503" t="s">
        <v>15</v>
      </c>
      <c r="E15503" t="s">
        <v>18</v>
      </c>
      <c r="F15503" t="s">
        <v>18</v>
      </c>
      <c r="G15503" t="s">
        <v>19</v>
      </c>
      <c r="H15503" t="s">
        <v>341</v>
      </c>
      <c r="I15503">
        <v>15350</v>
      </c>
      <c r="J15503">
        <v>-1</v>
      </c>
      <c r="K15503">
        <v>0</v>
      </c>
      <c r="L15503" t="s">
        <v>8</v>
      </c>
      <c r="M15503" t="s">
        <v>18</v>
      </c>
      <c r="N15503" t="s">
        <v>73</v>
      </c>
      <c r="O15503" s="3" t="s">
        <v>699</v>
      </c>
      <c r="P15503" s="10">
        <v>1.7013888888888892E-3</v>
      </c>
      <c r="Q15503" s="12">
        <f t="shared" si="242"/>
        <v>147</v>
      </c>
    </row>
    <row r="15504" spans="1:17" x14ac:dyDescent="0.35">
      <c r="A15504">
        <v>14085499</v>
      </c>
      <c r="B15504">
        <v>50</v>
      </c>
      <c r="C15504" t="s">
        <v>5</v>
      </c>
      <c r="D15504" t="s">
        <v>16</v>
      </c>
      <c r="E15504" t="s">
        <v>18</v>
      </c>
      <c r="F15504" t="s">
        <v>19</v>
      </c>
      <c r="G15504" t="s">
        <v>18</v>
      </c>
      <c r="H15504" t="s">
        <v>341</v>
      </c>
      <c r="I15504">
        <v>12300</v>
      </c>
      <c r="J15504">
        <v>-1</v>
      </c>
      <c r="K15504">
        <v>0</v>
      </c>
      <c r="L15504" t="s">
        <v>8</v>
      </c>
      <c r="M15504" t="s">
        <v>18</v>
      </c>
      <c r="N15504" t="s">
        <v>73</v>
      </c>
      <c r="O15504" s="3" t="s">
        <v>357</v>
      </c>
      <c r="P15504" s="10">
        <v>2.0138888888888888E-3</v>
      </c>
      <c r="Q15504" s="12">
        <f t="shared" si="242"/>
        <v>174</v>
      </c>
    </row>
    <row r="15505" spans="1:17" x14ac:dyDescent="0.35">
      <c r="A15505">
        <v>73228873</v>
      </c>
      <c r="B15505">
        <v>42</v>
      </c>
      <c r="C15505" t="s">
        <v>7</v>
      </c>
      <c r="D15505" t="s">
        <v>17</v>
      </c>
      <c r="E15505" t="s">
        <v>18</v>
      </c>
      <c r="F15505" t="s">
        <v>19</v>
      </c>
      <c r="G15505" t="s">
        <v>18</v>
      </c>
      <c r="H15505" t="s">
        <v>342</v>
      </c>
      <c r="I15505">
        <v>15050</v>
      </c>
      <c r="J15505">
        <v>-1</v>
      </c>
      <c r="K15505">
        <v>0</v>
      </c>
      <c r="L15505" t="s">
        <v>8</v>
      </c>
      <c r="M15505" t="s">
        <v>19</v>
      </c>
      <c r="N15505" t="s">
        <v>73</v>
      </c>
      <c r="O15505" s="3" t="s">
        <v>1567</v>
      </c>
      <c r="P15505" s="10">
        <v>1.3599537037037037E-2</v>
      </c>
      <c r="Q15505" s="12">
        <f t="shared" si="242"/>
        <v>1175</v>
      </c>
    </row>
    <row r="15506" spans="1:17" x14ac:dyDescent="0.35">
      <c r="A15506">
        <v>21100280</v>
      </c>
      <c r="B15506">
        <v>56</v>
      </c>
      <c r="C15506" t="s">
        <v>13</v>
      </c>
      <c r="D15506" t="s">
        <v>17</v>
      </c>
      <c r="E15506" t="s">
        <v>18</v>
      </c>
      <c r="F15506" t="s">
        <v>18</v>
      </c>
      <c r="G15506" t="s">
        <v>18</v>
      </c>
      <c r="H15506" t="s">
        <v>342</v>
      </c>
      <c r="I15506">
        <v>43200</v>
      </c>
      <c r="J15506">
        <v>-1</v>
      </c>
      <c r="K15506">
        <v>0</v>
      </c>
      <c r="L15506" t="s">
        <v>8</v>
      </c>
      <c r="M15506" t="s">
        <v>18</v>
      </c>
      <c r="N15506" t="s">
        <v>73</v>
      </c>
      <c r="O15506" s="3" t="s">
        <v>465</v>
      </c>
      <c r="P15506" s="10">
        <v>5.3240740740740744E-4</v>
      </c>
      <c r="Q15506" s="12">
        <f t="shared" si="242"/>
        <v>46</v>
      </c>
    </row>
    <row r="15507" spans="1:17" x14ac:dyDescent="0.35">
      <c r="A15507">
        <v>71078566</v>
      </c>
      <c r="B15507">
        <v>31</v>
      </c>
      <c r="C15507" t="s">
        <v>4</v>
      </c>
      <c r="D15507" t="s">
        <v>17</v>
      </c>
      <c r="E15507" t="s">
        <v>18</v>
      </c>
      <c r="F15507" t="s">
        <v>19</v>
      </c>
      <c r="G15507" t="s">
        <v>18</v>
      </c>
      <c r="H15507" t="s">
        <v>340</v>
      </c>
      <c r="I15507">
        <v>14700</v>
      </c>
      <c r="J15507">
        <v>-1</v>
      </c>
      <c r="K15507">
        <v>0</v>
      </c>
      <c r="L15507" t="s">
        <v>8</v>
      </c>
      <c r="M15507" t="s">
        <v>19</v>
      </c>
      <c r="N15507" t="s">
        <v>73</v>
      </c>
      <c r="O15507" s="3" t="s">
        <v>1282</v>
      </c>
      <c r="P15507" s="10">
        <v>6.2037037037037043E-3</v>
      </c>
      <c r="Q15507" s="12">
        <f t="shared" si="242"/>
        <v>536</v>
      </c>
    </row>
    <row r="15508" spans="1:17" x14ac:dyDescent="0.35">
      <c r="A15508">
        <v>25333455</v>
      </c>
      <c r="B15508">
        <v>26</v>
      </c>
      <c r="C15508" t="s">
        <v>14</v>
      </c>
      <c r="D15508" t="s">
        <v>16</v>
      </c>
      <c r="E15508" t="s">
        <v>19</v>
      </c>
      <c r="F15508" t="s">
        <v>18</v>
      </c>
      <c r="G15508" t="s">
        <v>19</v>
      </c>
      <c r="H15508" t="s">
        <v>340</v>
      </c>
      <c r="I15508">
        <v>2350</v>
      </c>
      <c r="J15508">
        <v>-1</v>
      </c>
      <c r="K15508">
        <v>0</v>
      </c>
      <c r="L15508" t="s">
        <v>8</v>
      </c>
      <c r="M15508" t="s">
        <v>18</v>
      </c>
      <c r="N15508" t="s">
        <v>73</v>
      </c>
      <c r="O15508" s="3" t="s">
        <v>432</v>
      </c>
      <c r="P15508" s="10">
        <v>2.9745370370370373E-3</v>
      </c>
      <c r="Q15508" s="12">
        <f t="shared" si="242"/>
        <v>257</v>
      </c>
    </row>
    <row r="15509" spans="1:17" x14ac:dyDescent="0.35">
      <c r="A15509">
        <v>60226719</v>
      </c>
      <c r="B15509">
        <v>40</v>
      </c>
      <c r="C15509" t="s">
        <v>4</v>
      </c>
      <c r="D15509" t="s">
        <v>15</v>
      </c>
      <c r="E15509" t="s">
        <v>18</v>
      </c>
      <c r="F15509" t="s">
        <v>19</v>
      </c>
      <c r="G15509" t="s">
        <v>18</v>
      </c>
      <c r="H15509" t="s">
        <v>341</v>
      </c>
      <c r="I15509">
        <v>0</v>
      </c>
      <c r="J15509">
        <v>-1</v>
      </c>
      <c r="K15509">
        <v>0</v>
      </c>
      <c r="L15509" t="s">
        <v>8</v>
      </c>
      <c r="M15509" t="s">
        <v>18</v>
      </c>
      <c r="N15509" t="s">
        <v>73</v>
      </c>
      <c r="O15509" s="3" t="s">
        <v>1568</v>
      </c>
      <c r="P15509" s="10">
        <v>8.4259259259259253E-3</v>
      </c>
      <c r="Q15509" s="12">
        <f t="shared" si="242"/>
        <v>728</v>
      </c>
    </row>
    <row r="15510" spans="1:17" x14ac:dyDescent="0.35">
      <c r="A15510">
        <v>19000980</v>
      </c>
      <c r="B15510">
        <v>40</v>
      </c>
      <c r="C15510" t="s">
        <v>11</v>
      </c>
      <c r="D15510" t="s">
        <v>15</v>
      </c>
      <c r="E15510" t="s">
        <v>18</v>
      </c>
      <c r="F15510" t="s">
        <v>19</v>
      </c>
      <c r="G15510" t="s">
        <v>18</v>
      </c>
      <c r="H15510" t="s">
        <v>340</v>
      </c>
      <c r="I15510">
        <v>148850</v>
      </c>
      <c r="J15510">
        <v>-1</v>
      </c>
      <c r="K15510">
        <v>0</v>
      </c>
      <c r="L15510" t="s">
        <v>8</v>
      </c>
      <c r="M15510" t="s">
        <v>18</v>
      </c>
      <c r="N15510" t="s">
        <v>73</v>
      </c>
      <c r="O15510" s="3" t="s">
        <v>1405</v>
      </c>
      <c r="P15510" s="10">
        <v>1.1782407407407406E-2</v>
      </c>
      <c r="Q15510" s="12">
        <f t="shared" si="242"/>
        <v>1018</v>
      </c>
    </row>
    <row r="15511" spans="1:17" x14ac:dyDescent="0.35">
      <c r="A15511">
        <v>21552299</v>
      </c>
      <c r="B15511">
        <v>34</v>
      </c>
      <c r="C15511" t="s">
        <v>12</v>
      </c>
      <c r="D15511" t="s">
        <v>15</v>
      </c>
      <c r="E15511" t="s">
        <v>18</v>
      </c>
      <c r="F15511" t="s">
        <v>19</v>
      </c>
      <c r="G15511" t="s">
        <v>18</v>
      </c>
      <c r="H15511" t="s">
        <v>341</v>
      </c>
      <c r="I15511">
        <v>106300</v>
      </c>
      <c r="J15511">
        <v>-1</v>
      </c>
      <c r="K15511">
        <v>0</v>
      </c>
      <c r="L15511" t="s">
        <v>8</v>
      </c>
      <c r="M15511" t="s">
        <v>18</v>
      </c>
      <c r="N15511" t="s">
        <v>73</v>
      </c>
      <c r="O15511" s="3" t="s">
        <v>517</v>
      </c>
      <c r="P15511" s="10">
        <v>2.488425925925926E-3</v>
      </c>
      <c r="Q15511" s="12">
        <f t="shared" si="242"/>
        <v>215</v>
      </c>
    </row>
    <row r="15512" spans="1:17" x14ac:dyDescent="0.35">
      <c r="A15512">
        <v>58759840</v>
      </c>
      <c r="B15512">
        <v>40</v>
      </c>
      <c r="C15512" t="s">
        <v>7</v>
      </c>
      <c r="D15512" t="s">
        <v>17</v>
      </c>
      <c r="E15512" t="s">
        <v>18</v>
      </c>
      <c r="F15512" t="s">
        <v>19</v>
      </c>
      <c r="G15512" t="s">
        <v>19</v>
      </c>
      <c r="H15512" t="s">
        <v>341</v>
      </c>
      <c r="I15512">
        <v>19650</v>
      </c>
      <c r="J15512">
        <v>-1</v>
      </c>
      <c r="K15512">
        <v>0</v>
      </c>
      <c r="L15512" t="s">
        <v>8</v>
      </c>
      <c r="M15512" t="s">
        <v>18</v>
      </c>
      <c r="N15512" t="s">
        <v>73</v>
      </c>
      <c r="O15512" s="3" t="s">
        <v>408</v>
      </c>
      <c r="P15512" s="10">
        <v>3.3680555555555551E-3</v>
      </c>
      <c r="Q15512" s="12">
        <f t="shared" si="242"/>
        <v>291</v>
      </c>
    </row>
    <row r="15513" spans="1:17" x14ac:dyDescent="0.35">
      <c r="A15513">
        <v>35871478</v>
      </c>
      <c r="B15513">
        <v>36</v>
      </c>
      <c r="C15513" t="s">
        <v>1926</v>
      </c>
      <c r="D15513" t="s">
        <v>15</v>
      </c>
      <c r="E15513" t="s">
        <v>18</v>
      </c>
      <c r="F15513" t="s">
        <v>19</v>
      </c>
      <c r="G15513" t="s">
        <v>18</v>
      </c>
      <c r="H15513" t="s">
        <v>341</v>
      </c>
      <c r="I15513">
        <v>65700</v>
      </c>
      <c r="J15513">
        <v>-1</v>
      </c>
      <c r="K15513">
        <v>0</v>
      </c>
      <c r="L15513" t="s">
        <v>8</v>
      </c>
      <c r="M15513" t="s">
        <v>18</v>
      </c>
      <c r="N15513" t="s">
        <v>73</v>
      </c>
      <c r="O15513" s="3" t="s">
        <v>900</v>
      </c>
      <c r="P15513" s="10">
        <v>3.8194444444444443E-3</v>
      </c>
      <c r="Q15513" s="12">
        <f t="shared" si="242"/>
        <v>330</v>
      </c>
    </row>
    <row r="15514" spans="1:17" x14ac:dyDescent="0.35">
      <c r="A15514">
        <v>40675119</v>
      </c>
      <c r="B15514">
        <v>34</v>
      </c>
      <c r="C15514" t="s">
        <v>4</v>
      </c>
      <c r="D15514" t="s">
        <v>15</v>
      </c>
      <c r="E15514" t="s">
        <v>18</v>
      </c>
      <c r="F15514" t="s">
        <v>18</v>
      </c>
      <c r="G15514" t="s">
        <v>19</v>
      </c>
      <c r="H15514" t="s">
        <v>340</v>
      </c>
      <c r="I15514">
        <v>5900</v>
      </c>
      <c r="J15514">
        <v>-1</v>
      </c>
      <c r="K15514">
        <v>0</v>
      </c>
      <c r="L15514" t="s">
        <v>8</v>
      </c>
      <c r="M15514" t="s">
        <v>18</v>
      </c>
      <c r="N15514" t="s">
        <v>73</v>
      </c>
      <c r="O15514" s="3" t="s">
        <v>767</v>
      </c>
      <c r="P15514" s="10">
        <v>1.9791666666666668E-3</v>
      </c>
      <c r="Q15514" s="12">
        <f t="shared" si="242"/>
        <v>171</v>
      </c>
    </row>
    <row r="15515" spans="1:17" x14ac:dyDescent="0.35">
      <c r="A15515">
        <v>54910095</v>
      </c>
      <c r="B15515">
        <v>29</v>
      </c>
      <c r="C15515" t="s">
        <v>5</v>
      </c>
      <c r="D15515" t="s">
        <v>15</v>
      </c>
      <c r="E15515" t="s">
        <v>18</v>
      </c>
      <c r="F15515" t="s">
        <v>19</v>
      </c>
      <c r="G15515" t="s">
        <v>18</v>
      </c>
      <c r="H15515" t="s">
        <v>340</v>
      </c>
      <c r="I15515">
        <v>70650</v>
      </c>
      <c r="J15515">
        <v>-1</v>
      </c>
      <c r="K15515">
        <v>0</v>
      </c>
      <c r="L15515" t="s">
        <v>8</v>
      </c>
      <c r="M15515" t="s">
        <v>18</v>
      </c>
      <c r="N15515" t="s">
        <v>73</v>
      </c>
      <c r="O15515" s="3" t="s">
        <v>648</v>
      </c>
      <c r="P15515" s="10">
        <v>1.9675925925925928E-3</v>
      </c>
      <c r="Q15515" s="12">
        <f t="shared" si="242"/>
        <v>170</v>
      </c>
    </row>
    <row r="15516" spans="1:17" x14ac:dyDescent="0.35">
      <c r="A15516">
        <v>49649433</v>
      </c>
      <c r="B15516">
        <v>59</v>
      </c>
      <c r="C15516" t="s">
        <v>7</v>
      </c>
      <c r="D15516" t="s">
        <v>15</v>
      </c>
      <c r="E15516" t="s">
        <v>18</v>
      </c>
      <c r="F15516" t="s">
        <v>19</v>
      </c>
      <c r="G15516" t="s">
        <v>18</v>
      </c>
      <c r="H15516" t="s">
        <v>342</v>
      </c>
      <c r="I15516">
        <v>-18250</v>
      </c>
      <c r="J15516">
        <v>-1</v>
      </c>
      <c r="K15516">
        <v>0</v>
      </c>
      <c r="L15516" t="s">
        <v>8</v>
      </c>
      <c r="M15516" t="s">
        <v>18</v>
      </c>
      <c r="N15516" t="s">
        <v>73</v>
      </c>
      <c r="O15516" s="3" t="s">
        <v>516</v>
      </c>
      <c r="P15516" s="10">
        <v>4.7222222222222223E-3</v>
      </c>
      <c r="Q15516" s="12">
        <f t="shared" si="242"/>
        <v>408</v>
      </c>
    </row>
    <row r="15517" spans="1:17" x14ac:dyDescent="0.35">
      <c r="A15517">
        <v>40497871</v>
      </c>
      <c r="B15517">
        <v>54</v>
      </c>
      <c r="C15517" t="s">
        <v>4</v>
      </c>
      <c r="D15517" t="s">
        <v>15</v>
      </c>
      <c r="E15517" t="s">
        <v>18</v>
      </c>
      <c r="F15517" t="s">
        <v>19</v>
      </c>
      <c r="G15517" t="s">
        <v>18</v>
      </c>
      <c r="H15517" t="s">
        <v>340</v>
      </c>
      <c r="I15517">
        <v>18200</v>
      </c>
      <c r="J15517">
        <v>-1</v>
      </c>
      <c r="K15517">
        <v>0</v>
      </c>
      <c r="L15517" t="s">
        <v>8</v>
      </c>
      <c r="M15517" t="s">
        <v>18</v>
      </c>
      <c r="N15517" t="s">
        <v>73</v>
      </c>
      <c r="O15517" s="3" t="s">
        <v>464</v>
      </c>
      <c r="P15517" s="10">
        <v>3.483796296296296E-3</v>
      </c>
      <c r="Q15517" s="12">
        <f t="shared" si="242"/>
        <v>301</v>
      </c>
    </row>
    <row r="15518" spans="1:17" x14ac:dyDescent="0.35">
      <c r="A15518">
        <v>56806328</v>
      </c>
      <c r="B15518">
        <v>30</v>
      </c>
      <c r="C15518" t="s">
        <v>4</v>
      </c>
      <c r="D15518" t="s">
        <v>15</v>
      </c>
      <c r="E15518" t="s">
        <v>18</v>
      </c>
      <c r="F15518" t="s">
        <v>19</v>
      </c>
      <c r="G15518" t="s">
        <v>18</v>
      </c>
      <c r="H15518" t="s">
        <v>340</v>
      </c>
      <c r="I15518">
        <v>5050</v>
      </c>
      <c r="J15518">
        <v>-1</v>
      </c>
      <c r="K15518">
        <v>0</v>
      </c>
      <c r="L15518" t="s">
        <v>8</v>
      </c>
      <c r="M15518" t="s">
        <v>18</v>
      </c>
      <c r="N15518" t="s">
        <v>73</v>
      </c>
      <c r="O15518" s="3" t="s">
        <v>603</v>
      </c>
      <c r="P15518" s="10">
        <v>1.0185185185185186E-3</v>
      </c>
      <c r="Q15518" s="12">
        <f t="shared" si="242"/>
        <v>88</v>
      </c>
    </row>
    <row r="15519" spans="1:17" x14ac:dyDescent="0.35">
      <c r="A15519">
        <v>32325398</v>
      </c>
      <c r="B15519">
        <v>53</v>
      </c>
      <c r="C15519" t="s">
        <v>1926</v>
      </c>
      <c r="D15519" t="s">
        <v>16</v>
      </c>
      <c r="E15519" t="s">
        <v>18</v>
      </c>
      <c r="F15519" t="s">
        <v>19</v>
      </c>
      <c r="G15519" t="s">
        <v>18</v>
      </c>
      <c r="H15519" t="s">
        <v>342</v>
      </c>
      <c r="I15519">
        <v>0</v>
      </c>
      <c r="J15519">
        <v>-1</v>
      </c>
      <c r="K15519">
        <v>0</v>
      </c>
      <c r="L15519" t="s">
        <v>8</v>
      </c>
      <c r="M15519" t="s">
        <v>18</v>
      </c>
      <c r="N15519" t="s">
        <v>73</v>
      </c>
      <c r="O15519" s="3" t="s">
        <v>691</v>
      </c>
      <c r="P15519" s="10">
        <v>1.7939814814814815E-3</v>
      </c>
      <c r="Q15519" s="12">
        <f t="shared" si="242"/>
        <v>155</v>
      </c>
    </row>
    <row r="15520" spans="1:17" x14ac:dyDescent="0.35">
      <c r="A15520">
        <v>23027701</v>
      </c>
      <c r="B15520">
        <v>54</v>
      </c>
      <c r="C15520" t="s">
        <v>11</v>
      </c>
      <c r="D15520" t="s">
        <v>15</v>
      </c>
      <c r="E15520" t="s">
        <v>18</v>
      </c>
      <c r="F15520" t="s">
        <v>19</v>
      </c>
      <c r="G15520" t="s">
        <v>18</v>
      </c>
      <c r="H15520" t="s">
        <v>340</v>
      </c>
      <c r="I15520">
        <v>13450</v>
      </c>
      <c r="J15520">
        <v>-1</v>
      </c>
      <c r="K15520">
        <v>0</v>
      </c>
      <c r="L15520" t="s">
        <v>8</v>
      </c>
      <c r="M15520" t="s">
        <v>18</v>
      </c>
      <c r="N15520" t="s">
        <v>73</v>
      </c>
      <c r="O15520" s="3" t="s">
        <v>837</v>
      </c>
      <c r="P15520" s="10">
        <v>9.3750000000000007E-4</v>
      </c>
      <c r="Q15520" s="12">
        <f t="shared" si="242"/>
        <v>81</v>
      </c>
    </row>
    <row r="15521" spans="1:17" x14ac:dyDescent="0.35">
      <c r="A15521">
        <v>32139458</v>
      </c>
      <c r="B15521">
        <v>40</v>
      </c>
      <c r="C15521" t="s">
        <v>4</v>
      </c>
      <c r="D15521" t="s">
        <v>15</v>
      </c>
      <c r="E15521" t="s">
        <v>18</v>
      </c>
      <c r="F15521" t="s">
        <v>19</v>
      </c>
      <c r="G15521" t="s">
        <v>18</v>
      </c>
      <c r="H15521" t="s">
        <v>340</v>
      </c>
      <c r="I15521">
        <v>-5850</v>
      </c>
      <c r="J15521">
        <v>-1</v>
      </c>
      <c r="K15521">
        <v>0</v>
      </c>
      <c r="L15521" t="s">
        <v>8</v>
      </c>
      <c r="M15521" t="s">
        <v>18</v>
      </c>
      <c r="N15521" t="s">
        <v>73</v>
      </c>
      <c r="O15521" s="3" t="s">
        <v>1122</v>
      </c>
      <c r="P15521" s="10">
        <v>8.9120370370370378E-3</v>
      </c>
      <c r="Q15521" s="12">
        <f t="shared" si="242"/>
        <v>770</v>
      </c>
    </row>
    <row r="15522" spans="1:17" x14ac:dyDescent="0.35">
      <c r="A15522">
        <v>31501579</v>
      </c>
      <c r="B15522">
        <v>29</v>
      </c>
      <c r="C15522" t="s">
        <v>10</v>
      </c>
      <c r="D15522" t="s">
        <v>15</v>
      </c>
      <c r="E15522" t="s">
        <v>18</v>
      </c>
      <c r="F15522" t="s">
        <v>18</v>
      </c>
      <c r="G15522" t="s">
        <v>18</v>
      </c>
      <c r="H15522" t="s">
        <v>341</v>
      </c>
      <c r="I15522">
        <v>1150</v>
      </c>
      <c r="J15522">
        <v>-1</v>
      </c>
      <c r="K15522">
        <v>0</v>
      </c>
      <c r="L15522" t="s">
        <v>8</v>
      </c>
      <c r="M15522" t="s">
        <v>18</v>
      </c>
      <c r="N15522" t="s">
        <v>73</v>
      </c>
      <c r="O15522" s="3" t="s">
        <v>474</v>
      </c>
      <c r="P15522" s="10">
        <v>6.5972222222222213E-4</v>
      </c>
      <c r="Q15522" s="12">
        <f t="shared" si="242"/>
        <v>57</v>
      </c>
    </row>
    <row r="15523" spans="1:17" x14ac:dyDescent="0.35">
      <c r="A15523">
        <v>59193735</v>
      </c>
      <c r="B15523">
        <v>27</v>
      </c>
      <c r="C15523" t="s">
        <v>10</v>
      </c>
      <c r="D15523" t="s">
        <v>15</v>
      </c>
      <c r="E15523" t="s">
        <v>18</v>
      </c>
      <c r="F15523" t="s">
        <v>19</v>
      </c>
      <c r="G15523" t="s">
        <v>18</v>
      </c>
      <c r="H15523" t="s">
        <v>341</v>
      </c>
      <c r="I15523">
        <v>0</v>
      </c>
      <c r="J15523">
        <v>-1</v>
      </c>
      <c r="K15523">
        <v>0</v>
      </c>
      <c r="L15523" t="s">
        <v>8</v>
      </c>
      <c r="M15523" t="s">
        <v>19</v>
      </c>
      <c r="N15523" t="s">
        <v>73</v>
      </c>
      <c r="O15523" s="3" t="s">
        <v>1569</v>
      </c>
      <c r="P15523" s="10">
        <v>1.1469907407407408E-2</v>
      </c>
      <c r="Q15523" s="12">
        <f t="shared" si="242"/>
        <v>991</v>
      </c>
    </row>
    <row r="15524" spans="1:17" x14ac:dyDescent="0.35">
      <c r="A15524">
        <v>47008038</v>
      </c>
      <c r="B15524">
        <v>60</v>
      </c>
      <c r="C15524" t="s">
        <v>9</v>
      </c>
      <c r="D15524" t="s">
        <v>15</v>
      </c>
      <c r="E15524" t="s">
        <v>18</v>
      </c>
      <c r="F15524" t="s">
        <v>18</v>
      </c>
      <c r="G15524" t="s">
        <v>18</v>
      </c>
      <c r="H15524" t="s">
        <v>341</v>
      </c>
      <c r="I15524">
        <v>-11100</v>
      </c>
      <c r="J15524">
        <v>-1</v>
      </c>
      <c r="K15524">
        <v>0</v>
      </c>
      <c r="L15524" t="s">
        <v>8</v>
      </c>
      <c r="M15524" t="s">
        <v>18</v>
      </c>
      <c r="N15524" t="s">
        <v>73</v>
      </c>
      <c r="O15524" s="3" t="s">
        <v>509</v>
      </c>
      <c r="P15524" s="10">
        <v>9.4907407407407408E-4</v>
      </c>
      <c r="Q15524" s="12">
        <f t="shared" si="242"/>
        <v>82</v>
      </c>
    </row>
    <row r="15525" spans="1:17" x14ac:dyDescent="0.35">
      <c r="A15525">
        <v>42753788</v>
      </c>
      <c r="B15525">
        <v>50</v>
      </c>
      <c r="C15525" t="s">
        <v>5</v>
      </c>
      <c r="D15525" t="s">
        <v>17</v>
      </c>
      <c r="E15525" t="s">
        <v>18</v>
      </c>
      <c r="F15525" t="s">
        <v>18</v>
      </c>
      <c r="G15525" t="s">
        <v>18</v>
      </c>
      <c r="H15525" t="s">
        <v>341</v>
      </c>
      <c r="I15525">
        <v>400800</v>
      </c>
      <c r="J15525">
        <v>-1</v>
      </c>
      <c r="K15525">
        <v>0</v>
      </c>
      <c r="L15525" t="s">
        <v>8</v>
      </c>
      <c r="M15525" t="s">
        <v>18</v>
      </c>
      <c r="N15525" t="s">
        <v>73</v>
      </c>
      <c r="O15525" s="3" t="s">
        <v>1570</v>
      </c>
      <c r="P15525" s="10">
        <v>1.045138888888889E-2</v>
      </c>
      <c r="Q15525" s="12">
        <f t="shared" si="242"/>
        <v>903</v>
      </c>
    </row>
    <row r="15526" spans="1:17" x14ac:dyDescent="0.35">
      <c r="A15526">
        <v>38955951</v>
      </c>
      <c r="B15526">
        <v>56</v>
      </c>
      <c r="C15526" t="s">
        <v>4</v>
      </c>
      <c r="D15526" t="s">
        <v>15</v>
      </c>
      <c r="E15526" t="s">
        <v>18</v>
      </c>
      <c r="F15526" t="s">
        <v>18</v>
      </c>
      <c r="G15526" t="s">
        <v>19</v>
      </c>
      <c r="H15526" t="s">
        <v>340</v>
      </c>
      <c r="I15526">
        <v>8550</v>
      </c>
      <c r="J15526">
        <v>-1</v>
      </c>
      <c r="K15526">
        <v>0</v>
      </c>
      <c r="L15526" t="s">
        <v>8</v>
      </c>
      <c r="M15526" t="s">
        <v>18</v>
      </c>
      <c r="N15526" t="s">
        <v>73</v>
      </c>
      <c r="O15526" s="3" t="s">
        <v>470</v>
      </c>
      <c r="P15526" s="10">
        <v>7.0601851851851841E-3</v>
      </c>
      <c r="Q15526" s="12">
        <f t="shared" si="242"/>
        <v>610</v>
      </c>
    </row>
    <row r="15527" spans="1:17" x14ac:dyDescent="0.35">
      <c r="A15527">
        <v>57992240</v>
      </c>
      <c r="B15527">
        <v>40</v>
      </c>
      <c r="C15527" t="s">
        <v>5</v>
      </c>
      <c r="D15527" t="s">
        <v>15</v>
      </c>
      <c r="E15527" t="s">
        <v>18</v>
      </c>
      <c r="F15527" t="s">
        <v>19</v>
      </c>
      <c r="G15527" t="s">
        <v>18</v>
      </c>
      <c r="H15527" t="s">
        <v>341</v>
      </c>
      <c r="I15527">
        <v>25000</v>
      </c>
      <c r="J15527">
        <v>-1</v>
      </c>
      <c r="K15527">
        <v>0</v>
      </c>
      <c r="L15527" t="s">
        <v>8</v>
      </c>
      <c r="M15527" t="s">
        <v>18</v>
      </c>
      <c r="N15527" t="s">
        <v>73</v>
      </c>
      <c r="O15527" s="3" t="s">
        <v>451</v>
      </c>
      <c r="P15527" s="10">
        <v>2.0254629629629629E-3</v>
      </c>
      <c r="Q15527" s="12">
        <f t="shared" si="242"/>
        <v>175</v>
      </c>
    </row>
    <row r="15528" spans="1:17" x14ac:dyDescent="0.35">
      <c r="A15528">
        <v>42538862</v>
      </c>
      <c r="B15528">
        <v>41</v>
      </c>
      <c r="C15528" t="s">
        <v>4</v>
      </c>
      <c r="D15528" t="s">
        <v>17</v>
      </c>
      <c r="E15528" t="s">
        <v>18</v>
      </c>
      <c r="F15528" t="s">
        <v>19</v>
      </c>
      <c r="G15528" t="s">
        <v>18</v>
      </c>
      <c r="H15528" t="s">
        <v>340</v>
      </c>
      <c r="I15528">
        <v>5350</v>
      </c>
      <c r="J15528">
        <v>-1</v>
      </c>
      <c r="K15528">
        <v>0</v>
      </c>
      <c r="L15528" t="s">
        <v>8</v>
      </c>
      <c r="M15528" t="s">
        <v>18</v>
      </c>
      <c r="N15528" t="s">
        <v>73</v>
      </c>
      <c r="O15528" s="3" t="s">
        <v>740</v>
      </c>
      <c r="P15528" s="10">
        <v>1.4120370370370369E-3</v>
      </c>
      <c r="Q15528" s="12">
        <f t="shared" si="242"/>
        <v>122</v>
      </c>
    </row>
    <row r="15529" spans="1:17" x14ac:dyDescent="0.35">
      <c r="A15529">
        <v>55082748</v>
      </c>
      <c r="B15529">
        <v>45</v>
      </c>
      <c r="C15529" t="s">
        <v>4</v>
      </c>
      <c r="D15529" t="s">
        <v>17</v>
      </c>
      <c r="E15529" t="s">
        <v>18</v>
      </c>
      <c r="F15529" t="s">
        <v>18</v>
      </c>
      <c r="G15529" t="s">
        <v>18</v>
      </c>
      <c r="H15529" t="s">
        <v>341</v>
      </c>
      <c r="I15529">
        <v>0</v>
      </c>
      <c r="J15529">
        <v>-1</v>
      </c>
      <c r="K15529">
        <v>0</v>
      </c>
      <c r="L15529" t="s">
        <v>8</v>
      </c>
      <c r="M15529" t="s">
        <v>18</v>
      </c>
      <c r="N15529" t="s">
        <v>73</v>
      </c>
      <c r="O15529" s="3" t="s">
        <v>754</v>
      </c>
      <c r="P15529" s="10">
        <v>4.5717592592592589E-3</v>
      </c>
      <c r="Q15529" s="12">
        <f t="shared" si="242"/>
        <v>395</v>
      </c>
    </row>
    <row r="15530" spans="1:17" x14ac:dyDescent="0.35">
      <c r="A15530">
        <v>67127188</v>
      </c>
      <c r="B15530">
        <v>58</v>
      </c>
      <c r="C15530" t="s">
        <v>5</v>
      </c>
      <c r="D15530" t="s">
        <v>15</v>
      </c>
      <c r="E15530" t="s">
        <v>18</v>
      </c>
      <c r="F15530" t="s">
        <v>19</v>
      </c>
      <c r="G15530" t="s">
        <v>18</v>
      </c>
      <c r="H15530" t="s">
        <v>340</v>
      </c>
      <c r="I15530">
        <v>84600</v>
      </c>
      <c r="J15530">
        <v>-1</v>
      </c>
      <c r="K15530">
        <v>0</v>
      </c>
      <c r="L15530" t="s">
        <v>8</v>
      </c>
      <c r="M15530" t="s">
        <v>18</v>
      </c>
      <c r="N15530" t="s">
        <v>73</v>
      </c>
      <c r="O15530" s="3" t="s">
        <v>355</v>
      </c>
      <c r="P15530" s="10">
        <v>5.9837962962962961E-3</v>
      </c>
      <c r="Q15530" s="12">
        <f t="shared" si="242"/>
        <v>517</v>
      </c>
    </row>
    <row r="15531" spans="1:17" x14ac:dyDescent="0.35">
      <c r="A15531">
        <v>43601419</v>
      </c>
      <c r="B15531">
        <v>27</v>
      </c>
      <c r="C15531" t="s">
        <v>7</v>
      </c>
      <c r="D15531" t="s">
        <v>15</v>
      </c>
      <c r="E15531" t="s">
        <v>18</v>
      </c>
      <c r="F15531" t="s">
        <v>19</v>
      </c>
      <c r="G15531" t="s">
        <v>18</v>
      </c>
      <c r="H15531" t="s">
        <v>341</v>
      </c>
      <c r="I15531">
        <v>0</v>
      </c>
      <c r="J15531">
        <v>-1</v>
      </c>
      <c r="K15531">
        <v>0</v>
      </c>
      <c r="L15531" t="s">
        <v>8</v>
      </c>
      <c r="M15531" t="s">
        <v>18</v>
      </c>
      <c r="N15531" t="s">
        <v>73</v>
      </c>
      <c r="O15531" s="3" t="s">
        <v>790</v>
      </c>
      <c r="P15531" s="10">
        <v>5.138888888888889E-3</v>
      </c>
      <c r="Q15531" s="12">
        <f t="shared" si="242"/>
        <v>444</v>
      </c>
    </row>
    <row r="15532" spans="1:17" x14ac:dyDescent="0.35">
      <c r="A15532">
        <v>65461000</v>
      </c>
      <c r="B15532">
        <v>45</v>
      </c>
      <c r="C15532" t="s">
        <v>4</v>
      </c>
      <c r="D15532" t="s">
        <v>16</v>
      </c>
      <c r="E15532" t="s">
        <v>18</v>
      </c>
      <c r="F15532" t="s">
        <v>18</v>
      </c>
      <c r="G15532" t="s">
        <v>18</v>
      </c>
      <c r="H15532" t="s">
        <v>340</v>
      </c>
      <c r="I15532">
        <v>43550</v>
      </c>
      <c r="J15532">
        <v>-1</v>
      </c>
      <c r="K15532">
        <v>0</v>
      </c>
      <c r="L15532" t="s">
        <v>8</v>
      </c>
      <c r="M15532" t="s">
        <v>18</v>
      </c>
      <c r="N15532" t="s">
        <v>73</v>
      </c>
      <c r="O15532" s="3" t="s">
        <v>374</v>
      </c>
      <c r="P15532" s="10">
        <v>2.6620370370370374E-3</v>
      </c>
      <c r="Q15532" s="12">
        <f t="shared" si="242"/>
        <v>230</v>
      </c>
    </row>
    <row r="15533" spans="1:17" x14ac:dyDescent="0.35">
      <c r="A15533">
        <v>38253100</v>
      </c>
      <c r="B15533">
        <v>30</v>
      </c>
      <c r="C15533" t="s">
        <v>7</v>
      </c>
      <c r="D15533" t="s">
        <v>15</v>
      </c>
      <c r="E15533" t="s">
        <v>18</v>
      </c>
      <c r="F15533" t="s">
        <v>19</v>
      </c>
      <c r="G15533" t="s">
        <v>19</v>
      </c>
      <c r="H15533" t="s">
        <v>342</v>
      </c>
      <c r="I15533">
        <v>-9950</v>
      </c>
      <c r="J15533">
        <v>-1</v>
      </c>
      <c r="K15533">
        <v>0</v>
      </c>
      <c r="L15533" t="s">
        <v>8</v>
      </c>
      <c r="M15533" t="s">
        <v>18</v>
      </c>
      <c r="N15533" t="s">
        <v>73</v>
      </c>
      <c r="O15533" s="3" t="s">
        <v>738</v>
      </c>
      <c r="P15533" s="10">
        <v>2.3958333333333336E-3</v>
      </c>
      <c r="Q15533" s="12">
        <f t="shared" si="242"/>
        <v>207</v>
      </c>
    </row>
    <row r="15534" spans="1:17" x14ac:dyDescent="0.35">
      <c r="A15534">
        <v>11297489</v>
      </c>
      <c r="B15534">
        <v>43</v>
      </c>
      <c r="C15534" t="s">
        <v>1926</v>
      </c>
      <c r="D15534" t="s">
        <v>15</v>
      </c>
      <c r="E15534" t="s">
        <v>18</v>
      </c>
      <c r="F15534" t="s">
        <v>19</v>
      </c>
      <c r="G15534" t="s">
        <v>18</v>
      </c>
      <c r="H15534" t="s">
        <v>341</v>
      </c>
      <c r="I15534">
        <v>0</v>
      </c>
      <c r="J15534">
        <v>-1</v>
      </c>
      <c r="K15534">
        <v>0</v>
      </c>
      <c r="L15534" t="s">
        <v>8</v>
      </c>
      <c r="M15534" t="s">
        <v>18</v>
      </c>
      <c r="N15534" t="s">
        <v>73</v>
      </c>
      <c r="O15534" s="3" t="s">
        <v>1301</v>
      </c>
      <c r="P15534" s="10">
        <v>7.8009259259259256E-3</v>
      </c>
      <c r="Q15534" s="12">
        <f t="shared" si="242"/>
        <v>674</v>
      </c>
    </row>
    <row r="15535" spans="1:17" x14ac:dyDescent="0.35">
      <c r="A15535">
        <v>14035884</v>
      </c>
      <c r="B15535">
        <v>29</v>
      </c>
      <c r="C15535" t="s">
        <v>10</v>
      </c>
      <c r="D15535" t="s">
        <v>15</v>
      </c>
      <c r="E15535" t="s">
        <v>18</v>
      </c>
      <c r="F15535" t="s">
        <v>18</v>
      </c>
      <c r="G15535" t="s">
        <v>18</v>
      </c>
      <c r="H15535" t="s">
        <v>341</v>
      </c>
      <c r="I15535">
        <v>161000</v>
      </c>
      <c r="J15535">
        <v>-1</v>
      </c>
      <c r="K15535">
        <v>0</v>
      </c>
      <c r="L15535" t="s">
        <v>8</v>
      </c>
      <c r="M15535" t="s">
        <v>18</v>
      </c>
      <c r="N15535" t="s">
        <v>73</v>
      </c>
      <c r="O15535" s="3" t="s">
        <v>368</v>
      </c>
      <c r="P15535" s="10">
        <v>1.9907407407407408E-3</v>
      </c>
      <c r="Q15535" s="12">
        <f t="shared" si="242"/>
        <v>172</v>
      </c>
    </row>
    <row r="15536" spans="1:17" x14ac:dyDescent="0.35">
      <c r="A15536">
        <v>26168619</v>
      </c>
      <c r="B15536">
        <v>38</v>
      </c>
      <c r="C15536" t="s">
        <v>10</v>
      </c>
      <c r="D15536" t="s">
        <v>15</v>
      </c>
      <c r="E15536" t="s">
        <v>19</v>
      </c>
      <c r="F15536" t="s">
        <v>19</v>
      </c>
      <c r="G15536" t="s">
        <v>18</v>
      </c>
      <c r="H15536" t="s">
        <v>342</v>
      </c>
      <c r="I15536">
        <v>50</v>
      </c>
      <c r="J15536">
        <v>-1</v>
      </c>
      <c r="K15536">
        <v>0</v>
      </c>
      <c r="L15536" t="s">
        <v>8</v>
      </c>
      <c r="M15536" t="s">
        <v>18</v>
      </c>
      <c r="N15536" t="s">
        <v>73</v>
      </c>
      <c r="O15536" s="3" t="s">
        <v>665</v>
      </c>
      <c r="P15536" s="10">
        <v>1.9560185185185184E-3</v>
      </c>
      <c r="Q15536" s="12">
        <f t="shared" si="242"/>
        <v>169</v>
      </c>
    </row>
    <row r="15537" spans="1:17" x14ac:dyDescent="0.35">
      <c r="A15537">
        <v>32011827</v>
      </c>
      <c r="B15537">
        <v>27</v>
      </c>
      <c r="C15537" t="s">
        <v>14</v>
      </c>
      <c r="D15537" t="s">
        <v>16</v>
      </c>
      <c r="E15537" t="s">
        <v>18</v>
      </c>
      <c r="F15537" t="s">
        <v>19</v>
      </c>
      <c r="G15537" t="s">
        <v>18</v>
      </c>
      <c r="H15537" t="s">
        <v>341</v>
      </c>
      <c r="I15537">
        <v>1200</v>
      </c>
      <c r="J15537">
        <v>-1</v>
      </c>
      <c r="K15537">
        <v>0</v>
      </c>
      <c r="L15537" t="s">
        <v>8</v>
      </c>
      <c r="M15537" t="s">
        <v>18</v>
      </c>
      <c r="N15537" t="s">
        <v>73</v>
      </c>
      <c r="O15537" s="3" t="s">
        <v>724</v>
      </c>
      <c r="P15537" s="10">
        <v>3.7037037037037034E-3</v>
      </c>
      <c r="Q15537" s="12">
        <f t="shared" si="242"/>
        <v>320</v>
      </c>
    </row>
    <row r="15538" spans="1:17" x14ac:dyDescent="0.35">
      <c r="A15538">
        <v>58199967</v>
      </c>
      <c r="B15538">
        <v>27</v>
      </c>
      <c r="C15538" t="s">
        <v>7</v>
      </c>
      <c r="D15538" t="s">
        <v>17</v>
      </c>
      <c r="E15538" t="s">
        <v>18</v>
      </c>
      <c r="F15538" t="s">
        <v>19</v>
      </c>
      <c r="G15538" t="s">
        <v>18</v>
      </c>
      <c r="H15538" t="s">
        <v>8</v>
      </c>
      <c r="I15538">
        <v>116150</v>
      </c>
      <c r="J15538">
        <v>-1</v>
      </c>
      <c r="K15538">
        <v>0</v>
      </c>
      <c r="L15538" t="s">
        <v>8</v>
      </c>
      <c r="M15538" t="s">
        <v>18</v>
      </c>
      <c r="N15538" t="s">
        <v>73</v>
      </c>
      <c r="O15538" s="3" t="s">
        <v>669</v>
      </c>
      <c r="P15538" s="10">
        <v>1.7708333333333332E-3</v>
      </c>
      <c r="Q15538" s="12">
        <f t="shared" si="242"/>
        <v>153</v>
      </c>
    </row>
    <row r="15539" spans="1:17" x14ac:dyDescent="0.35">
      <c r="A15539">
        <v>57437113</v>
      </c>
      <c r="B15539">
        <v>47</v>
      </c>
      <c r="C15539" t="s">
        <v>5</v>
      </c>
      <c r="D15539" t="s">
        <v>15</v>
      </c>
      <c r="E15539" t="s">
        <v>18</v>
      </c>
      <c r="F15539" t="s">
        <v>19</v>
      </c>
      <c r="G15539" t="s">
        <v>18</v>
      </c>
      <c r="H15539" t="s">
        <v>341</v>
      </c>
      <c r="I15539">
        <v>52950</v>
      </c>
      <c r="J15539">
        <v>-1</v>
      </c>
      <c r="K15539">
        <v>0</v>
      </c>
      <c r="L15539" t="s">
        <v>8</v>
      </c>
      <c r="M15539" t="s">
        <v>18</v>
      </c>
      <c r="N15539" t="s">
        <v>73</v>
      </c>
      <c r="O15539" s="3" t="s">
        <v>407</v>
      </c>
      <c r="P15539" s="10">
        <v>1.7824074074074072E-3</v>
      </c>
      <c r="Q15539" s="12">
        <f t="shared" si="242"/>
        <v>154</v>
      </c>
    </row>
    <row r="15540" spans="1:17" x14ac:dyDescent="0.35">
      <c r="A15540">
        <v>26516236</v>
      </c>
      <c r="B15540">
        <v>49</v>
      </c>
      <c r="C15540" t="s">
        <v>13</v>
      </c>
      <c r="D15540" t="s">
        <v>15</v>
      </c>
      <c r="E15540" t="s">
        <v>18</v>
      </c>
      <c r="F15540" t="s">
        <v>19</v>
      </c>
      <c r="G15540" t="s">
        <v>18</v>
      </c>
      <c r="H15540" t="s">
        <v>342</v>
      </c>
      <c r="I15540">
        <v>0</v>
      </c>
      <c r="J15540">
        <v>-1</v>
      </c>
      <c r="K15540">
        <v>0</v>
      </c>
      <c r="L15540" t="s">
        <v>8</v>
      </c>
      <c r="M15540" t="s">
        <v>18</v>
      </c>
      <c r="N15540" t="s">
        <v>73</v>
      </c>
      <c r="O15540" s="3" t="s">
        <v>747</v>
      </c>
      <c r="P15540" s="10">
        <v>5.9027777777777778E-4</v>
      </c>
      <c r="Q15540" s="12">
        <f t="shared" si="242"/>
        <v>51</v>
      </c>
    </row>
    <row r="15541" spans="1:17" x14ac:dyDescent="0.35">
      <c r="A15541">
        <v>83133068</v>
      </c>
      <c r="B15541">
        <v>35</v>
      </c>
      <c r="C15541" t="s">
        <v>1926</v>
      </c>
      <c r="D15541" t="s">
        <v>15</v>
      </c>
      <c r="E15541" t="s">
        <v>18</v>
      </c>
      <c r="F15541" t="s">
        <v>19</v>
      </c>
      <c r="G15541" t="s">
        <v>18</v>
      </c>
      <c r="H15541" t="s">
        <v>341</v>
      </c>
      <c r="I15541">
        <v>22450</v>
      </c>
      <c r="J15541">
        <v>-1</v>
      </c>
      <c r="K15541">
        <v>0</v>
      </c>
      <c r="L15541" t="s">
        <v>8</v>
      </c>
      <c r="M15541" t="s">
        <v>18</v>
      </c>
      <c r="N15541" t="s">
        <v>73</v>
      </c>
      <c r="O15541" s="3" t="s">
        <v>624</v>
      </c>
      <c r="P15541" s="10">
        <v>4.9768518518518521E-4</v>
      </c>
      <c r="Q15541" s="12">
        <f t="shared" si="242"/>
        <v>43</v>
      </c>
    </row>
    <row r="15542" spans="1:17" x14ac:dyDescent="0.35">
      <c r="A15542">
        <v>27447506</v>
      </c>
      <c r="B15542">
        <v>29</v>
      </c>
      <c r="C15542" t="s">
        <v>12</v>
      </c>
      <c r="D15542" t="s">
        <v>15</v>
      </c>
      <c r="E15542" t="s">
        <v>18</v>
      </c>
      <c r="F15542" t="s">
        <v>19</v>
      </c>
      <c r="G15542" t="s">
        <v>18</v>
      </c>
      <c r="H15542" t="s">
        <v>341</v>
      </c>
      <c r="I15542">
        <v>-1250</v>
      </c>
      <c r="J15542">
        <v>-1</v>
      </c>
      <c r="K15542">
        <v>0</v>
      </c>
      <c r="L15542" t="s">
        <v>8</v>
      </c>
      <c r="M15542" t="s">
        <v>18</v>
      </c>
      <c r="N15542" t="s">
        <v>73</v>
      </c>
      <c r="O15542" s="3" t="s">
        <v>454</v>
      </c>
      <c r="P15542" s="10">
        <v>1.6550925925925926E-3</v>
      </c>
      <c r="Q15542" s="12">
        <f t="shared" si="242"/>
        <v>143</v>
      </c>
    </row>
    <row r="15543" spans="1:17" x14ac:dyDescent="0.35">
      <c r="A15543">
        <v>49709935</v>
      </c>
      <c r="B15543">
        <v>35</v>
      </c>
      <c r="C15543" t="s">
        <v>13</v>
      </c>
      <c r="D15543" t="s">
        <v>15</v>
      </c>
      <c r="E15543" t="s">
        <v>18</v>
      </c>
      <c r="F15543" t="s">
        <v>19</v>
      </c>
      <c r="G15543" t="s">
        <v>19</v>
      </c>
      <c r="H15543" t="s">
        <v>340</v>
      </c>
      <c r="I15543">
        <v>1000</v>
      </c>
      <c r="J15543">
        <v>-1</v>
      </c>
      <c r="K15543">
        <v>0</v>
      </c>
      <c r="L15543" t="s">
        <v>8</v>
      </c>
      <c r="M15543" t="s">
        <v>18</v>
      </c>
      <c r="N15543" t="s">
        <v>73</v>
      </c>
      <c r="O15543" s="3" t="s">
        <v>631</v>
      </c>
      <c r="P15543" s="10">
        <v>5.8449074074074072E-3</v>
      </c>
      <c r="Q15543" s="12">
        <f t="shared" si="242"/>
        <v>505</v>
      </c>
    </row>
    <row r="15544" spans="1:17" x14ac:dyDescent="0.35">
      <c r="A15544">
        <v>77941437</v>
      </c>
      <c r="B15544">
        <v>56</v>
      </c>
      <c r="C15544" t="s">
        <v>9</v>
      </c>
      <c r="D15544" t="s">
        <v>17</v>
      </c>
      <c r="E15544" t="s">
        <v>18</v>
      </c>
      <c r="F15544" t="s">
        <v>18</v>
      </c>
      <c r="G15544" t="s">
        <v>19</v>
      </c>
      <c r="H15544" t="s">
        <v>341</v>
      </c>
      <c r="I15544">
        <v>10600</v>
      </c>
      <c r="J15544">
        <v>-1</v>
      </c>
      <c r="K15544">
        <v>0</v>
      </c>
      <c r="L15544" t="s">
        <v>8</v>
      </c>
      <c r="M15544" t="s">
        <v>18</v>
      </c>
      <c r="N15544" t="s">
        <v>73</v>
      </c>
      <c r="O15544" s="3" t="s">
        <v>527</v>
      </c>
      <c r="P15544" s="10">
        <v>3.1250000000000001E-4</v>
      </c>
      <c r="Q15544" s="12">
        <f t="shared" si="242"/>
        <v>27</v>
      </c>
    </row>
    <row r="15545" spans="1:17" x14ac:dyDescent="0.35">
      <c r="A15545">
        <v>63777137</v>
      </c>
      <c r="B15545">
        <v>34</v>
      </c>
      <c r="C15545" t="s">
        <v>7</v>
      </c>
      <c r="D15545" t="s">
        <v>15</v>
      </c>
      <c r="E15545" t="s">
        <v>18</v>
      </c>
      <c r="F15545" t="s">
        <v>19</v>
      </c>
      <c r="G15545" t="s">
        <v>18</v>
      </c>
      <c r="H15545" t="s">
        <v>342</v>
      </c>
      <c r="I15545">
        <v>7550</v>
      </c>
      <c r="J15545">
        <v>-1</v>
      </c>
      <c r="K15545">
        <v>0</v>
      </c>
      <c r="L15545" t="s">
        <v>8</v>
      </c>
      <c r="M15545" t="s">
        <v>18</v>
      </c>
      <c r="N15545" t="s">
        <v>73</v>
      </c>
      <c r="O15545" s="3" t="s">
        <v>1056</v>
      </c>
      <c r="P15545" s="10">
        <v>6.3194444444444444E-3</v>
      </c>
      <c r="Q15545" s="12">
        <f t="shared" si="242"/>
        <v>546</v>
      </c>
    </row>
    <row r="15546" spans="1:17" x14ac:dyDescent="0.35">
      <c r="A15546">
        <v>35190398</v>
      </c>
      <c r="B15546">
        <v>37</v>
      </c>
      <c r="C15546" t="s">
        <v>4</v>
      </c>
      <c r="D15546" t="s">
        <v>15</v>
      </c>
      <c r="E15546" t="s">
        <v>19</v>
      </c>
      <c r="F15546" t="s">
        <v>18</v>
      </c>
      <c r="G15546" t="s">
        <v>18</v>
      </c>
      <c r="H15546" t="s">
        <v>340</v>
      </c>
      <c r="I15546">
        <v>0</v>
      </c>
      <c r="J15546">
        <v>-1</v>
      </c>
      <c r="K15546">
        <v>0</v>
      </c>
      <c r="L15546" t="s">
        <v>8</v>
      </c>
      <c r="M15546" t="s">
        <v>18</v>
      </c>
      <c r="N15546" t="s">
        <v>73</v>
      </c>
      <c r="O15546" s="3" t="s">
        <v>401</v>
      </c>
      <c r="P15546" s="10">
        <v>1.0532407407407407E-3</v>
      </c>
      <c r="Q15546" s="12">
        <f t="shared" si="242"/>
        <v>91</v>
      </c>
    </row>
    <row r="15547" spans="1:17" x14ac:dyDescent="0.35">
      <c r="A15547">
        <v>66172182</v>
      </c>
      <c r="B15547">
        <v>34</v>
      </c>
      <c r="C15547" t="s">
        <v>10</v>
      </c>
      <c r="D15547" t="s">
        <v>15</v>
      </c>
      <c r="E15547" t="s">
        <v>18</v>
      </c>
      <c r="F15547" t="s">
        <v>19</v>
      </c>
      <c r="G15547" t="s">
        <v>18</v>
      </c>
      <c r="H15547" t="s">
        <v>341</v>
      </c>
      <c r="I15547">
        <v>0</v>
      </c>
      <c r="J15547">
        <v>-1</v>
      </c>
      <c r="K15547">
        <v>0</v>
      </c>
      <c r="L15547" t="s">
        <v>8</v>
      </c>
      <c r="M15547" t="s">
        <v>18</v>
      </c>
      <c r="N15547" t="s">
        <v>73</v>
      </c>
      <c r="O15547" s="3" t="s">
        <v>558</v>
      </c>
      <c r="P15547" s="10">
        <v>8.6805555555555551E-4</v>
      </c>
      <c r="Q15547" s="12">
        <f t="shared" si="242"/>
        <v>75</v>
      </c>
    </row>
    <row r="15548" spans="1:17" x14ac:dyDescent="0.35">
      <c r="A15548">
        <v>62482805</v>
      </c>
      <c r="B15548">
        <v>44</v>
      </c>
      <c r="C15548" t="s">
        <v>7</v>
      </c>
      <c r="D15548" t="s">
        <v>16</v>
      </c>
      <c r="E15548" t="s">
        <v>18</v>
      </c>
      <c r="F15548" t="s">
        <v>18</v>
      </c>
      <c r="G15548" t="s">
        <v>19</v>
      </c>
      <c r="H15548" t="s">
        <v>341</v>
      </c>
      <c r="I15548">
        <v>14600</v>
      </c>
      <c r="J15548">
        <v>-1</v>
      </c>
      <c r="K15548">
        <v>0</v>
      </c>
      <c r="L15548" t="s">
        <v>8</v>
      </c>
      <c r="M15548" t="s">
        <v>19</v>
      </c>
      <c r="N15548" t="s">
        <v>73</v>
      </c>
      <c r="O15548" s="3" t="s">
        <v>1542</v>
      </c>
      <c r="P15548" s="10">
        <v>1.3344907407407408E-2</v>
      </c>
      <c r="Q15548" s="12">
        <f t="shared" si="242"/>
        <v>1153</v>
      </c>
    </row>
    <row r="15549" spans="1:17" x14ac:dyDescent="0.35">
      <c r="A15549">
        <v>32045758</v>
      </c>
      <c r="B15549">
        <v>28</v>
      </c>
      <c r="C15549" t="s">
        <v>5</v>
      </c>
      <c r="D15549" t="s">
        <v>15</v>
      </c>
      <c r="E15549" t="s">
        <v>18</v>
      </c>
      <c r="F15549" t="s">
        <v>19</v>
      </c>
      <c r="G15549" t="s">
        <v>18</v>
      </c>
      <c r="H15549" t="s">
        <v>340</v>
      </c>
      <c r="I15549">
        <v>42900</v>
      </c>
      <c r="J15549">
        <v>-1</v>
      </c>
      <c r="K15549">
        <v>0</v>
      </c>
      <c r="L15549" t="s">
        <v>8</v>
      </c>
      <c r="M15549" t="s">
        <v>18</v>
      </c>
      <c r="N15549" t="s">
        <v>73</v>
      </c>
      <c r="O15549" s="3" t="s">
        <v>1444</v>
      </c>
      <c r="P15549" s="10">
        <v>6.9675925925925921E-3</v>
      </c>
      <c r="Q15549" s="12">
        <f t="shared" si="242"/>
        <v>602</v>
      </c>
    </row>
    <row r="15550" spans="1:17" x14ac:dyDescent="0.35">
      <c r="A15550">
        <v>13574279</v>
      </c>
      <c r="B15550">
        <v>31</v>
      </c>
      <c r="C15550" t="s">
        <v>10</v>
      </c>
      <c r="D15550" t="s">
        <v>15</v>
      </c>
      <c r="E15550" t="s">
        <v>18</v>
      </c>
      <c r="F15550" t="s">
        <v>19</v>
      </c>
      <c r="G15550" t="s">
        <v>18</v>
      </c>
      <c r="H15550" t="s">
        <v>341</v>
      </c>
      <c r="I15550">
        <v>3550</v>
      </c>
      <c r="J15550">
        <v>-1</v>
      </c>
      <c r="K15550">
        <v>0</v>
      </c>
      <c r="L15550" t="s">
        <v>8</v>
      </c>
      <c r="M15550" t="s">
        <v>18</v>
      </c>
      <c r="N15550" t="s">
        <v>73</v>
      </c>
      <c r="O15550" s="3" t="s">
        <v>1302</v>
      </c>
      <c r="P15550" s="10">
        <v>8.564814814814815E-3</v>
      </c>
      <c r="Q15550" s="12">
        <f t="shared" si="242"/>
        <v>740</v>
      </c>
    </row>
    <row r="15551" spans="1:17" x14ac:dyDescent="0.35">
      <c r="A15551">
        <v>21595275</v>
      </c>
      <c r="B15551">
        <v>57</v>
      </c>
      <c r="C15551" t="s">
        <v>4</v>
      </c>
      <c r="D15551" t="s">
        <v>17</v>
      </c>
      <c r="E15551" t="s">
        <v>18</v>
      </c>
      <c r="F15551" t="s">
        <v>18</v>
      </c>
      <c r="G15551" t="s">
        <v>18</v>
      </c>
      <c r="H15551" t="s">
        <v>340</v>
      </c>
      <c r="I15551">
        <v>127450</v>
      </c>
      <c r="J15551">
        <v>-1</v>
      </c>
      <c r="K15551">
        <v>0</v>
      </c>
      <c r="L15551" t="s">
        <v>8</v>
      </c>
      <c r="M15551" t="s">
        <v>18</v>
      </c>
      <c r="N15551" t="s">
        <v>73</v>
      </c>
      <c r="O15551" s="3" t="s">
        <v>413</v>
      </c>
      <c r="P15551" s="10">
        <v>2.2337962962962967E-3</v>
      </c>
      <c r="Q15551" s="12">
        <f t="shared" si="242"/>
        <v>193</v>
      </c>
    </row>
    <row r="15552" spans="1:17" x14ac:dyDescent="0.35">
      <c r="A15552">
        <v>79973750</v>
      </c>
      <c r="B15552">
        <v>47</v>
      </c>
      <c r="C15552" t="s">
        <v>1926</v>
      </c>
      <c r="D15552" t="s">
        <v>15</v>
      </c>
      <c r="E15552" t="s">
        <v>18</v>
      </c>
      <c r="F15552" t="s">
        <v>18</v>
      </c>
      <c r="G15552" t="s">
        <v>19</v>
      </c>
      <c r="H15552" t="s">
        <v>341</v>
      </c>
      <c r="I15552">
        <v>90400</v>
      </c>
      <c r="J15552">
        <v>-1</v>
      </c>
      <c r="K15552">
        <v>0</v>
      </c>
      <c r="L15552" t="s">
        <v>8</v>
      </c>
      <c r="M15552" t="s">
        <v>18</v>
      </c>
      <c r="N15552" t="s">
        <v>73</v>
      </c>
      <c r="O15552" s="3" t="s">
        <v>459</v>
      </c>
      <c r="P15552" s="10">
        <v>1.4467592592592594E-3</v>
      </c>
      <c r="Q15552" s="12">
        <f t="shared" si="242"/>
        <v>125</v>
      </c>
    </row>
    <row r="15553" spans="1:17" x14ac:dyDescent="0.35">
      <c r="A15553">
        <v>68666866</v>
      </c>
      <c r="B15553">
        <v>52</v>
      </c>
      <c r="C15553" t="s">
        <v>13</v>
      </c>
      <c r="D15553" t="s">
        <v>15</v>
      </c>
      <c r="E15553" t="s">
        <v>18</v>
      </c>
      <c r="F15553" t="s">
        <v>18</v>
      </c>
      <c r="G15553" t="s">
        <v>18</v>
      </c>
      <c r="H15553" t="s">
        <v>342</v>
      </c>
      <c r="I15553">
        <v>49700</v>
      </c>
      <c r="J15553">
        <v>-1</v>
      </c>
      <c r="K15553">
        <v>0</v>
      </c>
      <c r="L15553" t="s">
        <v>8</v>
      </c>
      <c r="M15553" t="s">
        <v>18</v>
      </c>
      <c r="N15553" t="s">
        <v>73</v>
      </c>
      <c r="O15553" s="3" t="s">
        <v>421</v>
      </c>
      <c r="P15553" s="10">
        <v>2.1759259259259258E-3</v>
      </c>
      <c r="Q15553" s="12">
        <f t="shared" si="242"/>
        <v>188</v>
      </c>
    </row>
    <row r="15554" spans="1:17" x14ac:dyDescent="0.35">
      <c r="A15554">
        <v>64654719</v>
      </c>
      <c r="B15554">
        <v>55</v>
      </c>
      <c r="C15554" t="s">
        <v>13</v>
      </c>
      <c r="D15554" t="s">
        <v>15</v>
      </c>
      <c r="E15554" t="s">
        <v>18</v>
      </c>
      <c r="F15554" t="s">
        <v>19</v>
      </c>
      <c r="G15554" t="s">
        <v>18</v>
      </c>
      <c r="H15554" t="s">
        <v>342</v>
      </c>
      <c r="I15554">
        <v>0</v>
      </c>
      <c r="J15554">
        <v>-1</v>
      </c>
      <c r="K15554">
        <v>0</v>
      </c>
      <c r="L15554" t="s">
        <v>8</v>
      </c>
      <c r="M15554" t="s">
        <v>19</v>
      </c>
      <c r="N15554" t="s">
        <v>73</v>
      </c>
      <c r="O15554" s="3" t="s">
        <v>1571</v>
      </c>
      <c r="P15554" s="10">
        <v>1.5081018518518516E-2</v>
      </c>
      <c r="Q15554" s="12">
        <f t="shared" ref="Q15554:Q15617" si="243">MINUTE(P15554)*60+SECOND(P15554)</f>
        <v>1303</v>
      </c>
    </row>
    <row r="15555" spans="1:17" x14ac:dyDescent="0.35">
      <c r="A15555">
        <v>48974625</v>
      </c>
      <c r="B15555">
        <v>29</v>
      </c>
      <c r="C15555" t="s">
        <v>5</v>
      </c>
      <c r="D15555" t="s">
        <v>15</v>
      </c>
      <c r="E15555" t="s">
        <v>18</v>
      </c>
      <c r="F15555" t="s">
        <v>19</v>
      </c>
      <c r="G15555" t="s">
        <v>18</v>
      </c>
      <c r="H15555" t="s">
        <v>340</v>
      </c>
      <c r="I15555">
        <v>76750</v>
      </c>
      <c r="J15555">
        <v>-1</v>
      </c>
      <c r="K15555">
        <v>0</v>
      </c>
      <c r="L15555" t="s">
        <v>8</v>
      </c>
      <c r="M15555" t="s">
        <v>18</v>
      </c>
      <c r="N15555" t="s">
        <v>73</v>
      </c>
      <c r="O15555" s="3" t="s">
        <v>651</v>
      </c>
      <c r="P15555" s="10">
        <v>1.5509259259259261E-3</v>
      </c>
      <c r="Q15555" s="12">
        <f t="shared" si="243"/>
        <v>134</v>
      </c>
    </row>
    <row r="15556" spans="1:17" x14ac:dyDescent="0.35">
      <c r="A15556">
        <v>77856804</v>
      </c>
      <c r="B15556">
        <v>41</v>
      </c>
      <c r="C15556" t="s">
        <v>4</v>
      </c>
      <c r="D15556" t="s">
        <v>16</v>
      </c>
      <c r="E15556" t="s">
        <v>18</v>
      </c>
      <c r="F15556" t="s">
        <v>19</v>
      </c>
      <c r="G15556" t="s">
        <v>18</v>
      </c>
      <c r="H15556" t="s">
        <v>340</v>
      </c>
      <c r="I15556">
        <v>0</v>
      </c>
      <c r="J15556">
        <v>-1</v>
      </c>
      <c r="K15556">
        <v>0</v>
      </c>
      <c r="L15556" t="s">
        <v>8</v>
      </c>
      <c r="M15556" t="s">
        <v>18</v>
      </c>
      <c r="N15556" t="s">
        <v>73</v>
      </c>
      <c r="O15556" s="3" t="s">
        <v>1152</v>
      </c>
      <c r="P15556" s="10">
        <v>5.8912037037037032E-3</v>
      </c>
      <c r="Q15556" s="12">
        <f t="shared" si="243"/>
        <v>509</v>
      </c>
    </row>
    <row r="15557" spans="1:17" x14ac:dyDescent="0.35">
      <c r="A15557">
        <v>76561355</v>
      </c>
      <c r="B15557">
        <v>36</v>
      </c>
      <c r="C15557" t="s">
        <v>7</v>
      </c>
      <c r="D15557" t="s">
        <v>16</v>
      </c>
      <c r="E15557" t="s">
        <v>18</v>
      </c>
      <c r="F15557" t="s">
        <v>19</v>
      </c>
      <c r="G15557" t="s">
        <v>18</v>
      </c>
      <c r="H15557" t="s">
        <v>341</v>
      </c>
      <c r="I15557">
        <v>32050</v>
      </c>
      <c r="J15557">
        <v>-1</v>
      </c>
      <c r="K15557">
        <v>0</v>
      </c>
      <c r="L15557" t="s">
        <v>8</v>
      </c>
      <c r="M15557" t="s">
        <v>18</v>
      </c>
      <c r="N15557" t="s">
        <v>73</v>
      </c>
      <c r="O15557" s="3" t="s">
        <v>1044</v>
      </c>
      <c r="P15557" s="10">
        <v>8.5069444444444437E-3</v>
      </c>
      <c r="Q15557" s="12">
        <f t="shared" si="243"/>
        <v>735</v>
      </c>
    </row>
    <row r="15558" spans="1:17" x14ac:dyDescent="0.35">
      <c r="A15558">
        <v>24045939</v>
      </c>
      <c r="B15558">
        <v>54</v>
      </c>
      <c r="C15558" t="s">
        <v>7</v>
      </c>
      <c r="D15558" t="s">
        <v>16</v>
      </c>
      <c r="E15558" t="s">
        <v>18</v>
      </c>
      <c r="F15558" t="s">
        <v>19</v>
      </c>
      <c r="G15558" t="s">
        <v>18</v>
      </c>
      <c r="H15558" t="s">
        <v>341</v>
      </c>
      <c r="I15558">
        <v>2000</v>
      </c>
      <c r="J15558">
        <v>-1</v>
      </c>
      <c r="K15558">
        <v>0</v>
      </c>
      <c r="L15558" t="s">
        <v>8</v>
      </c>
      <c r="M15558" t="s">
        <v>18</v>
      </c>
      <c r="N15558" t="s">
        <v>74</v>
      </c>
      <c r="O15558" s="3" t="s">
        <v>368</v>
      </c>
      <c r="P15558" s="10">
        <v>1.9907407407407408E-3</v>
      </c>
      <c r="Q15558" s="12">
        <f t="shared" si="243"/>
        <v>172</v>
      </c>
    </row>
    <row r="15559" spans="1:17" x14ac:dyDescent="0.35">
      <c r="A15559">
        <v>72052786</v>
      </c>
      <c r="B15559">
        <v>34</v>
      </c>
      <c r="C15559" t="s">
        <v>7</v>
      </c>
      <c r="D15559" t="s">
        <v>16</v>
      </c>
      <c r="E15559" t="s">
        <v>18</v>
      </c>
      <c r="F15559" t="s">
        <v>18</v>
      </c>
      <c r="G15559" t="s">
        <v>18</v>
      </c>
      <c r="H15559" t="s">
        <v>341</v>
      </c>
      <c r="I15559">
        <v>1950</v>
      </c>
      <c r="J15559">
        <v>-1</v>
      </c>
      <c r="K15559">
        <v>0</v>
      </c>
      <c r="L15559" t="s">
        <v>8</v>
      </c>
      <c r="M15559" t="s">
        <v>18</v>
      </c>
      <c r="N15559" t="s">
        <v>74</v>
      </c>
      <c r="O15559" s="3" t="s">
        <v>397</v>
      </c>
      <c r="P15559" s="10">
        <v>1.5972222222222221E-3</v>
      </c>
      <c r="Q15559" s="12">
        <f t="shared" si="243"/>
        <v>138</v>
      </c>
    </row>
    <row r="15560" spans="1:17" x14ac:dyDescent="0.35">
      <c r="A15560">
        <v>31560059</v>
      </c>
      <c r="B15560">
        <v>28</v>
      </c>
      <c r="C15560" t="s">
        <v>1926</v>
      </c>
      <c r="D15560" t="s">
        <v>16</v>
      </c>
      <c r="E15560" t="s">
        <v>18</v>
      </c>
      <c r="F15560" t="s">
        <v>18</v>
      </c>
      <c r="G15560" t="s">
        <v>19</v>
      </c>
      <c r="H15560" t="s">
        <v>341</v>
      </c>
      <c r="I15560">
        <v>-1950</v>
      </c>
      <c r="J15560">
        <v>-1</v>
      </c>
      <c r="K15560">
        <v>0</v>
      </c>
      <c r="L15560" t="s">
        <v>8</v>
      </c>
      <c r="M15560" t="s">
        <v>18</v>
      </c>
      <c r="N15560" t="s">
        <v>74</v>
      </c>
      <c r="O15560" s="3" t="s">
        <v>725</v>
      </c>
      <c r="P15560" s="10">
        <v>7.407407407407407E-4</v>
      </c>
      <c r="Q15560" s="12">
        <f t="shared" si="243"/>
        <v>64</v>
      </c>
    </row>
    <row r="15561" spans="1:17" x14ac:dyDescent="0.35">
      <c r="A15561">
        <v>67648807</v>
      </c>
      <c r="B15561">
        <v>33</v>
      </c>
      <c r="C15561" t="s">
        <v>1926</v>
      </c>
      <c r="D15561" t="s">
        <v>16</v>
      </c>
      <c r="E15561" t="s">
        <v>18</v>
      </c>
      <c r="F15561" t="s">
        <v>18</v>
      </c>
      <c r="G15561" t="s">
        <v>18</v>
      </c>
      <c r="H15561" t="s">
        <v>341</v>
      </c>
      <c r="I15561">
        <v>4600</v>
      </c>
      <c r="J15561">
        <v>-1</v>
      </c>
      <c r="K15561">
        <v>0</v>
      </c>
      <c r="L15561" t="s">
        <v>8</v>
      </c>
      <c r="M15561" t="s">
        <v>18</v>
      </c>
      <c r="N15561" t="s">
        <v>74</v>
      </c>
      <c r="O15561" s="3" t="s">
        <v>467</v>
      </c>
      <c r="P15561" s="10">
        <v>1.8171296296296297E-3</v>
      </c>
      <c r="Q15561" s="12">
        <f t="shared" si="243"/>
        <v>157</v>
      </c>
    </row>
    <row r="15562" spans="1:17" x14ac:dyDescent="0.35">
      <c r="A15562">
        <v>23586946</v>
      </c>
      <c r="B15562">
        <v>31</v>
      </c>
      <c r="C15562" t="s">
        <v>10</v>
      </c>
      <c r="D15562" t="s">
        <v>15</v>
      </c>
      <c r="E15562" t="s">
        <v>18</v>
      </c>
      <c r="F15562" t="s">
        <v>18</v>
      </c>
      <c r="G15562" t="s">
        <v>18</v>
      </c>
      <c r="H15562" t="s">
        <v>341</v>
      </c>
      <c r="I15562">
        <v>83500</v>
      </c>
      <c r="J15562">
        <v>-1</v>
      </c>
      <c r="K15562">
        <v>0</v>
      </c>
      <c r="L15562" t="s">
        <v>8</v>
      </c>
      <c r="M15562" t="s">
        <v>18</v>
      </c>
      <c r="N15562" t="s">
        <v>74</v>
      </c>
      <c r="O15562" s="3" t="s">
        <v>395</v>
      </c>
      <c r="P15562" s="10">
        <v>2.1412037037037038E-3</v>
      </c>
      <c r="Q15562" s="12">
        <f t="shared" si="243"/>
        <v>185</v>
      </c>
    </row>
    <row r="15563" spans="1:17" x14ac:dyDescent="0.35">
      <c r="A15563">
        <v>24675023</v>
      </c>
      <c r="B15563">
        <v>40</v>
      </c>
      <c r="C15563" t="s">
        <v>5</v>
      </c>
      <c r="D15563" t="s">
        <v>15</v>
      </c>
      <c r="E15563" t="s">
        <v>18</v>
      </c>
      <c r="F15563" t="s">
        <v>19</v>
      </c>
      <c r="G15563" t="s">
        <v>19</v>
      </c>
      <c r="H15563" t="s">
        <v>340</v>
      </c>
      <c r="I15563">
        <v>257600</v>
      </c>
      <c r="J15563">
        <v>-1</v>
      </c>
      <c r="K15563">
        <v>0</v>
      </c>
      <c r="L15563" t="s">
        <v>8</v>
      </c>
      <c r="M15563" t="s">
        <v>18</v>
      </c>
      <c r="N15563" t="s">
        <v>74</v>
      </c>
      <c r="O15563" s="3" t="s">
        <v>531</v>
      </c>
      <c r="P15563" s="10">
        <v>1.4004629629629629E-3</v>
      </c>
      <c r="Q15563" s="12">
        <f t="shared" si="243"/>
        <v>121</v>
      </c>
    </row>
    <row r="15564" spans="1:17" x14ac:dyDescent="0.35">
      <c r="A15564">
        <v>48975607</v>
      </c>
      <c r="B15564">
        <v>49</v>
      </c>
      <c r="C15564" t="s">
        <v>4</v>
      </c>
      <c r="D15564" t="s">
        <v>17</v>
      </c>
      <c r="E15564" t="s">
        <v>18</v>
      </c>
      <c r="F15564" t="s">
        <v>19</v>
      </c>
      <c r="G15564" t="s">
        <v>19</v>
      </c>
      <c r="H15564" t="s">
        <v>340</v>
      </c>
      <c r="I15564">
        <v>5000</v>
      </c>
      <c r="J15564">
        <v>-1</v>
      </c>
      <c r="K15564">
        <v>0</v>
      </c>
      <c r="L15564" t="s">
        <v>8</v>
      </c>
      <c r="M15564" t="s">
        <v>18</v>
      </c>
      <c r="N15564" t="s">
        <v>74</v>
      </c>
      <c r="O15564" s="3" t="s">
        <v>561</v>
      </c>
      <c r="P15564" s="10">
        <v>1.8055555555555557E-3</v>
      </c>
      <c r="Q15564" s="12">
        <f t="shared" si="243"/>
        <v>156</v>
      </c>
    </row>
    <row r="15565" spans="1:17" x14ac:dyDescent="0.35">
      <c r="A15565">
        <v>15996792</v>
      </c>
      <c r="B15565">
        <v>34</v>
      </c>
      <c r="C15565" t="s">
        <v>4</v>
      </c>
      <c r="D15565" t="s">
        <v>16</v>
      </c>
      <c r="E15565" t="s">
        <v>18</v>
      </c>
      <c r="F15565" t="s">
        <v>19</v>
      </c>
      <c r="G15565" t="s">
        <v>18</v>
      </c>
      <c r="H15565" t="s">
        <v>340</v>
      </c>
      <c r="I15565">
        <v>1050</v>
      </c>
      <c r="J15565">
        <v>-1</v>
      </c>
      <c r="K15565">
        <v>0</v>
      </c>
      <c r="L15565" t="s">
        <v>8</v>
      </c>
      <c r="M15565" t="s">
        <v>18</v>
      </c>
      <c r="N15565" t="s">
        <v>74</v>
      </c>
      <c r="O15565" s="3" t="s">
        <v>765</v>
      </c>
      <c r="P15565" s="10">
        <v>8.564814814814815E-4</v>
      </c>
      <c r="Q15565" s="12">
        <f t="shared" si="243"/>
        <v>74</v>
      </c>
    </row>
    <row r="15566" spans="1:17" x14ac:dyDescent="0.35">
      <c r="A15566">
        <v>79895304</v>
      </c>
      <c r="B15566">
        <v>31</v>
      </c>
      <c r="C15566" t="s">
        <v>7</v>
      </c>
      <c r="D15566" t="s">
        <v>15</v>
      </c>
      <c r="E15566" t="s">
        <v>18</v>
      </c>
      <c r="F15566" t="s">
        <v>19</v>
      </c>
      <c r="G15566" t="s">
        <v>18</v>
      </c>
      <c r="H15566" t="s">
        <v>341</v>
      </c>
      <c r="I15566">
        <v>3200</v>
      </c>
      <c r="J15566">
        <v>-1</v>
      </c>
      <c r="K15566">
        <v>0</v>
      </c>
      <c r="L15566" t="s">
        <v>8</v>
      </c>
      <c r="M15566" t="s">
        <v>18</v>
      </c>
      <c r="N15566" t="s">
        <v>74</v>
      </c>
      <c r="O15566" s="3" t="s">
        <v>1009</v>
      </c>
      <c r="P15566" s="10">
        <v>3.4953703703703705E-3</v>
      </c>
      <c r="Q15566" s="12">
        <f t="shared" si="243"/>
        <v>302</v>
      </c>
    </row>
    <row r="15567" spans="1:17" x14ac:dyDescent="0.35">
      <c r="A15567">
        <v>56539767</v>
      </c>
      <c r="B15567">
        <v>45</v>
      </c>
      <c r="C15567" t="s">
        <v>10</v>
      </c>
      <c r="D15567" t="s">
        <v>15</v>
      </c>
      <c r="E15567" t="s">
        <v>19</v>
      </c>
      <c r="F15567" t="s">
        <v>18</v>
      </c>
      <c r="G15567" t="s">
        <v>18</v>
      </c>
      <c r="H15567" t="s">
        <v>341</v>
      </c>
      <c r="I15567">
        <v>7200</v>
      </c>
      <c r="J15567">
        <v>-1</v>
      </c>
      <c r="K15567">
        <v>0</v>
      </c>
      <c r="L15567" t="s">
        <v>8</v>
      </c>
      <c r="M15567" t="s">
        <v>18</v>
      </c>
      <c r="N15567" t="s">
        <v>74</v>
      </c>
      <c r="O15567" s="3" t="s">
        <v>595</v>
      </c>
      <c r="P15567" s="10">
        <v>1.0995370370370371E-3</v>
      </c>
      <c r="Q15567" s="12">
        <f t="shared" si="243"/>
        <v>95</v>
      </c>
    </row>
    <row r="15568" spans="1:17" x14ac:dyDescent="0.35">
      <c r="A15568">
        <v>43030135</v>
      </c>
      <c r="B15568">
        <v>46</v>
      </c>
      <c r="C15568" t="s">
        <v>7</v>
      </c>
      <c r="D15568" t="s">
        <v>17</v>
      </c>
      <c r="E15568" t="s">
        <v>18</v>
      </c>
      <c r="F15568" t="s">
        <v>19</v>
      </c>
      <c r="G15568" t="s">
        <v>18</v>
      </c>
      <c r="H15568" t="s">
        <v>341</v>
      </c>
      <c r="I15568">
        <v>35450</v>
      </c>
      <c r="J15568">
        <v>-1</v>
      </c>
      <c r="K15568">
        <v>0</v>
      </c>
      <c r="L15568" t="s">
        <v>8</v>
      </c>
      <c r="M15568" t="s">
        <v>18</v>
      </c>
      <c r="N15568" t="s">
        <v>74</v>
      </c>
      <c r="O15568" s="3" t="s">
        <v>458</v>
      </c>
      <c r="P15568" s="10">
        <v>1.1574074074074073E-3</v>
      </c>
      <c r="Q15568" s="12">
        <f t="shared" si="243"/>
        <v>100</v>
      </c>
    </row>
    <row r="15569" spans="1:17" x14ac:dyDescent="0.35">
      <c r="A15569">
        <v>39494850</v>
      </c>
      <c r="B15569">
        <v>33</v>
      </c>
      <c r="C15569" t="s">
        <v>4</v>
      </c>
      <c r="D15569" t="s">
        <v>15</v>
      </c>
      <c r="E15569" t="s">
        <v>18</v>
      </c>
      <c r="F15569" t="s">
        <v>19</v>
      </c>
      <c r="G15569" t="s">
        <v>18</v>
      </c>
      <c r="H15569" t="s">
        <v>340</v>
      </c>
      <c r="I15569">
        <v>150</v>
      </c>
      <c r="J15569">
        <v>-1</v>
      </c>
      <c r="K15569">
        <v>0</v>
      </c>
      <c r="L15569" t="s">
        <v>8</v>
      </c>
      <c r="M15569" t="s">
        <v>18</v>
      </c>
      <c r="N15569" t="s">
        <v>74</v>
      </c>
      <c r="O15569" s="3" t="s">
        <v>463</v>
      </c>
      <c r="P15569" s="10">
        <v>1.8865740740740742E-3</v>
      </c>
      <c r="Q15569" s="12">
        <f t="shared" si="243"/>
        <v>163</v>
      </c>
    </row>
    <row r="15570" spans="1:17" x14ac:dyDescent="0.35">
      <c r="A15570">
        <v>18092817</v>
      </c>
      <c r="B15570">
        <v>34</v>
      </c>
      <c r="C15570" t="s">
        <v>6</v>
      </c>
      <c r="D15570" t="s">
        <v>15</v>
      </c>
      <c r="E15570" t="s">
        <v>18</v>
      </c>
      <c r="F15570" t="s">
        <v>19</v>
      </c>
      <c r="G15570" t="s">
        <v>18</v>
      </c>
      <c r="H15570" t="s">
        <v>341</v>
      </c>
      <c r="I15570">
        <v>19650</v>
      </c>
      <c r="J15570">
        <v>-1</v>
      </c>
      <c r="K15570">
        <v>0</v>
      </c>
      <c r="L15570" t="s">
        <v>8</v>
      </c>
      <c r="M15570" t="s">
        <v>18</v>
      </c>
      <c r="N15570" t="s">
        <v>74</v>
      </c>
      <c r="O15570" s="3" t="s">
        <v>368</v>
      </c>
      <c r="P15570" s="10">
        <v>1.9907407407407408E-3</v>
      </c>
      <c r="Q15570" s="12">
        <f t="shared" si="243"/>
        <v>172</v>
      </c>
    </row>
    <row r="15571" spans="1:17" x14ac:dyDescent="0.35">
      <c r="A15571">
        <v>60979025</v>
      </c>
      <c r="B15571">
        <v>40</v>
      </c>
      <c r="C15571" t="s">
        <v>6</v>
      </c>
      <c r="D15571" t="s">
        <v>17</v>
      </c>
      <c r="E15571" t="s">
        <v>18</v>
      </c>
      <c r="F15571" t="s">
        <v>19</v>
      </c>
      <c r="G15571" t="s">
        <v>18</v>
      </c>
      <c r="H15571" t="s">
        <v>341</v>
      </c>
      <c r="I15571">
        <v>149900</v>
      </c>
      <c r="J15571">
        <v>-1</v>
      </c>
      <c r="K15571">
        <v>0</v>
      </c>
      <c r="L15571" t="s">
        <v>8</v>
      </c>
      <c r="M15571" t="s">
        <v>19</v>
      </c>
      <c r="N15571" t="s">
        <v>74</v>
      </c>
      <c r="O15571" s="3" t="s">
        <v>633</v>
      </c>
      <c r="P15571" s="10">
        <v>7.2106481481481475E-3</v>
      </c>
      <c r="Q15571" s="12">
        <f t="shared" si="243"/>
        <v>623</v>
      </c>
    </row>
    <row r="15572" spans="1:17" x14ac:dyDescent="0.35">
      <c r="A15572">
        <v>62139086</v>
      </c>
      <c r="B15572">
        <v>54</v>
      </c>
      <c r="C15572" t="s">
        <v>5</v>
      </c>
      <c r="D15572" t="s">
        <v>16</v>
      </c>
      <c r="E15572" t="s">
        <v>18</v>
      </c>
      <c r="F15572" t="s">
        <v>19</v>
      </c>
      <c r="G15572" t="s">
        <v>18</v>
      </c>
      <c r="H15572" t="s">
        <v>340</v>
      </c>
      <c r="I15572">
        <v>23350</v>
      </c>
      <c r="J15572">
        <v>-1</v>
      </c>
      <c r="K15572">
        <v>0</v>
      </c>
      <c r="L15572" t="s">
        <v>8</v>
      </c>
      <c r="M15572" t="s">
        <v>19</v>
      </c>
      <c r="N15572" t="s">
        <v>74</v>
      </c>
      <c r="O15572" s="3" t="s">
        <v>1301</v>
      </c>
      <c r="P15572" s="10">
        <v>7.8009259259259256E-3</v>
      </c>
      <c r="Q15572" s="12">
        <f t="shared" si="243"/>
        <v>674</v>
      </c>
    </row>
    <row r="15573" spans="1:17" x14ac:dyDescent="0.35">
      <c r="A15573">
        <v>86685692</v>
      </c>
      <c r="B15573">
        <v>43</v>
      </c>
      <c r="C15573" t="s">
        <v>4</v>
      </c>
      <c r="D15573" t="s">
        <v>16</v>
      </c>
      <c r="E15573" t="s">
        <v>19</v>
      </c>
      <c r="F15573" t="s">
        <v>19</v>
      </c>
      <c r="G15573" t="s">
        <v>19</v>
      </c>
      <c r="H15573" t="s">
        <v>341</v>
      </c>
      <c r="I15573">
        <v>-58200</v>
      </c>
      <c r="J15573">
        <v>-1</v>
      </c>
      <c r="K15573">
        <v>0</v>
      </c>
      <c r="L15573" t="s">
        <v>8</v>
      </c>
      <c r="M15573" t="s">
        <v>18</v>
      </c>
      <c r="N15573" t="s">
        <v>74</v>
      </c>
      <c r="O15573" s="3" t="s">
        <v>345</v>
      </c>
      <c r="P15573" s="10">
        <v>8.7962962962962962E-4</v>
      </c>
      <c r="Q15573" s="12">
        <f t="shared" si="243"/>
        <v>76</v>
      </c>
    </row>
    <row r="15574" spans="1:17" x14ac:dyDescent="0.35">
      <c r="A15574">
        <v>11894504</v>
      </c>
      <c r="B15574">
        <v>46</v>
      </c>
      <c r="C15574" t="s">
        <v>13</v>
      </c>
      <c r="D15574" t="s">
        <v>17</v>
      </c>
      <c r="E15574" t="s">
        <v>18</v>
      </c>
      <c r="F15574" t="s">
        <v>19</v>
      </c>
      <c r="G15574" t="s">
        <v>18</v>
      </c>
      <c r="H15574" t="s">
        <v>342</v>
      </c>
      <c r="I15574">
        <v>104200</v>
      </c>
      <c r="J15574">
        <v>-1</v>
      </c>
      <c r="K15574">
        <v>0</v>
      </c>
      <c r="L15574" t="s">
        <v>8</v>
      </c>
      <c r="M15574" t="s">
        <v>19</v>
      </c>
      <c r="N15574" t="s">
        <v>74</v>
      </c>
      <c r="O15574" s="3" t="s">
        <v>1572</v>
      </c>
      <c r="P15574" s="10">
        <v>1.2511574074074073E-2</v>
      </c>
      <c r="Q15574" s="12">
        <f t="shared" si="243"/>
        <v>1081</v>
      </c>
    </row>
    <row r="15575" spans="1:17" x14ac:dyDescent="0.35">
      <c r="A15575">
        <v>12567747</v>
      </c>
      <c r="B15575">
        <v>42</v>
      </c>
      <c r="C15575" t="s">
        <v>1926</v>
      </c>
      <c r="D15575" t="s">
        <v>15</v>
      </c>
      <c r="E15575" t="s">
        <v>18</v>
      </c>
      <c r="F15575" t="s">
        <v>19</v>
      </c>
      <c r="G15575" t="s">
        <v>18</v>
      </c>
      <c r="H15575" t="s">
        <v>341</v>
      </c>
      <c r="I15575">
        <v>48800</v>
      </c>
      <c r="J15575">
        <v>-1</v>
      </c>
      <c r="K15575">
        <v>0</v>
      </c>
      <c r="L15575" t="s">
        <v>8</v>
      </c>
      <c r="M15575" t="s">
        <v>18</v>
      </c>
      <c r="N15575" t="s">
        <v>74</v>
      </c>
      <c r="O15575" s="3" t="s">
        <v>688</v>
      </c>
      <c r="P15575" s="10">
        <v>7.9861111111111105E-4</v>
      </c>
      <c r="Q15575" s="12">
        <f t="shared" si="243"/>
        <v>69</v>
      </c>
    </row>
    <row r="15576" spans="1:17" x14ac:dyDescent="0.35">
      <c r="A15576">
        <v>50806412</v>
      </c>
      <c r="B15576">
        <v>34</v>
      </c>
      <c r="C15576" t="s">
        <v>5</v>
      </c>
      <c r="D15576" t="s">
        <v>15</v>
      </c>
      <c r="E15576" t="s">
        <v>18</v>
      </c>
      <c r="F15576" t="s">
        <v>19</v>
      </c>
      <c r="G15576" t="s">
        <v>19</v>
      </c>
      <c r="H15576" t="s">
        <v>341</v>
      </c>
      <c r="I15576">
        <v>32600</v>
      </c>
      <c r="J15576">
        <v>-1</v>
      </c>
      <c r="K15576">
        <v>0</v>
      </c>
      <c r="L15576" t="s">
        <v>8</v>
      </c>
      <c r="M15576" t="s">
        <v>18</v>
      </c>
      <c r="N15576" t="s">
        <v>74</v>
      </c>
      <c r="O15576" s="3" t="s">
        <v>351</v>
      </c>
      <c r="P15576" s="10">
        <v>5.7870370370370378E-4</v>
      </c>
      <c r="Q15576" s="12">
        <f t="shared" si="243"/>
        <v>50</v>
      </c>
    </row>
    <row r="15577" spans="1:17" x14ac:dyDescent="0.35">
      <c r="A15577">
        <v>24539354</v>
      </c>
      <c r="B15577">
        <v>46</v>
      </c>
      <c r="C15577" t="s">
        <v>11</v>
      </c>
      <c r="D15577" t="s">
        <v>15</v>
      </c>
      <c r="E15577" t="s">
        <v>18</v>
      </c>
      <c r="F15577" t="s">
        <v>18</v>
      </c>
      <c r="G15577" t="s">
        <v>18</v>
      </c>
      <c r="H15577" t="s">
        <v>341</v>
      </c>
      <c r="I15577">
        <v>28350</v>
      </c>
      <c r="J15577">
        <v>-1</v>
      </c>
      <c r="K15577">
        <v>0</v>
      </c>
      <c r="L15577" t="s">
        <v>8</v>
      </c>
      <c r="M15577" t="s">
        <v>18</v>
      </c>
      <c r="N15577" t="s">
        <v>74</v>
      </c>
      <c r="O15577" s="3" t="s">
        <v>504</v>
      </c>
      <c r="P15577" s="10">
        <v>1.6435185185185183E-3</v>
      </c>
      <c r="Q15577" s="12">
        <f t="shared" si="243"/>
        <v>142</v>
      </c>
    </row>
    <row r="15578" spans="1:17" x14ac:dyDescent="0.35">
      <c r="A15578">
        <v>66331955</v>
      </c>
      <c r="B15578">
        <v>60</v>
      </c>
      <c r="C15578" t="s">
        <v>9</v>
      </c>
      <c r="D15578" t="s">
        <v>17</v>
      </c>
      <c r="E15578" t="s">
        <v>18</v>
      </c>
      <c r="F15578" t="s">
        <v>18</v>
      </c>
      <c r="G15578" t="s">
        <v>18</v>
      </c>
      <c r="H15578" t="s">
        <v>341</v>
      </c>
      <c r="I15578">
        <v>0</v>
      </c>
      <c r="J15578">
        <v>-1</v>
      </c>
      <c r="K15578">
        <v>0</v>
      </c>
      <c r="L15578" t="s">
        <v>8</v>
      </c>
      <c r="M15578" t="s">
        <v>18</v>
      </c>
      <c r="N15578" t="s">
        <v>74</v>
      </c>
      <c r="O15578" s="3" t="s">
        <v>401</v>
      </c>
      <c r="P15578" s="10">
        <v>1.0532407407407407E-3</v>
      </c>
      <c r="Q15578" s="12">
        <f t="shared" si="243"/>
        <v>91</v>
      </c>
    </row>
    <row r="15579" spans="1:17" x14ac:dyDescent="0.35">
      <c r="A15579">
        <v>50434993</v>
      </c>
      <c r="B15579">
        <v>43</v>
      </c>
      <c r="C15579" t="s">
        <v>4</v>
      </c>
      <c r="D15579" t="s">
        <v>15</v>
      </c>
      <c r="E15579" t="s">
        <v>18</v>
      </c>
      <c r="F15579" t="s">
        <v>19</v>
      </c>
      <c r="G15579" t="s">
        <v>18</v>
      </c>
      <c r="H15579" t="s">
        <v>8</v>
      </c>
      <c r="I15579">
        <v>31200</v>
      </c>
      <c r="J15579">
        <v>-1</v>
      </c>
      <c r="K15579">
        <v>0</v>
      </c>
      <c r="L15579" t="s">
        <v>8</v>
      </c>
      <c r="M15579" t="s">
        <v>18</v>
      </c>
      <c r="N15579" t="s">
        <v>74</v>
      </c>
      <c r="O15579" s="3" t="s">
        <v>435</v>
      </c>
      <c r="P15579" s="10">
        <v>4.6296296296296302E-3</v>
      </c>
      <c r="Q15579" s="12">
        <f t="shared" si="243"/>
        <v>400</v>
      </c>
    </row>
    <row r="15580" spans="1:17" x14ac:dyDescent="0.35">
      <c r="A15580">
        <v>29140283</v>
      </c>
      <c r="B15580">
        <v>51</v>
      </c>
      <c r="C15580" t="s">
        <v>7</v>
      </c>
      <c r="D15580" t="s">
        <v>15</v>
      </c>
      <c r="E15580" t="s">
        <v>18</v>
      </c>
      <c r="F15580" t="s">
        <v>19</v>
      </c>
      <c r="G15580" t="s">
        <v>18</v>
      </c>
      <c r="H15580" t="s">
        <v>341</v>
      </c>
      <c r="I15580">
        <v>29900</v>
      </c>
      <c r="J15580">
        <v>-1</v>
      </c>
      <c r="K15580">
        <v>0</v>
      </c>
      <c r="L15580" t="s">
        <v>8</v>
      </c>
      <c r="M15580" t="s">
        <v>18</v>
      </c>
      <c r="N15580" t="s">
        <v>74</v>
      </c>
      <c r="O15580" s="3" t="s">
        <v>650</v>
      </c>
      <c r="P15580" s="10">
        <v>6.134259259259259E-4</v>
      </c>
      <c r="Q15580" s="12">
        <f t="shared" si="243"/>
        <v>53</v>
      </c>
    </row>
    <row r="15581" spans="1:17" x14ac:dyDescent="0.35">
      <c r="A15581">
        <v>45733081</v>
      </c>
      <c r="B15581">
        <v>31</v>
      </c>
      <c r="C15581" t="s">
        <v>1926</v>
      </c>
      <c r="D15581" t="s">
        <v>16</v>
      </c>
      <c r="E15581" t="s">
        <v>18</v>
      </c>
      <c r="F15581" t="s">
        <v>18</v>
      </c>
      <c r="G15581" t="s">
        <v>19</v>
      </c>
      <c r="H15581" t="s">
        <v>340</v>
      </c>
      <c r="I15581">
        <v>4900</v>
      </c>
      <c r="J15581">
        <v>-1</v>
      </c>
      <c r="K15581">
        <v>0</v>
      </c>
      <c r="L15581" t="s">
        <v>8</v>
      </c>
      <c r="M15581" t="s">
        <v>18</v>
      </c>
      <c r="N15581" t="s">
        <v>74</v>
      </c>
      <c r="O15581" s="3" t="s">
        <v>472</v>
      </c>
      <c r="P15581" s="10">
        <v>9.8379629629629642E-4</v>
      </c>
      <c r="Q15581" s="12">
        <f t="shared" si="243"/>
        <v>85</v>
      </c>
    </row>
    <row r="15582" spans="1:17" x14ac:dyDescent="0.35">
      <c r="A15582">
        <v>35229594</v>
      </c>
      <c r="B15582">
        <v>52</v>
      </c>
      <c r="C15582" t="s">
        <v>5</v>
      </c>
      <c r="D15582" t="s">
        <v>17</v>
      </c>
      <c r="E15582" t="s">
        <v>18</v>
      </c>
      <c r="F15582" t="s">
        <v>18</v>
      </c>
      <c r="G15582" t="s">
        <v>18</v>
      </c>
      <c r="H15582" t="s">
        <v>340</v>
      </c>
      <c r="I15582">
        <v>0</v>
      </c>
      <c r="J15582">
        <v>-1</v>
      </c>
      <c r="K15582">
        <v>0</v>
      </c>
      <c r="L15582" t="s">
        <v>8</v>
      </c>
      <c r="M15582" t="s">
        <v>18</v>
      </c>
      <c r="N15582" t="s">
        <v>74</v>
      </c>
      <c r="O15582" s="3" t="s">
        <v>1295</v>
      </c>
      <c r="P15582" s="10">
        <v>5.2546296296296299E-3</v>
      </c>
      <c r="Q15582" s="12">
        <f t="shared" si="243"/>
        <v>454</v>
      </c>
    </row>
    <row r="15583" spans="1:17" x14ac:dyDescent="0.35">
      <c r="A15583">
        <v>32535646</v>
      </c>
      <c r="B15583">
        <v>43</v>
      </c>
      <c r="C15583" t="s">
        <v>4</v>
      </c>
      <c r="D15583" t="s">
        <v>15</v>
      </c>
      <c r="E15583" t="s">
        <v>18</v>
      </c>
      <c r="F15583" t="s">
        <v>19</v>
      </c>
      <c r="G15583" t="s">
        <v>19</v>
      </c>
      <c r="H15583" t="s">
        <v>340</v>
      </c>
      <c r="I15583">
        <v>52500</v>
      </c>
      <c r="J15583">
        <v>-1</v>
      </c>
      <c r="K15583">
        <v>0</v>
      </c>
      <c r="L15583" t="s">
        <v>8</v>
      </c>
      <c r="M15583" t="s">
        <v>18</v>
      </c>
      <c r="N15583" t="s">
        <v>74</v>
      </c>
      <c r="O15583" s="3" t="s">
        <v>505</v>
      </c>
      <c r="P15583" s="10">
        <v>7.7546296296296304E-4</v>
      </c>
      <c r="Q15583" s="12">
        <f t="shared" si="243"/>
        <v>67</v>
      </c>
    </row>
    <row r="15584" spans="1:17" x14ac:dyDescent="0.35">
      <c r="A15584">
        <v>76857720</v>
      </c>
      <c r="B15584">
        <v>35</v>
      </c>
      <c r="C15584" t="s">
        <v>1926</v>
      </c>
      <c r="D15584" t="s">
        <v>16</v>
      </c>
      <c r="E15584" t="s">
        <v>18</v>
      </c>
      <c r="F15584" t="s">
        <v>19</v>
      </c>
      <c r="G15584" t="s">
        <v>18</v>
      </c>
      <c r="H15584" t="s">
        <v>341</v>
      </c>
      <c r="I15584">
        <v>5550</v>
      </c>
      <c r="J15584">
        <v>-1</v>
      </c>
      <c r="K15584">
        <v>0</v>
      </c>
      <c r="L15584" t="s">
        <v>8</v>
      </c>
      <c r="M15584" t="s">
        <v>18</v>
      </c>
      <c r="N15584" t="s">
        <v>74</v>
      </c>
      <c r="O15584" s="3" t="s">
        <v>370</v>
      </c>
      <c r="P15584" s="10">
        <v>1.4699074074074074E-3</v>
      </c>
      <c r="Q15584" s="12">
        <f t="shared" si="243"/>
        <v>127</v>
      </c>
    </row>
    <row r="15585" spans="1:17" x14ac:dyDescent="0.35">
      <c r="A15585">
        <v>75347362</v>
      </c>
      <c r="B15585">
        <v>45</v>
      </c>
      <c r="C15585" t="s">
        <v>4</v>
      </c>
      <c r="D15585" t="s">
        <v>15</v>
      </c>
      <c r="E15585" t="s">
        <v>18</v>
      </c>
      <c r="F15585" t="s">
        <v>19</v>
      </c>
      <c r="G15585" t="s">
        <v>18</v>
      </c>
      <c r="H15585" t="s">
        <v>340</v>
      </c>
      <c r="I15585">
        <v>-9550</v>
      </c>
      <c r="J15585">
        <v>-1</v>
      </c>
      <c r="K15585">
        <v>0</v>
      </c>
      <c r="L15585" t="s">
        <v>8</v>
      </c>
      <c r="M15585" t="s">
        <v>18</v>
      </c>
      <c r="N15585" t="s">
        <v>74</v>
      </c>
      <c r="O15585" s="3" t="s">
        <v>447</v>
      </c>
      <c r="P15585" s="10">
        <v>2.0601851851851853E-3</v>
      </c>
      <c r="Q15585" s="12">
        <f t="shared" si="243"/>
        <v>178</v>
      </c>
    </row>
    <row r="15586" spans="1:17" x14ac:dyDescent="0.35">
      <c r="A15586">
        <v>11007912</v>
      </c>
      <c r="B15586">
        <v>51</v>
      </c>
      <c r="C15586" t="s">
        <v>5</v>
      </c>
      <c r="D15586" t="s">
        <v>15</v>
      </c>
      <c r="E15586" t="s">
        <v>18</v>
      </c>
      <c r="F15586" t="s">
        <v>18</v>
      </c>
      <c r="G15586" t="s">
        <v>19</v>
      </c>
      <c r="H15586" t="s">
        <v>341</v>
      </c>
      <c r="I15586">
        <v>21400</v>
      </c>
      <c r="J15586">
        <v>-1</v>
      </c>
      <c r="K15586">
        <v>0</v>
      </c>
      <c r="L15586" t="s">
        <v>8</v>
      </c>
      <c r="M15586" t="s">
        <v>18</v>
      </c>
      <c r="N15586" t="s">
        <v>74</v>
      </c>
      <c r="O15586" s="3" t="s">
        <v>392</v>
      </c>
      <c r="P15586" s="10">
        <v>1.6782407407407406E-3</v>
      </c>
      <c r="Q15586" s="12">
        <f t="shared" si="243"/>
        <v>145</v>
      </c>
    </row>
    <row r="15587" spans="1:17" x14ac:dyDescent="0.35">
      <c r="A15587">
        <v>41792579</v>
      </c>
      <c r="B15587">
        <v>32</v>
      </c>
      <c r="C15587" t="s">
        <v>1926</v>
      </c>
      <c r="D15587" t="s">
        <v>15</v>
      </c>
      <c r="E15587" t="s">
        <v>18</v>
      </c>
      <c r="F15587" t="s">
        <v>19</v>
      </c>
      <c r="G15587" t="s">
        <v>18</v>
      </c>
      <c r="H15587" t="s">
        <v>341</v>
      </c>
      <c r="I15587">
        <v>14000</v>
      </c>
      <c r="J15587">
        <v>-1</v>
      </c>
      <c r="K15587">
        <v>0</v>
      </c>
      <c r="L15587" t="s">
        <v>8</v>
      </c>
      <c r="M15587" t="s">
        <v>18</v>
      </c>
      <c r="N15587" t="s">
        <v>74</v>
      </c>
      <c r="O15587" s="3" t="s">
        <v>743</v>
      </c>
      <c r="P15587" s="10">
        <v>6.8287037037037025E-4</v>
      </c>
      <c r="Q15587" s="12">
        <f t="shared" si="243"/>
        <v>59</v>
      </c>
    </row>
    <row r="15588" spans="1:17" x14ac:dyDescent="0.35">
      <c r="A15588">
        <v>74364394</v>
      </c>
      <c r="B15588">
        <v>34</v>
      </c>
      <c r="C15588" t="s">
        <v>4</v>
      </c>
      <c r="D15588" t="s">
        <v>15</v>
      </c>
      <c r="E15588" t="s">
        <v>18</v>
      </c>
      <c r="F15588" t="s">
        <v>19</v>
      </c>
      <c r="G15588" t="s">
        <v>18</v>
      </c>
      <c r="H15588" t="s">
        <v>340</v>
      </c>
      <c r="I15588">
        <v>80100</v>
      </c>
      <c r="J15588">
        <v>-1</v>
      </c>
      <c r="K15588">
        <v>0</v>
      </c>
      <c r="L15588" t="s">
        <v>8</v>
      </c>
      <c r="M15588" t="s">
        <v>18</v>
      </c>
      <c r="N15588" t="s">
        <v>74</v>
      </c>
      <c r="O15588" s="3" t="s">
        <v>428</v>
      </c>
      <c r="P15588" s="10">
        <v>3.3217592592592591E-3</v>
      </c>
      <c r="Q15588" s="12">
        <f t="shared" si="243"/>
        <v>287</v>
      </c>
    </row>
    <row r="15589" spans="1:17" x14ac:dyDescent="0.35">
      <c r="A15589">
        <v>59872821</v>
      </c>
      <c r="B15589">
        <v>58</v>
      </c>
      <c r="C15589" t="s">
        <v>7</v>
      </c>
      <c r="D15589" t="s">
        <v>17</v>
      </c>
      <c r="E15589" t="s">
        <v>18</v>
      </c>
      <c r="F15589" t="s">
        <v>19</v>
      </c>
      <c r="G15589" t="s">
        <v>19</v>
      </c>
      <c r="H15589" t="s">
        <v>342</v>
      </c>
      <c r="I15589">
        <v>23700</v>
      </c>
      <c r="J15589">
        <v>-1</v>
      </c>
      <c r="K15589">
        <v>0</v>
      </c>
      <c r="L15589" t="s">
        <v>8</v>
      </c>
      <c r="M15589" t="s">
        <v>18</v>
      </c>
      <c r="N15589" t="s">
        <v>74</v>
      </c>
      <c r="O15589" s="3" t="s">
        <v>472</v>
      </c>
      <c r="P15589" s="10">
        <v>9.8379629629629642E-4</v>
      </c>
      <c r="Q15589" s="12">
        <f t="shared" si="243"/>
        <v>85</v>
      </c>
    </row>
    <row r="15590" spans="1:17" x14ac:dyDescent="0.35">
      <c r="A15590">
        <v>84595855</v>
      </c>
      <c r="B15590">
        <v>52</v>
      </c>
      <c r="C15590" t="s">
        <v>5</v>
      </c>
      <c r="D15590" t="s">
        <v>15</v>
      </c>
      <c r="E15590" t="s">
        <v>18</v>
      </c>
      <c r="F15590" t="s">
        <v>19</v>
      </c>
      <c r="G15590" t="s">
        <v>18</v>
      </c>
      <c r="H15590" t="s">
        <v>341</v>
      </c>
      <c r="I15590">
        <v>105100</v>
      </c>
      <c r="J15590">
        <v>-1</v>
      </c>
      <c r="K15590">
        <v>0</v>
      </c>
      <c r="L15590" t="s">
        <v>8</v>
      </c>
      <c r="M15590" t="s">
        <v>18</v>
      </c>
      <c r="N15590" t="s">
        <v>74</v>
      </c>
      <c r="O15590" s="3" t="s">
        <v>759</v>
      </c>
      <c r="P15590" s="10">
        <v>3.37962962962963E-3</v>
      </c>
      <c r="Q15590" s="12">
        <f t="shared" si="243"/>
        <v>292</v>
      </c>
    </row>
    <row r="15591" spans="1:17" x14ac:dyDescent="0.35">
      <c r="A15591">
        <v>27935907</v>
      </c>
      <c r="B15591">
        <v>46</v>
      </c>
      <c r="C15591" t="s">
        <v>6</v>
      </c>
      <c r="D15591" t="s">
        <v>15</v>
      </c>
      <c r="E15591" t="s">
        <v>18</v>
      </c>
      <c r="F15591" t="s">
        <v>18</v>
      </c>
      <c r="G15591" t="s">
        <v>19</v>
      </c>
      <c r="H15591" t="s">
        <v>341</v>
      </c>
      <c r="I15591">
        <v>0</v>
      </c>
      <c r="J15591">
        <v>-1</v>
      </c>
      <c r="K15591">
        <v>0</v>
      </c>
      <c r="L15591" t="s">
        <v>8</v>
      </c>
      <c r="M15591" t="s">
        <v>18</v>
      </c>
      <c r="N15591" t="s">
        <v>74</v>
      </c>
      <c r="O15591" s="3" t="s">
        <v>929</v>
      </c>
      <c r="P15591" s="10">
        <v>1.3310185185185185E-3</v>
      </c>
      <c r="Q15591" s="12">
        <f t="shared" si="243"/>
        <v>115</v>
      </c>
    </row>
    <row r="15592" spans="1:17" x14ac:dyDescent="0.35">
      <c r="A15592">
        <v>85414769</v>
      </c>
      <c r="B15592">
        <v>46</v>
      </c>
      <c r="C15592" t="s">
        <v>13</v>
      </c>
      <c r="D15592" t="s">
        <v>15</v>
      </c>
      <c r="E15592" t="s">
        <v>18</v>
      </c>
      <c r="F15592" t="s">
        <v>18</v>
      </c>
      <c r="G15592" t="s">
        <v>19</v>
      </c>
      <c r="H15592" t="s">
        <v>342</v>
      </c>
      <c r="I15592">
        <v>11900</v>
      </c>
      <c r="J15592">
        <v>-1</v>
      </c>
      <c r="K15592">
        <v>0</v>
      </c>
      <c r="L15592" t="s">
        <v>8</v>
      </c>
      <c r="M15592" t="s">
        <v>18</v>
      </c>
      <c r="N15592" t="s">
        <v>74</v>
      </c>
      <c r="O15592" s="3" t="s">
        <v>472</v>
      </c>
      <c r="P15592" s="10">
        <v>9.8379629629629642E-4</v>
      </c>
      <c r="Q15592" s="12">
        <f t="shared" si="243"/>
        <v>85</v>
      </c>
    </row>
    <row r="15593" spans="1:17" x14ac:dyDescent="0.35">
      <c r="A15593">
        <v>16752316</v>
      </c>
      <c r="B15593">
        <v>31</v>
      </c>
      <c r="C15593" t="s">
        <v>5</v>
      </c>
      <c r="D15593" t="s">
        <v>17</v>
      </c>
      <c r="E15593" t="s">
        <v>18</v>
      </c>
      <c r="F15593" t="s">
        <v>19</v>
      </c>
      <c r="G15593" t="s">
        <v>18</v>
      </c>
      <c r="H15593" t="s">
        <v>341</v>
      </c>
      <c r="I15593">
        <v>10100</v>
      </c>
      <c r="J15593">
        <v>-1</v>
      </c>
      <c r="K15593">
        <v>0</v>
      </c>
      <c r="L15593" t="s">
        <v>8</v>
      </c>
      <c r="M15593" t="s">
        <v>18</v>
      </c>
      <c r="N15593" t="s">
        <v>74</v>
      </c>
      <c r="O15593" s="3" t="s">
        <v>498</v>
      </c>
      <c r="P15593" s="10">
        <v>1.689814814814815E-3</v>
      </c>
      <c r="Q15593" s="12">
        <f t="shared" si="243"/>
        <v>146</v>
      </c>
    </row>
    <row r="15594" spans="1:17" x14ac:dyDescent="0.35">
      <c r="A15594">
        <v>25037675</v>
      </c>
      <c r="B15594">
        <v>48</v>
      </c>
      <c r="C15594" t="s">
        <v>5</v>
      </c>
      <c r="D15594" t="s">
        <v>16</v>
      </c>
      <c r="E15594" t="s">
        <v>18</v>
      </c>
      <c r="F15594" t="s">
        <v>18</v>
      </c>
      <c r="G15594" t="s">
        <v>18</v>
      </c>
      <c r="H15594" t="s">
        <v>341</v>
      </c>
      <c r="I15594">
        <v>118700</v>
      </c>
      <c r="J15594">
        <v>-1</v>
      </c>
      <c r="K15594">
        <v>0</v>
      </c>
      <c r="L15594" t="s">
        <v>8</v>
      </c>
      <c r="M15594" t="s">
        <v>18</v>
      </c>
      <c r="N15594" t="s">
        <v>74</v>
      </c>
      <c r="O15594" s="3" t="s">
        <v>572</v>
      </c>
      <c r="P15594" s="10">
        <v>9.6064814814814808E-4</v>
      </c>
      <c r="Q15594" s="12">
        <f t="shared" si="243"/>
        <v>83</v>
      </c>
    </row>
    <row r="15595" spans="1:17" x14ac:dyDescent="0.35">
      <c r="A15595">
        <v>21613935</v>
      </c>
      <c r="B15595">
        <v>46</v>
      </c>
      <c r="C15595" t="s">
        <v>11</v>
      </c>
      <c r="D15595" t="s">
        <v>16</v>
      </c>
      <c r="E15595" t="s">
        <v>18</v>
      </c>
      <c r="F15595" t="s">
        <v>18</v>
      </c>
      <c r="G15595" t="s">
        <v>19</v>
      </c>
      <c r="H15595" t="s">
        <v>341</v>
      </c>
      <c r="I15595">
        <v>3450</v>
      </c>
      <c r="J15595">
        <v>-1</v>
      </c>
      <c r="K15595">
        <v>0</v>
      </c>
      <c r="L15595" t="s">
        <v>8</v>
      </c>
      <c r="M15595" t="s">
        <v>18</v>
      </c>
      <c r="N15595" t="s">
        <v>74</v>
      </c>
      <c r="O15595" s="3" t="s">
        <v>813</v>
      </c>
      <c r="P15595" s="10">
        <v>1.1921296296296296E-3</v>
      </c>
      <c r="Q15595" s="12">
        <f t="shared" si="243"/>
        <v>103</v>
      </c>
    </row>
    <row r="15596" spans="1:17" x14ac:dyDescent="0.35">
      <c r="A15596">
        <v>61095122</v>
      </c>
      <c r="B15596">
        <v>30</v>
      </c>
      <c r="C15596" t="s">
        <v>4</v>
      </c>
      <c r="D15596" t="s">
        <v>16</v>
      </c>
      <c r="E15596" t="s">
        <v>18</v>
      </c>
      <c r="F15596" t="s">
        <v>18</v>
      </c>
      <c r="G15596" t="s">
        <v>19</v>
      </c>
      <c r="H15596" t="s">
        <v>340</v>
      </c>
      <c r="I15596">
        <v>25100</v>
      </c>
      <c r="J15596">
        <v>-1</v>
      </c>
      <c r="K15596">
        <v>0</v>
      </c>
      <c r="L15596" t="s">
        <v>8</v>
      </c>
      <c r="M15596" t="s">
        <v>19</v>
      </c>
      <c r="N15596" t="s">
        <v>74</v>
      </c>
      <c r="O15596" s="3" t="s">
        <v>1189</v>
      </c>
      <c r="P15596" s="10">
        <v>6.6203703703703702E-3</v>
      </c>
      <c r="Q15596" s="12">
        <f t="shared" si="243"/>
        <v>572</v>
      </c>
    </row>
    <row r="15597" spans="1:17" x14ac:dyDescent="0.35">
      <c r="A15597">
        <v>48014157</v>
      </c>
      <c r="B15597">
        <v>30</v>
      </c>
      <c r="C15597" t="s">
        <v>10</v>
      </c>
      <c r="D15597" t="s">
        <v>17</v>
      </c>
      <c r="E15597" t="s">
        <v>18</v>
      </c>
      <c r="F15597" t="s">
        <v>19</v>
      </c>
      <c r="G15597" t="s">
        <v>18</v>
      </c>
      <c r="H15597" t="s">
        <v>342</v>
      </c>
      <c r="I15597">
        <v>22950</v>
      </c>
      <c r="J15597">
        <v>-1</v>
      </c>
      <c r="K15597">
        <v>0</v>
      </c>
      <c r="L15597" t="s">
        <v>8</v>
      </c>
      <c r="M15597" t="s">
        <v>19</v>
      </c>
      <c r="N15597" t="s">
        <v>74</v>
      </c>
      <c r="O15597" s="3" t="s">
        <v>857</v>
      </c>
      <c r="P15597" s="10">
        <v>5.7175925925925927E-3</v>
      </c>
      <c r="Q15597" s="12">
        <f t="shared" si="243"/>
        <v>494</v>
      </c>
    </row>
    <row r="15598" spans="1:17" x14ac:dyDescent="0.35">
      <c r="A15598">
        <v>21989198</v>
      </c>
      <c r="B15598">
        <v>35</v>
      </c>
      <c r="C15598" t="s">
        <v>12</v>
      </c>
      <c r="D15598" t="s">
        <v>15</v>
      </c>
      <c r="E15598" t="s">
        <v>18</v>
      </c>
      <c r="F15598" t="s">
        <v>19</v>
      </c>
      <c r="G15598" t="s">
        <v>18</v>
      </c>
      <c r="H15598" t="s">
        <v>340</v>
      </c>
      <c r="I15598">
        <v>-4700</v>
      </c>
      <c r="J15598">
        <v>-1</v>
      </c>
      <c r="K15598">
        <v>0</v>
      </c>
      <c r="L15598" t="s">
        <v>8</v>
      </c>
      <c r="M15598" t="s">
        <v>18</v>
      </c>
      <c r="N15598" t="s">
        <v>74</v>
      </c>
      <c r="O15598" s="3" t="s">
        <v>643</v>
      </c>
      <c r="P15598" s="10">
        <v>4.0972222222222226E-3</v>
      </c>
      <c r="Q15598" s="12">
        <f t="shared" si="243"/>
        <v>354</v>
      </c>
    </row>
    <row r="15599" spans="1:17" x14ac:dyDescent="0.35">
      <c r="A15599">
        <v>47437128</v>
      </c>
      <c r="B15599">
        <v>41</v>
      </c>
      <c r="C15599" t="s">
        <v>4</v>
      </c>
      <c r="D15599" t="s">
        <v>15</v>
      </c>
      <c r="E15599" t="s">
        <v>18</v>
      </c>
      <c r="F15599" t="s">
        <v>19</v>
      </c>
      <c r="G15599" t="s">
        <v>18</v>
      </c>
      <c r="H15599" t="s">
        <v>340</v>
      </c>
      <c r="I15599">
        <v>19850</v>
      </c>
      <c r="J15599">
        <v>-1</v>
      </c>
      <c r="K15599">
        <v>0</v>
      </c>
      <c r="L15599" t="s">
        <v>8</v>
      </c>
      <c r="M15599" t="s">
        <v>18</v>
      </c>
      <c r="N15599" t="s">
        <v>74</v>
      </c>
      <c r="O15599" s="3" t="s">
        <v>401</v>
      </c>
      <c r="P15599" s="10">
        <v>1.0532407407407407E-3</v>
      </c>
      <c r="Q15599" s="12">
        <f t="shared" si="243"/>
        <v>91</v>
      </c>
    </row>
    <row r="15600" spans="1:17" x14ac:dyDescent="0.35">
      <c r="A15600">
        <v>62032024</v>
      </c>
      <c r="B15600">
        <v>56</v>
      </c>
      <c r="C15600" t="s">
        <v>7</v>
      </c>
      <c r="D15600" t="s">
        <v>17</v>
      </c>
      <c r="E15600" t="s">
        <v>19</v>
      </c>
      <c r="F15600" t="s">
        <v>18</v>
      </c>
      <c r="G15600" t="s">
        <v>18</v>
      </c>
      <c r="H15600" t="s">
        <v>342</v>
      </c>
      <c r="I15600">
        <v>-50</v>
      </c>
      <c r="J15600">
        <v>-1</v>
      </c>
      <c r="K15600">
        <v>0</v>
      </c>
      <c r="L15600" t="s">
        <v>8</v>
      </c>
      <c r="M15600" t="s">
        <v>18</v>
      </c>
      <c r="N15600" t="s">
        <v>74</v>
      </c>
      <c r="O15600" s="3" t="s">
        <v>705</v>
      </c>
      <c r="P15600" s="10">
        <v>3.5185185185185185E-3</v>
      </c>
      <c r="Q15600" s="12">
        <f t="shared" si="243"/>
        <v>304</v>
      </c>
    </row>
    <row r="15601" spans="1:17" x14ac:dyDescent="0.35">
      <c r="A15601">
        <v>24230549</v>
      </c>
      <c r="B15601">
        <v>45</v>
      </c>
      <c r="C15601" t="s">
        <v>4</v>
      </c>
      <c r="D15601" t="s">
        <v>15</v>
      </c>
      <c r="E15601" t="s">
        <v>18</v>
      </c>
      <c r="F15601" t="s">
        <v>19</v>
      </c>
      <c r="G15601" t="s">
        <v>19</v>
      </c>
      <c r="H15601" t="s">
        <v>340</v>
      </c>
      <c r="I15601">
        <v>36300</v>
      </c>
      <c r="J15601">
        <v>-1</v>
      </c>
      <c r="K15601">
        <v>0</v>
      </c>
      <c r="L15601" t="s">
        <v>8</v>
      </c>
      <c r="M15601" t="s">
        <v>18</v>
      </c>
      <c r="N15601" t="s">
        <v>74</v>
      </c>
      <c r="O15601" s="3" t="s">
        <v>622</v>
      </c>
      <c r="P15601" s="10">
        <v>2.3032407407407407E-3</v>
      </c>
      <c r="Q15601" s="12">
        <f t="shared" si="243"/>
        <v>199</v>
      </c>
    </row>
    <row r="15602" spans="1:17" x14ac:dyDescent="0.35">
      <c r="A15602">
        <v>56160768</v>
      </c>
      <c r="B15602">
        <v>33</v>
      </c>
      <c r="C15602" t="s">
        <v>10</v>
      </c>
      <c r="D15602" t="s">
        <v>15</v>
      </c>
      <c r="E15602" t="s">
        <v>18</v>
      </c>
      <c r="F15602" t="s">
        <v>19</v>
      </c>
      <c r="G15602" t="s">
        <v>18</v>
      </c>
      <c r="H15602" t="s">
        <v>340</v>
      </c>
      <c r="I15602">
        <v>63750</v>
      </c>
      <c r="J15602">
        <v>-1</v>
      </c>
      <c r="K15602">
        <v>0</v>
      </c>
      <c r="L15602" t="s">
        <v>8</v>
      </c>
      <c r="M15602" t="s">
        <v>18</v>
      </c>
      <c r="N15602" t="s">
        <v>74</v>
      </c>
      <c r="O15602" s="3" t="s">
        <v>678</v>
      </c>
      <c r="P15602" s="10">
        <v>2.2106481481481478E-3</v>
      </c>
      <c r="Q15602" s="12">
        <f t="shared" si="243"/>
        <v>191</v>
      </c>
    </row>
    <row r="15603" spans="1:17" x14ac:dyDescent="0.35">
      <c r="A15603">
        <v>85824198</v>
      </c>
      <c r="B15603">
        <v>32</v>
      </c>
      <c r="C15603" t="s">
        <v>10</v>
      </c>
      <c r="D15603" t="s">
        <v>17</v>
      </c>
      <c r="E15603" t="s">
        <v>18</v>
      </c>
      <c r="F15603" t="s">
        <v>19</v>
      </c>
      <c r="G15603" t="s">
        <v>18</v>
      </c>
      <c r="H15603" t="s">
        <v>341</v>
      </c>
      <c r="I15603">
        <v>22700</v>
      </c>
      <c r="J15603">
        <v>-1</v>
      </c>
      <c r="K15603">
        <v>0</v>
      </c>
      <c r="L15603" t="s">
        <v>8</v>
      </c>
      <c r="M15603" t="s">
        <v>19</v>
      </c>
      <c r="N15603" t="s">
        <v>74</v>
      </c>
      <c r="O15603" s="3" t="s">
        <v>1573</v>
      </c>
      <c r="P15603" s="10">
        <v>1.1319444444444444E-2</v>
      </c>
      <c r="Q15603" s="12">
        <f t="shared" si="243"/>
        <v>978</v>
      </c>
    </row>
    <row r="15604" spans="1:17" x14ac:dyDescent="0.35">
      <c r="A15604">
        <v>43541751</v>
      </c>
      <c r="B15604">
        <v>27</v>
      </c>
      <c r="C15604" t="s">
        <v>10</v>
      </c>
      <c r="D15604" t="s">
        <v>15</v>
      </c>
      <c r="E15604" t="s">
        <v>18</v>
      </c>
      <c r="F15604" t="s">
        <v>19</v>
      </c>
      <c r="G15604" t="s">
        <v>18</v>
      </c>
      <c r="H15604" t="s">
        <v>341</v>
      </c>
      <c r="I15604">
        <v>44550</v>
      </c>
      <c r="J15604">
        <v>-1</v>
      </c>
      <c r="K15604">
        <v>0</v>
      </c>
      <c r="L15604" t="s">
        <v>8</v>
      </c>
      <c r="M15604" t="s">
        <v>18</v>
      </c>
      <c r="N15604" t="s">
        <v>74</v>
      </c>
      <c r="O15604" s="3" t="s">
        <v>483</v>
      </c>
      <c r="P15604" s="10">
        <v>2.7777777777777779E-3</v>
      </c>
      <c r="Q15604" s="12">
        <f t="shared" si="243"/>
        <v>240</v>
      </c>
    </row>
    <row r="15605" spans="1:17" x14ac:dyDescent="0.35">
      <c r="A15605">
        <v>74673956</v>
      </c>
      <c r="B15605">
        <v>33</v>
      </c>
      <c r="C15605" t="s">
        <v>10</v>
      </c>
      <c r="D15605" t="s">
        <v>16</v>
      </c>
      <c r="E15605" t="s">
        <v>18</v>
      </c>
      <c r="F15605" t="s">
        <v>18</v>
      </c>
      <c r="G15605" t="s">
        <v>19</v>
      </c>
      <c r="H15605" t="s">
        <v>341</v>
      </c>
      <c r="I15605">
        <v>163450</v>
      </c>
      <c r="J15605">
        <v>-1</v>
      </c>
      <c r="K15605">
        <v>0</v>
      </c>
      <c r="L15605" t="s">
        <v>8</v>
      </c>
      <c r="M15605" t="s">
        <v>18</v>
      </c>
      <c r="N15605" t="s">
        <v>74</v>
      </c>
      <c r="O15605" s="3" t="s">
        <v>587</v>
      </c>
      <c r="P15605" s="10">
        <v>3.6574074074074074E-3</v>
      </c>
      <c r="Q15605" s="12">
        <f t="shared" si="243"/>
        <v>316</v>
      </c>
    </row>
    <row r="15606" spans="1:17" x14ac:dyDescent="0.35">
      <c r="A15606">
        <v>71033024</v>
      </c>
      <c r="B15606">
        <v>56</v>
      </c>
      <c r="C15606" t="s">
        <v>5</v>
      </c>
      <c r="D15606" t="s">
        <v>17</v>
      </c>
      <c r="E15606" t="s">
        <v>18</v>
      </c>
      <c r="F15606" t="s">
        <v>18</v>
      </c>
      <c r="G15606" t="s">
        <v>18</v>
      </c>
      <c r="H15606" t="s">
        <v>341</v>
      </c>
      <c r="I15606">
        <v>8950</v>
      </c>
      <c r="J15606">
        <v>-1</v>
      </c>
      <c r="K15606">
        <v>0</v>
      </c>
      <c r="L15606" t="s">
        <v>8</v>
      </c>
      <c r="M15606" t="s">
        <v>19</v>
      </c>
      <c r="N15606" t="s">
        <v>74</v>
      </c>
      <c r="O15606" s="3" t="s">
        <v>1282</v>
      </c>
      <c r="P15606" s="10">
        <v>6.2037037037037043E-3</v>
      </c>
      <c r="Q15606" s="12">
        <f t="shared" si="243"/>
        <v>536</v>
      </c>
    </row>
    <row r="15607" spans="1:17" x14ac:dyDescent="0.35">
      <c r="A15607">
        <v>33316258</v>
      </c>
      <c r="B15607">
        <v>34</v>
      </c>
      <c r="C15607" t="s">
        <v>10</v>
      </c>
      <c r="D15607" t="s">
        <v>15</v>
      </c>
      <c r="E15607" t="s">
        <v>18</v>
      </c>
      <c r="F15607" t="s">
        <v>19</v>
      </c>
      <c r="G15607" t="s">
        <v>18</v>
      </c>
      <c r="H15607" t="s">
        <v>341</v>
      </c>
      <c r="I15607">
        <v>-5100</v>
      </c>
      <c r="J15607">
        <v>-1</v>
      </c>
      <c r="K15607">
        <v>0</v>
      </c>
      <c r="L15607" t="s">
        <v>8</v>
      </c>
      <c r="M15607" t="s">
        <v>18</v>
      </c>
      <c r="N15607" t="s">
        <v>74</v>
      </c>
      <c r="O15607" s="3" t="s">
        <v>395</v>
      </c>
      <c r="P15607" s="10">
        <v>2.1412037037037038E-3</v>
      </c>
      <c r="Q15607" s="12">
        <f t="shared" si="243"/>
        <v>185</v>
      </c>
    </row>
    <row r="15608" spans="1:17" x14ac:dyDescent="0.35">
      <c r="A15608">
        <v>84052575</v>
      </c>
      <c r="B15608">
        <v>53</v>
      </c>
      <c r="C15608" t="s">
        <v>10</v>
      </c>
      <c r="D15608" t="s">
        <v>15</v>
      </c>
      <c r="E15608" t="s">
        <v>18</v>
      </c>
      <c r="F15608" t="s">
        <v>19</v>
      </c>
      <c r="G15608" t="s">
        <v>18</v>
      </c>
      <c r="H15608" t="s">
        <v>341</v>
      </c>
      <c r="I15608">
        <v>68900</v>
      </c>
      <c r="J15608">
        <v>-1</v>
      </c>
      <c r="K15608">
        <v>0</v>
      </c>
      <c r="L15608" t="s">
        <v>8</v>
      </c>
      <c r="M15608" t="s">
        <v>18</v>
      </c>
      <c r="N15608" t="s">
        <v>74</v>
      </c>
      <c r="O15608" s="3" t="s">
        <v>401</v>
      </c>
      <c r="P15608" s="10">
        <v>1.0532407407407407E-3</v>
      </c>
      <c r="Q15608" s="12">
        <f t="shared" si="243"/>
        <v>91</v>
      </c>
    </row>
    <row r="15609" spans="1:17" x14ac:dyDescent="0.35">
      <c r="A15609">
        <v>20083723</v>
      </c>
      <c r="B15609">
        <v>48</v>
      </c>
      <c r="C15609" t="s">
        <v>4</v>
      </c>
      <c r="D15609" t="s">
        <v>15</v>
      </c>
      <c r="E15609" t="s">
        <v>18</v>
      </c>
      <c r="F15609" t="s">
        <v>18</v>
      </c>
      <c r="G15609" t="s">
        <v>19</v>
      </c>
      <c r="H15609" t="s">
        <v>340</v>
      </c>
      <c r="I15609">
        <v>9600</v>
      </c>
      <c r="J15609">
        <v>-1</v>
      </c>
      <c r="K15609">
        <v>0</v>
      </c>
      <c r="L15609" t="s">
        <v>8</v>
      </c>
      <c r="M15609" t="s">
        <v>18</v>
      </c>
      <c r="N15609" t="s">
        <v>74</v>
      </c>
      <c r="O15609" s="3" t="s">
        <v>683</v>
      </c>
      <c r="P15609" s="10">
        <v>3.1018518518518522E-3</v>
      </c>
      <c r="Q15609" s="12">
        <f t="shared" si="243"/>
        <v>268</v>
      </c>
    </row>
    <row r="15610" spans="1:17" x14ac:dyDescent="0.35">
      <c r="A15610">
        <v>22403922</v>
      </c>
      <c r="B15610">
        <v>30</v>
      </c>
      <c r="C15610" t="s">
        <v>4</v>
      </c>
      <c r="D15610" t="s">
        <v>17</v>
      </c>
      <c r="E15610" t="s">
        <v>18</v>
      </c>
      <c r="F15610" t="s">
        <v>19</v>
      </c>
      <c r="G15610" t="s">
        <v>18</v>
      </c>
      <c r="H15610" t="s">
        <v>340</v>
      </c>
      <c r="I15610">
        <v>5300</v>
      </c>
      <c r="J15610">
        <v>-1</v>
      </c>
      <c r="K15610">
        <v>0</v>
      </c>
      <c r="L15610" t="s">
        <v>8</v>
      </c>
      <c r="M15610" t="s">
        <v>18</v>
      </c>
      <c r="N15610" t="s">
        <v>74</v>
      </c>
      <c r="O15610" s="3" t="s">
        <v>620</v>
      </c>
      <c r="P15610" s="10">
        <v>1.7245370370370372E-3</v>
      </c>
      <c r="Q15610" s="12">
        <f t="shared" si="243"/>
        <v>149</v>
      </c>
    </row>
    <row r="15611" spans="1:17" x14ac:dyDescent="0.35">
      <c r="A15611">
        <v>45320277</v>
      </c>
      <c r="B15611">
        <v>31</v>
      </c>
      <c r="C15611" t="s">
        <v>7</v>
      </c>
      <c r="D15611" t="s">
        <v>16</v>
      </c>
      <c r="E15611" t="s">
        <v>18</v>
      </c>
      <c r="F15611" t="s">
        <v>19</v>
      </c>
      <c r="G15611" t="s">
        <v>18</v>
      </c>
      <c r="H15611" t="s">
        <v>341</v>
      </c>
      <c r="I15611">
        <v>64550</v>
      </c>
      <c r="J15611">
        <v>-1</v>
      </c>
      <c r="K15611">
        <v>0</v>
      </c>
      <c r="L15611" t="s">
        <v>8</v>
      </c>
      <c r="M15611" t="s">
        <v>18</v>
      </c>
      <c r="N15611" t="s">
        <v>74</v>
      </c>
      <c r="O15611" s="3" t="s">
        <v>804</v>
      </c>
      <c r="P15611" s="10">
        <v>8.3333333333333339E-4</v>
      </c>
      <c r="Q15611" s="12">
        <f t="shared" si="243"/>
        <v>72</v>
      </c>
    </row>
    <row r="15612" spans="1:17" x14ac:dyDescent="0.35">
      <c r="A15612">
        <v>24713101</v>
      </c>
      <c r="B15612">
        <v>32</v>
      </c>
      <c r="C15612" t="s">
        <v>7</v>
      </c>
      <c r="D15612" t="s">
        <v>17</v>
      </c>
      <c r="E15612" t="s">
        <v>18</v>
      </c>
      <c r="F15612" t="s">
        <v>19</v>
      </c>
      <c r="G15612" t="s">
        <v>18</v>
      </c>
      <c r="H15612" t="s">
        <v>342</v>
      </c>
      <c r="I15612">
        <v>8700</v>
      </c>
      <c r="J15612">
        <v>-1</v>
      </c>
      <c r="K15612">
        <v>0</v>
      </c>
      <c r="L15612" t="s">
        <v>8</v>
      </c>
      <c r="M15612" t="s">
        <v>18</v>
      </c>
      <c r="N15612" t="s">
        <v>74</v>
      </c>
      <c r="O15612" s="3" t="s">
        <v>852</v>
      </c>
      <c r="P15612" s="10">
        <v>1.273148148148148E-4</v>
      </c>
      <c r="Q15612" s="12">
        <f t="shared" si="243"/>
        <v>11</v>
      </c>
    </row>
    <row r="15613" spans="1:17" x14ac:dyDescent="0.35">
      <c r="A15613">
        <v>71022734</v>
      </c>
      <c r="B15613">
        <v>35</v>
      </c>
      <c r="C15613" t="s">
        <v>4</v>
      </c>
      <c r="D15613" t="s">
        <v>15</v>
      </c>
      <c r="E15613" t="s">
        <v>18</v>
      </c>
      <c r="F15613" t="s">
        <v>19</v>
      </c>
      <c r="G15613" t="s">
        <v>19</v>
      </c>
      <c r="H15613" t="s">
        <v>340</v>
      </c>
      <c r="I15613">
        <v>27600</v>
      </c>
      <c r="J15613">
        <v>-1</v>
      </c>
      <c r="K15613">
        <v>0</v>
      </c>
      <c r="L15613" t="s">
        <v>8</v>
      </c>
      <c r="M15613" t="s">
        <v>18</v>
      </c>
      <c r="N15613" t="s">
        <v>74</v>
      </c>
      <c r="O15613" s="3" t="s">
        <v>353</v>
      </c>
      <c r="P15613" s="10">
        <v>2.5694444444444445E-3</v>
      </c>
      <c r="Q15613" s="12">
        <f t="shared" si="243"/>
        <v>222</v>
      </c>
    </row>
    <row r="15614" spans="1:17" x14ac:dyDescent="0.35">
      <c r="A15614">
        <v>76377416</v>
      </c>
      <c r="B15614">
        <v>52</v>
      </c>
      <c r="C15614" t="s">
        <v>5</v>
      </c>
      <c r="D15614" t="s">
        <v>15</v>
      </c>
      <c r="E15614" t="s">
        <v>18</v>
      </c>
      <c r="F15614" t="s">
        <v>18</v>
      </c>
      <c r="G15614" t="s">
        <v>19</v>
      </c>
      <c r="H15614" t="s">
        <v>341</v>
      </c>
      <c r="I15614">
        <v>19150</v>
      </c>
      <c r="J15614">
        <v>-1</v>
      </c>
      <c r="K15614">
        <v>0</v>
      </c>
      <c r="L15614" t="s">
        <v>8</v>
      </c>
      <c r="M15614" t="s">
        <v>18</v>
      </c>
      <c r="N15614" t="s">
        <v>74</v>
      </c>
      <c r="O15614" s="3" t="s">
        <v>590</v>
      </c>
      <c r="P15614" s="10">
        <v>1.5624999999999999E-3</v>
      </c>
      <c r="Q15614" s="12">
        <f t="shared" si="243"/>
        <v>135</v>
      </c>
    </row>
    <row r="15615" spans="1:17" x14ac:dyDescent="0.35">
      <c r="A15615">
        <v>65569364</v>
      </c>
      <c r="B15615">
        <v>30</v>
      </c>
      <c r="C15615" t="s">
        <v>4</v>
      </c>
      <c r="D15615" t="s">
        <v>15</v>
      </c>
      <c r="E15615" t="s">
        <v>18</v>
      </c>
      <c r="F15615" t="s">
        <v>19</v>
      </c>
      <c r="G15615" t="s">
        <v>19</v>
      </c>
      <c r="H15615" t="s">
        <v>340</v>
      </c>
      <c r="I15615">
        <v>29650</v>
      </c>
      <c r="J15615">
        <v>-1</v>
      </c>
      <c r="K15615">
        <v>0</v>
      </c>
      <c r="L15615" t="s">
        <v>8</v>
      </c>
      <c r="M15615" t="s">
        <v>18</v>
      </c>
      <c r="N15615" t="s">
        <v>74</v>
      </c>
      <c r="O15615" s="3" t="s">
        <v>490</v>
      </c>
      <c r="P15615" s="10">
        <v>4.7685185185185183E-3</v>
      </c>
      <c r="Q15615" s="12">
        <f t="shared" si="243"/>
        <v>412</v>
      </c>
    </row>
    <row r="15616" spans="1:17" x14ac:dyDescent="0.35">
      <c r="A15616">
        <v>60083434</v>
      </c>
      <c r="B15616">
        <v>31</v>
      </c>
      <c r="C15616" t="s">
        <v>14</v>
      </c>
      <c r="D15616" t="s">
        <v>16</v>
      </c>
      <c r="E15616" t="s">
        <v>18</v>
      </c>
      <c r="F15616" t="s">
        <v>19</v>
      </c>
      <c r="G15616" t="s">
        <v>18</v>
      </c>
      <c r="H15616" t="s">
        <v>340</v>
      </c>
      <c r="I15616">
        <v>5850</v>
      </c>
      <c r="J15616">
        <v>-1</v>
      </c>
      <c r="K15616">
        <v>0</v>
      </c>
      <c r="L15616" t="s">
        <v>8</v>
      </c>
      <c r="M15616" t="s">
        <v>18</v>
      </c>
      <c r="N15616" t="s">
        <v>74</v>
      </c>
      <c r="O15616" s="3" t="s">
        <v>835</v>
      </c>
      <c r="P15616" s="10">
        <v>4.7453703703703704E-4</v>
      </c>
      <c r="Q15616" s="12">
        <f t="shared" si="243"/>
        <v>41</v>
      </c>
    </row>
    <row r="15617" spans="1:17" x14ac:dyDescent="0.35">
      <c r="A15617">
        <v>87121008</v>
      </c>
      <c r="B15617">
        <v>28</v>
      </c>
      <c r="C15617" t="s">
        <v>7</v>
      </c>
      <c r="D15617" t="s">
        <v>15</v>
      </c>
      <c r="E15617" t="s">
        <v>18</v>
      </c>
      <c r="F15617" t="s">
        <v>19</v>
      </c>
      <c r="G15617" t="s">
        <v>19</v>
      </c>
      <c r="H15617" t="s">
        <v>341</v>
      </c>
      <c r="I15617">
        <v>118900</v>
      </c>
      <c r="J15617">
        <v>-1</v>
      </c>
      <c r="K15617">
        <v>0</v>
      </c>
      <c r="L15617" t="s">
        <v>8</v>
      </c>
      <c r="M15617" t="s">
        <v>18</v>
      </c>
      <c r="N15617" t="s">
        <v>74</v>
      </c>
      <c r="O15617" s="3" t="s">
        <v>772</v>
      </c>
      <c r="P15617" s="10">
        <v>9.2592592592592605E-3</v>
      </c>
      <c r="Q15617" s="12">
        <f t="shared" si="243"/>
        <v>800</v>
      </c>
    </row>
    <row r="15618" spans="1:17" x14ac:dyDescent="0.35">
      <c r="A15618">
        <v>47670833</v>
      </c>
      <c r="B15618">
        <v>44</v>
      </c>
      <c r="C15618" t="s">
        <v>7</v>
      </c>
      <c r="D15618" t="s">
        <v>17</v>
      </c>
      <c r="E15618" t="s">
        <v>18</v>
      </c>
      <c r="F15618" t="s">
        <v>19</v>
      </c>
      <c r="G15618" t="s">
        <v>18</v>
      </c>
      <c r="H15618" t="s">
        <v>341</v>
      </c>
      <c r="I15618">
        <v>21350</v>
      </c>
      <c r="J15618">
        <v>-1</v>
      </c>
      <c r="K15618">
        <v>0</v>
      </c>
      <c r="L15618" t="s">
        <v>8</v>
      </c>
      <c r="M15618" t="s">
        <v>18</v>
      </c>
      <c r="N15618" t="s">
        <v>74</v>
      </c>
      <c r="O15618" s="3" t="s">
        <v>344</v>
      </c>
      <c r="P15618" s="10">
        <v>1.7476851851851852E-3</v>
      </c>
      <c r="Q15618" s="12">
        <f t="shared" ref="Q15618:Q15681" si="244">MINUTE(P15618)*60+SECOND(P15618)</f>
        <v>151</v>
      </c>
    </row>
    <row r="15619" spans="1:17" x14ac:dyDescent="0.35">
      <c r="A15619">
        <v>16964797</v>
      </c>
      <c r="B15619">
        <v>47</v>
      </c>
      <c r="C15619" t="s">
        <v>1926</v>
      </c>
      <c r="D15619" t="s">
        <v>15</v>
      </c>
      <c r="E15619" t="s">
        <v>18</v>
      </c>
      <c r="F15619" t="s">
        <v>19</v>
      </c>
      <c r="G15619" t="s">
        <v>18</v>
      </c>
      <c r="H15619" t="s">
        <v>341</v>
      </c>
      <c r="I15619">
        <v>-9250</v>
      </c>
      <c r="J15619">
        <v>-1</v>
      </c>
      <c r="K15619">
        <v>0</v>
      </c>
      <c r="L15619" t="s">
        <v>8</v>
      </c>
      <c r="M15619" t="s">
        <v>18</v>
      </c>
      <c r="N15619" t="s">
        <v>74</v>
      </c>
      <c r="O15619" s="3" t="s">
        <v>832</v>
      </c>
      <c r="P15619" s="10">
        <v>9.7222222222222209E-4</v>
      </c>
      <c r="Q15619" s="12">
        <f t="shared" si="244"/>
        <v>84</v>
      </c>
    </row>
    <row r="15620" spans="1:17" x14ac:dyDescent="0.35">
      <c r="A15620">
        <v>60153324</v>
      </c>
      <c r="B15620">
        <v>27</v>
      </c>
      <c r="C15620" t="s">
        <v>10</v>
      </c>
      <c r="D15620" t="s">
        <v>16</v>
      </c>
      <c r="E15620" t="s">
        <v>18</v>
      </c>
      <c r="F15620" t="s">
        <v>18</v>
      </c>
      <c r="G15620" t="s">
        <v>18</v>
      </c>
      <c r="H15620" t="s">
        <v>341</v>
      </c>
      <c r="I15620">
        <v>-6200</v>
      </c>
      <c r="J15620">
        <v>-1</v>
      </c>
      <c r="K15620">
        <v>0</v>
      </c>
      <c r="L15620" t="s">
        <v>8</v>
      </c>
      <c r="M15620" t="s">
        <v>18</v>
      </c>
      <c r="N15620" t="s">
        <v>74</v>
      </c>
      <c r="O15620" s="3" t="s">
        <v>349</v>
      </c>
      <c r="P15620" s="10">
        <v>2.5115740740740741E-3</v>
      </c>
      <c r="Q15620" s="12">
        <f t="shared" si="244"/>
        <v>217</v>
      </c>
    </row>
    <row r="15621" spans="1:17" x14ac:dyDescent="0.35">
      <c r="A15621">
        <v>80040530</v>
      </c>
      <c r="B15621">
        <v>36</v>
      </c>
      <c r="C15621" t="s">
        <v>4</v>
      </c>
      <c r="D15621" t="s">
        <v>15</v>
      </c>
      <c r="E15621" t="s">
        <v>18</v>
      </c>
      <c r="F15621" t="s">
        <v>19</v>
      </c>
      <c r="G15621" t="s">
        <v>18</v>
      </c>
      <c r="H15621" t="s">
        <v>340</v>
      </c>
      <c r="I15621">
        <v>79200</v>
      </c>
      <c r="J15621">
        <v>-1</v>
      </c>
      <c r="K15621">
        <v>0</v>
      </c>
      <c r="L15621" t="s">
        <v>8</v>
      </c>
      <c r="M15621" t="s">
        <v>18</v>
      </c>
      <c r="N15621" t="s">
        <v>74</v>
      </c>
      <c r="O15621" s="3" t="s">
        <v>447</v>
      </c>
      <c r="P15621" s="10">
        <v>2.0601851851851853E-3</v>
      </c>
      <c r="Q15621" s="12">
        <f t="shared" si="244"/>
        <v>178</v>
      </c>
    </row>
    <row r="15622" spans="1:17" x14ac:dyDescent="0.35">
      <c r="A15622">
        <v>35988050</v>
      </c>
      <c r="B15622">
        <v>34</v>
      </c>
      <c r="C15622" t="s">
        <v>7</v>
      </c>
      <c r="D15622" t="s">
        <v>16</v>
      </c>
      <c r="E15622" t="s">
        <v>18</v>
      </c>
      <c r="F15622" t="s">
        <v>19</v>
      </c>
      <c r="G15622" t="s">
        <v>18</v>
      </c>
      <c r="H15622" t="s">
        <v>341</v>
      </c>
      <c r="I15622">
        <v>61950</v>
      </c>
      <c r="J15622">
        <v>-1</v>
      </c>
      <c r="K15622">
        <v>0</v>
      </c>
      <c r="L15622" t="s">
        <v>8</v>
      </c>
      <c r="M15622" t="s">
        <v>18</v>
      </c>
      <c r="N15622" t="s">
        <v>74</v>
      </c>
      <c r="O15622" s="3" t="s">
        <v>630</v>
      </c>
      <c r="P15622" s="10">
        <v>1.0416666666666667E-3</v>
      </c>
      <c r="Q15622" s="12">
        <f t="shared" si="244"/>
        <v>90</v>
      </c>
    </row>
    <row r="15623" spans="1:17" x14ac:dyDescent="0.35">
      <c r="A15623">
        <v>17474352</v>
      </c>
      <c r="B15623">
        <v>59</v>
      </c>
      <c r="C15623" t="s">
        <v>7</v>
      </c>
      <c r="D15623" t="s">
        <v>15</v>
      </c>
      <c r="E15623" t="s">
        <v>18</v>
      </c>
      <c r="F15623" t="s">
        <v>18</v>
      </c>
      <c r="G15623" t="s">
        <v>18</v>
      </c>
      <c r="H15623" t="s">
        <v>341</v>
      </c>
      <c r="I15623">
        <v>-6950</v>
      </c>
      <c r="J15623">
        <v>-1</v>
      </c>
      <c r="K15623">
        <v>0</v>
      </c>
      <c r="L15623" t="s">
        <v>8</v>
      </c>
      <c r="M15623" t="s">
        <v>18</v>
      </c>
      <c r="N15623" t="s">
        <v>74</v>
      </c>
      <c r="O15623" s="3" t="s">
        <v>859</v>
      </c>
      <c r="P15623" s="10">
        <v>3.8194444444444446E-4</v>
      </c>
      <c r="Q15623" s="12">
        <f t="shared" si="244"/>
        <v>33</v>
      </c>
    </row>
    <row r="15624" spans="1:17" x14ac:dyDescent="0.35">
      <c r="A15624">
        <v>45046672</v>
      </c>
      <c r="B15624">
        <v>59</v>
      </c>
      <c r="C15624" t="s">
        <v>5</v>
      </c>
      <c r="D15624" t="s">
        <v>15</v>
      </c>
      <c r="E15624" t="s">
        <v>18</v>
      </c>
      <c r="F15624" t="s">
        <v>18</v>
      </c>
      <c r="G15624" t="s">
        <v>18</v>
      </c>
      <c r="H15624" t="s">
        <v>340</v>
      </c>
      <c r="I15624">
        <v>0</v>
      </c>
      <c r="J15624">
        <v>-1</v>
      </c>
      <c r="K15624">
        <v>0</v>
      </c>
      <c r="L15624" t="s">
        <v>8</v>
      </c>
      <c r="M15624" t="s">
        <v>18</v>
      </c>
      <c r="N15624" t="s">
        <v>74</v>
      </c>
      <c r="O15624" s="3" t="s">
        <v>792</v>
      </c>
      <c r="P15624" s="10">
        <v>3.1712962962962958E-3</v>
      </c>
      <c r="Q15624" s="12">
        <f t="shared" si="244"/>
        <v>274</v>
      </c>
    </row>
    <row r="15625" spans="1:17" x14ac:dyDescent="0.35">
      <c r="A15625">
        <v>83448145</v>
      </c>
      <c r="B15625">
        <v>43</v>
      </c>
      <c r="C15625" t="s">
        <v>4</v>
      </c>
      <c r="D15625" t="s">
        <v>15</v>
      </c>
      <c r="E15625" t="s">
        <v>18</v>
      </c>
      <c r="F15625" t="s">
        <v>18</v>
      </c>
      <c r="G15625" t="s">
        <v>18</v>
      </c>
      <c r="H15625" t="s">
        <v>340</v>
      </c>
      <c r="I15625">
        <v>35200</v>
      </c>
      <c r="J15625">
        <v>-1</v>
      </c>
      <c r="K15625">
        <v>0</v>
      </c>
      <c r="L15625" t="s">
        <v>8</v>
      </c>
      <c r="M15625" t="s">
        <v>18</v>
      </c>
      <c r="N15625" t="s">
        <v>74</v>
      </c>
      <c r="O15625" s="3" t="s">
        <v>709</v>
      </c>
      <c r="P15625" s="10">
        <v>1.3425925925925925E-3</v>
      </c>
      <c r="Q15625" s="12">
        <f t="shared" si="244"/>
        <v>116</v>
      </c>
    </row>
    <row r="15626" spans="1:17" x14ac:dyDescent="0.35">
      <c r="A15626">
        <v>13870300</v>
      </c>
      <c r="B15626">
        <v>47</v>
      </c>
      <c r="C15626" t="s">
        <v>1926</v>
      </c>
      <c r="D15626" t="s">
        <v>15</v>
      </c>
      <c r="E15626" t="s">
        <v>18</v>
      </c>
      <c r="F15626" t="s">
        <v>18</v>
      </c>
      <c r="G15626" t="s">
        <v>19</v>
      </c>
      <c r="H15626" t="s">
        <v>341</v>
      </c>
      <c r="I15626">
        <v>1300</v>
      </c>
      <c r="J15626">
        <v>-1</v>
      </c>
      <c r="K15626">
        <v>0</v>
      </c>
      <c r="L15626" t="s">
        <v>8</v>
      </c>
      <c r="M15626" t="s">
        <v>18</v>
      </c>
      <c r="N15626" t="s">
        <v>74</v>
      </c>
      <c r="O15626" s="3" t="s">
        <v>356</v>
      </c>
      <c r="P15626" s="10">
        <v>8.2175925925925917E-4</v>
      </c>
      <c r="Q15626" s="12">
        <f t="shared" si="244"/>
        <v>71</v>
      </c>
    </row>
    <row r="15627" spans="1:17" x14ac:dyDescent="0.35">
      <c r="A15627">
        <v>33501945</v>
      </c>
      <c r="B15627">
        <v>34</v>
      </c>
      <c r="C15627" t="s">
        <v>7</v>
      </c>
      <c r="D15627" t="s">
        <v>16</v>
      </c>
      <c r="E15627" t="s">
        <v>18</v>
      </c>
      <c r="F15627" t="s">
        <v>19</v>
      </c>
      <c r="G15627" t="s">
        <v>18</v>
      </c>
      <c r="H15627" t="s">
        <v>341</v>
      </c>
      <c r="I15627">
        <v>248150</v>
      </c>
      <c r="J15627">
        <v>-1</v>
      </c>
      <c r="K15627">
        <v>0</v>
      </c>
      <c r="L15627" t="s">
        <v>8</v>
      </c>
      <c r="M15627" t="s">
        <v>18</v>
      </c>
      <c r="N15627" t="s">
        <v>74</v>
      </c>
      <c r="O15627" s="3" t="s">
        <v>376</v>
      </c>
      <c r="P15627" s="10">
        <v>2.615740740740741E-3</v>
      </c>
      <c r="Q15627" s="12">
        <f t="shared" si="244"/>
        <v>226</v>
      </c>
    </row>
    <row r="15628" spans="1:17" x14ac:dyDescent="0.35">
      <c r="A15628">
        <v>13826690</v>
      </c>
      <c r="B15628">
        <v>33</v>
      </c>
      <c r="C15628" t="s">
        <v>7</v>
      </c>
      <c r="D15628" t="s">
        <v>15</v>
      </c>
      <c r="E15628" t="s">
        <v>18</v>
      </c>
      <c r="F15628" t="s">
        <v>19</v>
      </c>
      <c r="G15628" t="s">
        <v>18</v>
      </c>
      <c r="H15628" t="s">
        <v>341</v>
      </c>
      <c r="I15628">
        <v>33050</v>
      </c>
      <c r="J15628">
        <v>-1</v>
      </c>
      <c r="K15628">
        <v>0</v>
      </c>
      <c r="L15628" t="s">
        <v>8</v>
      </c>
      <c r="M15628" t="s">
        <v>19</v>
      </c>
      <c r="N15628" t="s">
        <v>74</v>
      </c>
      <c r="O15628" s="3" t="s">
        <v>1413</v>
      </c>
      <c r="P15628" s="10">
        <v>1.1203703703703704E-2</v>
      </c>
      <c r="Q15628" s="12">
        <f t="shared" si="244"/>
        <v>968</v>
      </c>
    </row>
    <row r="15629" spans="1:17" x14ac:dyDescent="0.35">
      <c r="A15629">
        <v>76633646</v>
      </c>
      <c r="B15629">
        <v>35</v>
      </c>
      <c r="C15629" t="s">
        <v>5</v>
      </c>
      <c r="D15629" t="s">
        <v>15</v>
      </c>
      <c r="E15629" t="s">
        <v>18</v>
      </c>
      <c r="F15629" t="s">
        <v>19</v>
      </c>
      <c r="G15629" t="s">
        <v>18</v>
      </c>
      <c r="H15629" t="s">
        <v>341</v>
      </c>
      <c r="I15629">
        <v>25650</v>
      </c>
      <c r="J15629">
        <v>-1</v>
      </c>
      <c r="K15629">
        <v>0</v>
      </c>
      <c r="L15629" t="s">
        <v>8</v>
      </c>
      <c r="M15629" t="s">
        <v>18</v>
      </c>
      <c r="N15629" t="s">
        <v>74</v>
      </c>
      <c r="O15629" s="3" t="s">
        <v>932</v>
      </c>
      <c r="P15629" s="10">
        <v>4.363425925925926E-3</v>
      </c>
      <c r="Q15629" s="12">
        <f t="shared" si="244"/>
        <v>377</v>
      </c>
    </row>
    <row r="15630" spans="1:17" x14ac:dyDescent="0.35">
      <c r="A15630">
        <v>64252937</v>
      </c>
      <c r="B15630">
        <v>31</v>
      </c>
      <c r="C15630" t="s">
        <v>4</v>
      </c>
      <c r="D15630" t="s">
        <v>15</v>
      </c>
      <c r="E15630" t="s">
        <v>18</v>
      </c>
      <c r="F15630" t="s">
        <v>19</v>
      </c>
      <c r="G15630" t="s">
        <v>18</v>
      </c>
      <c r="H15630" t="s">
        <v>340</v>
      </c>
      <c r="I15630">
        <v>27850</v>
      </c>
      <c r="J15630">
        <v>-1</v>
      </c>
      <c r="K15630">
        <v>0</v>
      </c>
      <c r="L15630" t="s">
        <v>8</v>
      </c>
      <c r="M15630" t="s">
        <v>18</v>
      </c>
      <c r="N15630" t="s">
        <v>74</v>
      </c>
      <c r="O15630" s="3" t="s">
        <v>585</v>
      </c>
      <c r="P15630" s="10">
        <v>1.2847222222222223E-3</v>
      </c>
      <c r="Q15630" s="12">
        <f t="shared" si="244"/>
        <v>111</v>
      </c>
    </row>
    <row r="15631" spans="1:17" x14ac:dyDescent="0.35">
      <c r="A15631">
        <v>55286528</v>
      </c>
      <c r="B15631">
        <v>29</v>
      </c>
      <c r="C15631" t="s">
        <v>10</v>
      </c>
      <c r="D15631" t="s">
        <v>16</v>
      </c>
      <c r="E15631" t="s">
        <v>19</v>
      </c>
      <c r="F15631" t="s">
        <v>18</v>
      </c>
      <c r="G15631" t="s">
        <v>18</v>
      </c>
      <c r="H15631" t="s">
        <v>341</v>
      </c>
      <c r="I15631">
        <v>-15400</v>
      </c>
      <c r="J15631">
        <v>-1</v>
      </c>
      <c r="K15631">
        <v>0</v>
      </c>
      <c r="L15631" t="s">
        <v>8</v>
      </c>
      <c r="M15631" t="s">
        <v>18</v>
      </c>
      <c r="N15631" t="s">
        <v>74</v>
      </c>
      <c r="O15631" s="3" t="s">
        <v>546</v>
      </c>
      <c r="P15631" s="10">
        <v>1.3078703703703705E-3</v>
      </c>
      <c r="Q15631" s="12">
        <f t="shared" si="244"/>
        <v>113</v>
      </c>
    </row>
    <row r="15632" spans="1:17" x14ac:dyDescent="0.35">
      <c r="A15632">
        <v>18178338</v>
      </c>
      <c r="B15632">
        <v>25</v>
      </c>
      <c r="C15632" t="s">
        <v>1926</v>
      </c>
      <c r="D15632" t="s">
        <v>15</v>
      </c>
      <c r="E15632" t="s">
        <v>18</v>
      </c>
      <c r="F15632" t="s">
        <v>19</v>
      </c>
      <c r="G15632" t="s">
        <v>18</v>
      </c>
      <c r="H15632" t="s">
        <v>341</v>
      </c>
      <c r="I15632">
        <v>900</v>
      </c>
      <c r="J15632">
        <v>-1</v>
      </c>
      <c r="K15632">
        <v>0</v>
      </c>
      <c r="L15632" t="s">
        <v>8</v>
      </c>
      <c r="M15632" t="s">
        <v>18</v>
      </c>
      <c r="N15632" t="s">
        <v>74</v>
      </c>
      <c r="O15632" s="3" t="s">
        <v>373</v>
      </c>
      <c r="P15632" s="10">
        <v>2.6041666666666665E-3</v>
      </c>
      <c r="Q15632" s="12">
        <f t="shared" si="244"/>
        <v>225</v>
      </c>
    </row>
    <row r="15633" spans="1:17" x14ac:dyDescent="0.35">
      <c r="A15633">
        <v>40081775</v>
      </c>
      <c r="B15633">
        <v>29</v>
      </c>
      <c r="C15633" t="s">
        <v>7</v>
      </c>
      <c r="D15633" t="s">
        <v>15</v>
      </c>
      <c r="E15633" t="s">
        <v>19</v>
      </c>
      <c r="F15633" t="s">
        <v>19</v>
      </c>
      <c r="G15633" t="s">
        <v>18</v>
      </c>
      <c r="H15633" t="s">
        <v>341</v>
      </c>
      <c r="I15633">
        <v>-32150</v>
      </c>
      <c r="J15633">
        <v>-1</v>
      </c>
      <c r="K15633">
        <v>0</v>
      </c>
      <c r="L15633" t="s">
        <v>8</v>
      </c>
      <c r="M15633" t="s">
        <v>18</v>
      </c>
      <c r="N15633" t="s">
        <v>74</v>
      </c>
      <c r="O15633" s="3" t="s">
        <v>901</v>
      </c>
      <c r="P15633" s="10">
        <v>3.2060185185185191E-3</v>
      </c>
      <c r="Q15633" s="12">
        <f t="shared" si="244"/>
        <v>277</v>
      </c>
    </row>
    <row r="15634" spans="1:17" x14ac:dyDescent="0.35">
      <c r="A15634">
        <v>16567856</v>
      </c>
      <c r="B15634">
        <v>45</v>
      </c>
      <c r="C15634" t="s">
        <v>1926</v>
      </c>
      <c r="D15634" t="s">
        <v>15</v>
      </c>
      <c r="E15634" t="s">
        <v>18</v>
      </c>
      <c r="F15634" t="s">
        <v>18</v>
      </c>
      <c r="G15634" t="s">
        <v>19</v>
      </c>
      <c r="H15634" t="s">
        <v>341</v>
      </c>
      <c r="I15634">
        <v>18650</v>
      </c>
      <c r="J15634">
        <v>-1</v>
      </c>
      <c r="K15634">
        <v>0</v>
      </c>
      <c r="L15634" t="s">
        <v>8</v>
      </c>
      <c r="M15634" t="s">
        <v>18</v>
      </c>
      <c r="N15634" t="s">
        <v>74</v>
      </c>
      <c r="O15634" s="3" t="s">
        <v>792</v>
      </c>
      <c r="P15634" s="10">
        <v>3.1712962962962958E-3</v>
      </c>
      <c r="Q15634" s="12">
        <f t="shared" si="244"/>
        <v>274</v>
      </c>
    </row>
    <row r="15635" spans="1:17" x14ac:dyDescent="0.35">
      <c r="A15635">
        <v>47075348</v>
      </c>
      <c r="B15635">
        <v>34</v>
      </c>
      <c r="C15635" t="s">
        <v>5</v>
      </c>
      <c r="D15635" t="s">
        <v>15</v>
      </c>
      <c r="E15635" t="s">
        <v>18</v>
      </c>
      <c r="F15635" t="s">
        <v>19</v>
      </c>
      <c r="G15635" t="s">
        <v>18</v>
      </c>
      <c r="H15635" t="s">
        <v>341</v>
      </c>
      <c r="I15635">
        <v>17550</v>
      </c>
      <c r="J15635">
        <v>-1</v>
      </c>
      <c r="K15635">
        <v>0</v>
      </c>
      <c r="L15635" t="s">
        <v>8</v>
      </c>
      <c r="M15635" t="s">
        <v>18</v>
      </c>
      <c r="N15635" t="s">
        <v>74</v>
      </c>
      <c r="O15635" s="3" t="s">
        <v>723</v>
      </c>
      <c r="P15635" s="10">
        <v>5.4050925925925924E-3</v>
      </c>
      <c r="Q15635" s="12">
        <f t="shared" si="244"/>
        <v>467</v>
      </c>
    </row>
    <row r="15636" spans="1:17" x14ac:dyDescent="0.35">
      <c r="A15636">
        <v>64230934</v>
      </c>
      <c r="B15636">
        <v>40</v>
      </c>
      <c r="C15636" t="s">
        <v>10</v>
      </c>
      <c r="D15636" t="s">
        <v>17</v>
      </c>
      <c r="E15636" t="s">
        <v>18</v>
      </c>
      <c r="F15636" t="s">
        <v>18</v>
      </c>
      <c r="G15636" t="s">
        <v>19</v>
      </c>
      <c r="H15636" t="s">
        <v>341</v>
      </c>
      <c r="I15636">
        <v>2450</v>
      </c>
      <c r="J15636">
        <v>-1</v>
      </c>
      <c r="K15636">
        <v>0</v>
      </c>
      <c r="L15636" t="s">
        <v>8</v>
      </c>
      <c r="M15636" t="s">
        <v>18</v>
      </c>
      <c r="N15636" t="s">
        <v>74</v>
      </c>
      <c r="O15636" s="3" t="s">
        <v>678</v>
      </c>
      <c r="P15636" s="10">
        <v>2.2106481481481478E-3</v>
      </c>
      <c r="Q15636" s="12">
        <f t="shared" si="244"/>
        <v>191</v>
      </c>
    </row>
    <row r="15637" spans="1:17" x14ac:dyDescent="0.35">
      <c r="A15637">
        <v>85067290</v>
      </c>
      <c r="B15637">
        <v>31</v>
      </c>
      <c r="C15637" t="s">
        <v>5</v>
      </c>
      <c r="D15637" t="s">
        <v>15</v>
      </c>
      <c r="E15637" t="s">
        <v>19</v>
      </c>
      <c r="F15637" t="s">
        <v>19</v>
      </c>
      <c r="G15637" t="s">
        <v>18</v>
      </c>
      <c r="H15637" t="s">
        <v>341</v>
      </c>
      <c r="I15637">
        <v>-18350</v>
      </c>
      <c r="J15637">
        <v>-1</v>
      </c>
      <c r="K15637">
        <v>0</v>
      </c>
      <c r="L15637" t="s">
        <v>8</v>
      </c>
      <c r="M15637" t="s">
        <v>19</v>
      </c>
      <c r="N15637" t="s">
        <v>74</v>
      </c>
      <c r="O15637" s="3" t="s">
        <v>805</v>
      </c>
      <c r="P15637" s="10">
        <v>5.4861111111111117E-3</v>
      </c>
      <c r="Q15637" s="12">
        <f t="shared" si="244"/>
        <v>474</v>
      </c>
    </row>
    <row r="15638" spans="1:17" x14ac:dyDescent="0.35">
      <c r="A15638">
        <v>39411636</v>
      </c>
      <c r="B15638">
        <v>30</v>
      </c>
      <c r="C15638" t="s">
        <v>10</v>
      </c>
      <c r="D15638" t="s">
        <v>16</v>
      </c>
      <c r="E15638" t="s">
        <v>18</v>
      </c>
      <c r="F15638" t="s">
        <v>18</v>
      </c>
      <c r="G15638" t="s">
        <v>19</v>
      </c>
      <c r="H15638" t="s">
        <v>341</v>
      </c>
      <c r="I15638">
        <v>5700</v>
      </c>
      <c r="J15638">
        <v>-1</v>
      </c>
      <c r="K15638">
        <v>0</v>
      </c>
      <c r="L15638" t="s">
        <v>8</v>
      </c>
      <c r="M15638" t="s">
        <v>18</v>
      </c>
      <c r="N15638" t="s">
        <v>74</v>
      </c>
      <c r="O15638" s="3" t="s">
        <v>551</v>
      </c>
      <c r="P15638" s="10">
        <v>1.2731481481481483E-3</v>
      </c>
      <c r="Q15638" s="12">
        <f t="shared" si="244"/>
        <v>110</v>
      </c>
    </row>
    <row r="15639" spans="1:17" x14ac:dyDescent="0.35">
      <c r="A15639">
        <v>29205624</v>
      </c>
      <c r="B15639">
        <v>59</v>
      </c>
      <c r="C15639" t="s">
        <v>9</v>
      </c>
      <c r="D15639" t="s">
        <v>15</v>
      </c>
      <c r="E15639" t="s">
        <v>19</v>
      </c>
      <c r="F15639" t="s">
        <v>18</v>
      </c>
      <c r="G15639" t="s">
        <v>19</v>
      </c>
      <c r="H15639" t="s">
        <v>341</v>
      </c>
      <c r="I15639">
        <v>-100</v>
      </c>
      <c r="J15639">
        <v>-1</v>
      </c>
      <c r="K15639">
        <v>0</v>
      </c>
      <c r="L15639" t="s">
        <v>8</v>
      </c>
      <c r="M15639" t="s">
        <v>18</v>
      </c>
      <c r="N15639" t="s">
        <v>74</v>
      </c>
      <c r="O15639" s="3" t="s">
        <v>605</v>
      </c>
      <c r="P15639" s="10">
        <v>1.1805555555555556E-3</v>
      </c>
      <c r="Q15639" s="12">
        <f t="shared" si="244"/>
        <v>102</v>
      </c>
    </row>
    <row r="15640" spans="1:17" x14ac:dyDescent="0.35">
      <c r="A15640">
        <v>51724023</v>
      </c>
      <c r="B15640">
        <v>26</v>
      </c>
      <c r="C15640" t="s">
        <v>7</v>
      </c>
      <c r="D15640" t="s">
        <v>15</v>
      </c>
      <c r="E15640" t="s">
        <v>18</v>
      </c>
      <c r="F15640" t="s">
        <v>19</v>
      </c>
      <c r="G15640" t="s">
        <v>19</v>
      </c>
      <c r="H15640" t="s">
        <v>341</v>
      </c>
      <c r="I15640">
        <v>-19200</v>
      </c>
      <c r="J15640">
        <v>-1</v>
      </c>
      <c r="K15640">
        <v>0</v>
      </c>
      <c r="L15640" t="s">
        <v>8</v>
      </c>
      <c r="M15640" t="s">
        <v>18</v>
      </c>
      <c r="N15640" t="s">
        <v>74</v>
      </c>
      <c r="O15640" s="3" t="s">
        <v>454</v>
      </c>
      <c r="P15640" s="10">
        <v>1.6550925925925926E-3</v>
      </c>
      <c r="Q15640" s="12">
        <f t="shared" si="244"/>
        <v>143</v>
      </c>
    </row>
    <row r="15641" spans="1:17" x14ac:dyDescent="0.35">
      <c r="A15641">
        <v>81002682</v>
      </c>
      <c r="B15641">
        <v>31</v>
      </c>
      <c r="C15641" t="s">
        <v>4</v>
      </c>
      <c r="D15641" t="s">
        <v>16</v>
      </c>
      <c r="E15641" t="s">
        <v>18</v>
      </c>
      <c r="F15641" t="s">
        <v>19</v>
      </c>
      <c r="G15641" t="s">
        <v>18</v>
      </c>
      <c r="H15641" t="s">
        <v>340</v>
      </c>
      <c r="I15641">
        <v>157100</v>
      </c>
      <c r="J15641">
        <v>-1</v>
      </c>
      <c r="K15641">
        <v>0</v>
      </c>
      <c r="L15641" t="s">
        <v>8</v>
      </c>
      <c r="M15641" t="s">
        <v>18</v>
      </c>
      <c r="N15641" t="s">
        <v>74</v>
      </c>
      <c r="O15641" s="3" t="s">
        <v>364</v>
      </c>
      <c r="P15641" s="10">
        <v>1.8981481481481482E-3</v>
      </c>
      <c r="Q15641" s="12">
        <f t="shared" si="244"/>
        <v>164</v>
      </c>
    </row>
    <row r="15642" spans="1:17" x14ac:dyDescent="0.35">
      <c r="A15642">
        <v>51701693</v>
      </c>
      <c r="B15642">
        <v>29</v>
      </c>
      <c r="C15642" t="s">
        <v>6</v>
      </c>
      <c r="D15642" t="s">
        <v>15</v>
      </c>
      <c r="E15642" t="s">
        <v>19</v>
      </c>
      <c r="F15642" t="s">
        <v>19</v>
      </c>
      <c r="G15642" t="s">
        <v>18</v>
      </c>
      <c r="H15642" t="s">
        <v>341</v>
      </c>
      <c r="I15642">
        <v>-19400</v>
      </c>
      <c r="J15642">
        <v>-1</v>
      </c>
      <c r="K15642">
        <v>0</v>
      </c>
      <c r="L15642" t="s">
        <v>8</v>
      </c>
      <c r="M15642" t="s">
        <v>18</v>
      </c>
      <c r="N15642" t="s">
        <v>74</v>
      </c>
      <c r="O15642" s="3" t="s">
        <v>1034</v>
      </c>
      <c r="P15642" s="10">
        <v>4.7569444444444447E-3</v>
      </c>
      <c r="Q15642" s="12">
        <f t="shared" si="244"/>
        <v>411</v>
      </c>
    </row>
    <row r="15643" spans="1:17" x14ac:dyDescent="0.35">
      <c r="A15643">
        <v>11445004</v>
      </c>
      <c r="B15643">
        <v>30</v>
      </c>
      <c r="C15643" t="s">
        <v>10</v>
      </c>
      <c r="D15643" t="s">
        <v>16</v>
      </c>
      <c r="E15643" t="s">
        <v>19</v>
      </c>
      <c r="F15643" t="s">
        <v>19</v>
      </c>
      <c r="G15643" t="s">
        <v>18</v>
      </c>
      <c r="H15643" t="s">
        <v>341</v>
      </c>
      <c r="I15643">
        <v>-18300</v>
      </c>
      <c r="J15643">
        <v>-1</v>
      </c>
      <c r="K15643">
        <v>0</v>
      </c>
      <c r="L15643" t="s">
        <v>8</v>
      </c>
      <c r="M15643" t="s">
        <v>19</v>
      </c>
      <c r="N15643" t="s">
        <v>74</v>
      </c>
      <c r="O15643" s="3" t="s">
        <v>800</v>
      </c>
      <c r="P15643" s="10">
        <v>5.9722222222222225E-3</v>
      </c>
      <c r="Q15643" s="12">
        <f t="shared" si="244"/>
        <v>516</v>
      </c>
    </row>
    <row r="15644" spans="1:17" x14ac:dyDescent="0.35">
      <c r="A15644">
        <v>20727608</v>
      </c>
      <c r="B15644">
        <v>29</v>
      </c>
      <c r="C15644" t="s">
        <v>6</v>
      </c>
      <c r="D15644" t="s">
        <v>15</v>
      </c>
      <c r="E15644" t="s">
        <v>18</v>
      </c>
      <c r="F15644" t="s">
        <v>19</v>
      </c>
      <c r="G15644" t="s">
        <v>18</v>
      </c>
      <c r="H15644" t="s">
        <v>342</v>
      </c>
      <c r="I15644">
        <v>25950</v>
      </c>
      <c r="J15644">
        <v>-1</v>
      </c>
      <c r="K15644">
        <v>0</v>
      </c>
      <c r="L15644" t="s">
        <v>8</v>
      </c>
      <c r="M15644" t="s">
        <v>18</v>
      </c>
      <c r="N15644" t="s">
        <v>74</v>
      </c>
      <c r="O15644" s="3" t="s">
        <v>450</v>
      </c>
      <c r="P15644" s="10">
        <v>1.3888888888888889E-3</v>
      </c>
      <c r="Q15644" s="12">
        <f t="shared" si="244"/>
        <v>120</v>
      </c>
    </row>
    <row r="15645" spans="1:17" x14ac:dyDescent="0.35">
      <c r="A15645">
        <v>40288974</v>
      </c>
      <c r="B15645">
        <v>29</v>
      </c>
      <c r="C15645" t="s">
        <v>5</v>
      </c>
      <c r="D15645" t="s">
        <v>16</v>
      </c>
      <c r="E15645" t="s">
        <v>19</v>
      </c>
      <c r="F15645" t="s">
        <v>19</v>
      </c>
      <c r="G15645" t="s">
        <v>18</v>
      </c>
      <c r="H15645" t="s">
        <v>341</v>
      </c>
      <c r="I15645">
        <v>1400</v>
      </c>
      <c r="J15645">
        <v>-1</v>
      </c>
      <c r="K15645">
        <v>0</v>
      </c>
      <c r="L15645" t="s">
        <v>8</v>
      </c>
      <c r="M15645" t="s">
        <v>18</v>
      </c>
      <c r="N15645" t="s">
        <v>74</v>
      </c>
      <c r="O15645" s="3" t="s">
        <v>430</v>
      </c>
      <c r="P15645" s="10">
        <v>2.3495370370370371E-3</v>
      </c>
      <c r="Q15645" s="12">
        <f t="shared" si="244"/>
        <v>203</v>
      </c>
    </row>
    <row r="15646" spans="1:17" x14ac:dyDescent="0.35">
      <c r="A15646">
        <v>11274775</v>
      </c>
      <c r="B15646">
        <v>47</v>
      </c>
      <c r="C15646" t="s">
        <v>4</v>
      </c>
      <c r="D15646" t="s">
        <v>15</v>
      </c>
      <c r="E15646" t="s">
        <v>18</v>
      </c>
      <c r="F15646" t="s">
        <v>18</v>
      </c>
      <c r="G15646" t="s">
        <v>19</v>
      </c>
      <c r="H15646" t="s">
        <v>340</v>
      </c>
      <c r="I15646">
        <v>6100</v>
      </c>
      <c r="J15646">
        <v>-1</v>
      </c>
      <c r="K15646">
        <v>0</v>
      </c>
      <c r="L15646" t="s">
        <v>8</v>
      </c>
      <c r="M15646" t="s">
        <v>18</v>
      </c>
      <c r="N15646" t="s">
        <v>74</v>
      </c>
      <c r="O15646" s="3" t="s">
        <v>461</v>
      </c>
      <c r="P15646" s="10">
        <v>8.449074074074075E-4</v>
      </c>
      <c r="Q15646" s="12">
        <f t="shared" si="244"/>
        <v>73</v>
      </c>
    </row>
    <row r="15647" spans="1:17" x14ac:dyDescent="0.35">
      <c r="A15647">
        <v>76394678</v>
      </c>
      <c r="B15647">
        <v>38</v>
      </c>
      <c r="C15647" t="s">
        <v>10</v>
      </c>
      <c r="D15647" t="s">
        <v>15</v>
      </c>
      <c r="E15647" t="s">
        <v>18</v>
      </c>
      <c r="F15647" t="s">
        <v>19</v>
      </c>
      <c r="G15647" t="s">
        <v>18</v>
      </c>
      <c r="H15647" t="s">
        <v>8</v>
      </c>
      <c r="I15647">
        <v>509450</v>
      </c>
      <c r="J15647">
        <v>-1</v>
      </c>
      <c r="K15647">
        <v>0</v>
      </c>
      <c r="L15647" t="s">
        <v>8</v>
      </c>
      <c r="M15647" t="s">
        <v>18</v>
      </c>
      <c r="N15647" t="s">
        <v>74</v>
      </c>
      <c r="O15647" s="3" t="s">
        <v>1078</v>
      </c>
      <c r="P15647" s="10">
        <v>5.5787037037037038E-3</v>
      </c>
      <c r="Q15647" s="12">
        <f t="shared" si="244"/>
        <v>482</v>
      </c>
    </row>
    <row r="15648" spans="1:17" x14ac:dyDescent="0.35">
      <c r="A15648">
        <v>28710296</v>
      </c>
      <c r="B15648">
        <v>29</v>
      </c>
      <c r="C15648" t="s">
        <v>11</v>
      </c>
      <c r="D15648" t="s">
        <v>15</v>
      </c>
      <c r="E15648" t="s">
        <v>18</v>
      </c>
      <c r="F15648" t="s">
        <v>18</v>
      </c>
      <c r="G15648" t="s">
        <v>18</v>
      </c>
      <c r="H15648" t="s">
        <v>340</v>
      </c>
      <c r="I15648">
        <v>50</v>
      </c>
      <c r="J15648">
        <v>-1</v>
      </c>
      <c r="K15648">
        <v>0</v>
      </c>
      <c r="L15648" t="s">
        <v>8</v>
      </c>
      <c r="M15648" t="s">
        <v>18</v>
      </c>
      <c r="N15648" t="s">
        <v>74</v>
      </c>
      <c r="O15648" s="3" t="s">
        <v>499</v>
      </c>
      <c r="P15648" s="10">
        <v>1.9328703703703704E-3</v>
      </c>
      <c r="Q15648" s="12">
        <f t="shared" si="244"/>
        <v>167</v>
      </c>
    </row>
    <row r="15649" spans="1:17" x14ac:dyDescent="0.35">
      <c r="A15649">
        <v>25483070</v>
      </c>
      <c r="B15649">
        <v>44</v>
      </c>
      <c r="C15649" t="s">
        <v>4</v>
      </c>
      <c r="D15649" t="s">
        <v>15</v>
      </c>
      <c r="E15649" t="s">
        <v>18</v>
      </c>
      <c r="F15649" t="s">
        <v>19</v>
      </c>
      <c r="G15649" t="s">
        <v>18</v>
      </c>
      <c r="H15649" t="s">
        <v>341</v>
      </c>
      <c r="I15649">
        <v>164300</v>
      </c>
      <c r="J15649">
        <v>-1</v>
      </c>
      <c r="K15649">
        <v>0</v>
      </c>
      <c r="L15649" t="s">
        <v>8</v>
      </c>
      <c r="M15649" t="s">
        <v>18</v>
      </c>
      <c r="N15649" t="s">
        <v>74</v>
      </c>
      <c r="O15649" s="3" t="s">
        <v>1268</v>
      </c>
      <c r="P15649" s="10">
        <v>6.5856481481481469E-3</v>
      </c>
      <c r="Q15649" s="12">
        <f t="shared" si="244"/>
        <v>569</v>
      </c>
    </row>
    <row r="15650" spans="1:17" x14ac:dyDescent="0.35">
      <c r="A15650">
        <v>88731954</v>
      </c>
      <c r="B15650">
        <v>30</v>
      </c>
      <c r="C15650" t="s">
        <v>6</v>
      </c>
      <c r="D15650" t="s">
        <v>15</v>
      </c>
      <c r="E15650" t="s">
        <v>18</v>
      </c>
      <c r="F15650" t="s">
        <v>19</v>
      </c>
      <c r="G15650" t="s">
        <v>18</v>
      </c>
      <c r="H15650" t="s">
        <v>340</v>
      </c>
      <c r="I15650">
        <v>25050</v>
      </c>
      <c r="J15650">
        <v>-1</v>
      </c>
      <c r="K15650">
        <v>0</v>
      </c>
      <c r="L15650" t="s">
        <v>8</v>
      </c>
      <c r="M15650" t="s">
        <v>18</v>
      </c>
      <c r="N15650" t="s">
        <v>74</v>
      </c>
      <c r="O15650" s="3" t="s">
        <v>819</v>
      </c>
      <c r="P15650" s="10">
        <v>1.0879629629629629E-3</v>
      </c>
      <c r="Q15650" s="12">
        <f t="shared" si="244"/>
        <v>94</v>
      </c>
    </row>
    <row r="15651" spans="1:17" x14ac:dyDescent="0.35">
      <c r="A15651">
        <v>64333261</v>
      </c>
      <c r="B15651">
        <v>33</v>
      </c>
      <c r="C15651" t="s">
        <v>7</v>
      </c>
      <c r="D15651" t="s">
        <v>15</v>
      </c>
      <c r="E15651" t="s">
        <v>18</v>
      </c>
      <c r="F15651" t="s">
        <v>19</v>
      </c>
      <c r="G15651" t="s">
        <v>18</v>
      </c>
      <c r="H15651" t="s">
        <v>341</v>
      </c>
      <c r="I15651">
        <v>4450</v>
      </c>
      <c r="J15651">
        <v>-1</v>
      </c>
      <c r="K15651">
        <v>0</v>
      </c>
      <c r="L15651" t="s">
        <v>8</v>
      </c>
      <c r="M15651" t="s">
        <v>19</v>
      </c>
      <c r="N15651" t="s">
        <v>74</v>
      </c>
      <c r="O15651" s="3" t="s">
        <v>641</v>
      </c>
      <c r="P15651" s="10">
        <v>3.2175925925925926E-3</v>
      </c>
      <c r="Q15651" s="12">
        <f t="shared" si="244"/>
        <v>278</v>
      </c>
    </row>
    <row r="15652" spans="1:17" x14ac:dyDescent="0.35">
      <c r="A15652">
        <v>68763523</v>
      </c>
      <c r="B15652">
        <v>51</v>
      </c>
      <c r="C15652" t="s">
        <v>6</v>
      </c>
      <c r="D15652" t="s">
        <v>17</v>
      </c>
      <c r="E15652" t="s">
        <v>18</v>
      </c>
      <c r="F15652" t="s">
        <v>19</v>
      </c>
      <c r="G15652" t="s">
        <v>18</v>
      </c>
      <c r="H15652" t="s">
        <v>340</v>
      </c>
      <c r="I15652">
        <v>1150</v>
      </c>
      <c r="J15652">
        <v>-1</v>
      </c>
      <c r="K15652">
        <v>0</v>
      </c>
      <c r="L15652" t="s">
        <v>8</v>
      </c>
      <c r="M15652" t="s">
        <v>18</v>
      </c>
      <c r="N15652" t="s">
        <v>74</v>
      </c>
      <c r="O15652" s="3" t="s">
        <v>405</v>
      </c>
      <c r="P15652" s="10">
        <v>2.0486111111111113E-3</v>
      </c>
      <c r="Q15652" s="12">
        <f t="shared" si="244"/>
        <v>177</v>
      </c>
    </row>
    <row r="15653" spans="1:17" x14ac:dyDescent="0.35">
      <c r="A15653">
        <v>69160130</v>
      </c>
      <c r="B15653">
        <v>43</v>
      </c>
      <c r="C15653" t="s">
        <v>4</v>
      </c>
      <c r="D15653" t="s">
        <v>15</v>
      </c>
      <c r="E15653" t="s">
        <v>18</v>
      </c>
      <c r="F15653" t="s">
        <v>18</v>
      </c>
      <c r="G15653" t="s">
        <v>18</v>
      </c>
      <c r="H15653" t="s">
        <v>340</v>
      </c>
      <c r="I15653">
        <v>0</v>
      </c>
      <c r="J15653">
        <v>-1</v>
      </c>
      <c r="K15653">
        <v>0</v>
      </c>
      <c r="L15653" t="s">
        <v>8</v>
      </c>
      <c r="M15653" t="s">
        <v>18</v>
      </c>
      <c r="N15653" t="s">
        <v>74</v>
      </c>
      <c r="O15653" s="3" t="s">
        <v>551</v>
      </c>
      <c r="P15653" s="10">
        <v>1.2731481481481483E-3</v>
      </c>
      <c r="Q15653" s="12">
        <f t="shared" si="244"/>
        <v>110</v>
      </c>
    </row>
    <row r="15654" spans="1:17" x14ac:dyDescent="0.35">
      <c r="A15654">
        <v>50508608</v>
      </c>
      <c r="B15654">
        <v>57</v>
      </c>
      <c r="C15654" t="s">
        <v>5</v>
      </c>
      <c r="D15654" t="s">
        <v>17</v>
      </c>
      <c r="E15654" t="s">
        <v>18</v>
      </c>
      <c r="F15654" t="s">
        <v>19</v>
      </c>
      <c r="G15654" t="s">
        <v>18</v>
      </c>
      <c r="H15654" t="s">
        <v>341</v>
      </c>
      <c r="I15654">
        <v>62200</v>
      </c>
      <c r="J15654">
        <v>-1</v>
      </c>
      <c r="K15654">
        <v>0</v>
      </c>
      <c r="L15654" t="s">
        <v>8</v>
      </c>
      <c r="M15654" t="s">
        <v>18</v>
      </c>
      <c r="N15654" t="s">
        <v>74</v>
      </c>
      <c r="O15654" s="3" t="s">
        <v>684</v>
      </c>
      <c r="P15654" s="10">
        <v>4.4328703703703709E-3</v>
      </c>
      <c r="Q15654" s="12">
        <f t="shared" si="244"/>
        <v>383</v>
      </c>
    </row>
    <row r="15655" spans="1:17" x14ac:dyDescent="0.35">
      <c r="A15655">
        <v>29489103</v>
      </c>
      <c r="B15655">
        <v>31</v>
      </c>
      <c r="C15655" t="s">
        <v>4</v>
      </c>
      <c r="D15655" t="s">
        <v>16</v>
      </c>
      <c r="E15655" t="s">
        <v>18</v>
      </c>
      <c r="F15655" t="s">
        <v>19</v>
      </c>
      <c r="G15655" t="s">
        <v>18</v>
      </c>
      <c r="H15655" t="s">
        <v>340</v>
      </c>
      <c r="I15655">
        <v>199050</v>
      </c>
      <c r="J15655">
        <v>-1</v>
      </c>
      <c r="K15655">
        <v>0</v>
      </c>
      <c r="L15655" t="s">
        <v>8</v>
      </c>
      <c r="M15655" t="s">
        <v>18</v>
      </c>
      <c r="N15655" t="s">
        <v>74</v>
      </c>
      <c r="O15655" s="3" t="s">
        <v>442</v>
      </c>
      <c r="P15655" s="10">
        <v>3.3101851851851851E-3</v>
      </c>
      <c r="Q15655" s="12">
        <f t="shared" si="244"/>
        <v>286</v>
      </c>
    </row>
    <row r="15656" spans="1:17" x14ac:dyDescent="0.35">
      <c r="A15656">
        <v>60658631</v>
      </c>
      <c r="B15656">
        <v>43</v>
      </c>
      <c r="C15656" t="s">
        <v>5</v>
      </c>
      <c r="D15656" t="s">
        <v>16</v>
      </c>
      <c r="E15656" t="s">
        <v>18</v>
      </c>
      <c r="F15656" t="s">
        <v>19</v>
      </c>
      <c r="G15656" t="s">
        <v>18</v>
      </c>
      <c r="H15656" t="s">
        <v>340</v>
      </c>
      <c r="I15656">
        <v>15850</v>
      </c>
      <c r="J15656">
        <v>-1</v>
      </c>
      <c r="K15656">
        <v>0</v>
      </c>
      <c r="L15656" t="s">
        <v>8</v>
      </c>
      <c r="M15656" t="s">
        <v>18</v>
      </c>
      <c r="N15656" t="s">
        <v>74</v>
      </c>
      <c r="O15656" s="3" t="s">
        <v>573</v>
      </c>
      <c r="P15656" s="10">
        <v>1.2268518518518518E-3</v>
      </c>
      <c r="Q15656" s="12">
        <f t="shared" si="244"/>
        <v>106</v>
      </c>
    </row>
    <row r="15657" spans="1:17" x14ac:dyDescent="0.35">
      <c r="A15657">
        <v>30207110</v>
      </c>
      <c r="B15657">
        <v>50</v>
      </c>
      <c r="C15657" t="s">
        <v>7</v>
      </c>
      <c r="D15657" t="s">
        <v>15</v>
      </c>
      <c r="E15657" t="s">
        <v>18</v>
      </c>
      <c r="F15657" t="s">
        <v>19</v>
      </c>
      <c r="G15657" t="s">
        <v>18</v>
      </c>
      <c r="H15657" t="s">
        <v>341</v>
      </c>
      <c r="I15657">
        <v>74900</v>
      </c>
      <c r="J15657">
        <v>-1</v>
      </c>
      <c r="K15657">
        <v>0</v>
      </c>
      <c r="L15657" t="s">
        <v>8</v>
      </c>
      <c r="M15657" t="s">
        <v>18</v>
      </c>
      <c r="N15657" t="s">
        <v>74</v>
      </c>
      <c r="O15657" s="3" t="s">
        <v>786</v>
      </c>
      <c r="P15657" s="10">
        <v>2.5810185185185185E-3</v>
      </c>
      <c r="Q15657" s="12">
        <f t="shared" si="244"/>
        <v>223</v>
      </c>
    </row>
    <row r="15658" spans="1:17" x14ac:dyDescent="0.35">
      <c r="A15658">
        <v>73422547</v>
      </c>
      <c r="B15658">
        <v>30</v>
      </c>
      <c r="C15658" t="s">
        <v>7</v>
      </c>
      <c r="D15658" t="s">
        <v>16</v>
      </c>
      <c r="E15658" t="s">
        <v>18</v>
      </c>
      <c r="F15658" t="s">
        <v>19</v>
      </c>
      <c r="G15658" t="s">
        <v>18</v>
      </c>
      <c r="H15658" t="s">
        <v>341</v>
      </c>
      <c r="I15658">
        <v>9150</v>
      </c>
      <c r="J15658">
        <v>-1</v>
      </c>
      <c r="K15658">
        <v>0</v>
      </c>
      <c r="L15658" t="s">
        <v>8</v>
      </c>
      <c r="M15658" t="s">
        <v>19</v>
      </c>
      <c r="N15658" t="s">
        <v>74</v>
      </c>
      <c r="O15658" s="3" t="s">
        <v>470</v>
      </c>
      <c r="P15658" s="10">
        <v>7.0601851851851841E-3</v>
      </c>
      <c r="Q15658" s="12">
        <f t="shared" si="244"/>
        <v>610</v>
      </c>
    </row>
    <row r="15659" spans="1:17" x14ac:dyDescent="0.35">
      <c r="A15659">
        <v>12453958</v>
      </c>
      <c r="B15659">
        <v>51</v>
      </c>
      <c r="C15659" t="s">
        <v>7</v>
      </c>
      <c r="D15659" t="s">
        <v>15</v>
      </c>
      <c r="E15659" t="s">
        <v>18</v>
      </c>
      <c r="F15659" t="s">
        <v>18</v>
      </c>
      <c r="G15659" t="s">
        <v>19</v>
      </c>
      <c r="H15659" t="s">
        <v>341</v>
      </c>
      <c r="I15659">
        <v>7250</v>
      </c>
      <c r="J15659">
        <v>-1</v>
      </c>
      <c r="K15659">
        <v>0</v>
      </c>
      <c r="L15659" t="s">
        <v>8</v>
      </c>
      <c r="M15659" t="s">
        <v>18</v>
      </c>
      <c r="N15659" t="s">
        <v>74</v>
      </c>
      <c r="O15659" s="3" t="s">
        <v>494</v>
      </c>
      <c r="P15659" s="10">
        <v>3.6226851851851854E-3</v>
      </c>
      <c r="Q15659" s="12">
        <f t="shared" si="244"/>
        <v>313</v>
      </c>
    </row>
    <row r="15660" spans="1:17" x14ac:dyDescent="0.35">
      <c r="A15660">
        <v>10367334</v>
      </c>
      <c r="B15660">
        <v>29</v>
      </c>
      <c r="C15660" t="s">
        <v>1926</v>
      </c>
      <c r="D15660" t="s">
        <v>16</v>
      </c>
      <c r="E15660" t="s">
        <v>18</v>
      </c>
      <c r="F15660" t="s">
        <v>18</v>
      </c>
      <c r="G15660" t="s">
        <v>18</v>
      </c>
      <c r="H15660" t="s">
        <v>341</v>
      </c>
      <c r="I15660">
        <v>-6650</v>
      </c>
      <c r="J15660">
        <v>-1</v>
      </c>
      <c r="K15660">
        <v>0</v>
      </c>
      <c r="L15660" t="s">
        <v>8</v>
      </c>
      <c r="M15660" t="s">
        <v>18</v>
      </c>
      <c r="N15660" t="s">
        <v>74</v>
      </c>
      <c r="O15660" s="3" t="s">
        <v>575</v>
      </c>
      <c r="P15660" s="10">
        <v>1.25E-3</v>
      </c>
      <c r="Q15660" s="12">
        <f t="shared" si="244"/>
        <v>108</v>
      </c>
    </row>
    <row r="15661" spans="1:17" x14ac:dyDescent="0.35">
      <c r="A15661">
        <v>54422603</v>
      </c>
      <c r="B15661">
        <v>26</v>
      </c>
      <c r="C15661" t="s">
        <v>5</v>
      </c>
      <c r="D15661" t="s">
        <v>15</v>
      </c>
      <c r="E15661" t="s">
        <v>18</v>
      </c>
      <c r="F15661" t="s">
        <v>19</v>
      </c>
      <c r="G15661" t="s">
        <v>18</v>
      </c>
      <c r="H15661" t="s">
        <v>340</v>
      </c>
      <c r="I15661">
        <v>9600</v>
      </c>
      <c r="J15661">
        <v>-1</v>
      </c>
      <c r="K15661">
        <v>0</v>
      </c>
      <c r="L15661" t="s">
        <v>8</v>
      </c>
      <c r="M15661" t="s">
        <v>18</v>
      </c>
      <c r="N15661" t="s">
        <v>74</v>
      </c>
      <c r="O15661" s="3" t="s">
        <v>709</v>
      </c>
      <c r="P15661" s="10">
        <v>1.3425925925925925E-3</v>
      </c>
      <c r="Q15661" s="12">
        <f t="shared" si="244"/>
        <v>116</v>
      </c>
    </row>
    <row r="15662" spans="1:17" x14ac:dyDescent="0.35">
      <c r="A15662">
        <v>68454619</v>
      </c>
      <c r="B15662">
        <v>36</v>
      </c>
      <c r="C15662" t="s">
        <v>4</v>
      </c>
      <c r="D15662" t="s">
        <v>15</v>
      </c>
      <c r="E15662" t="s">
        <v>18</v>
      </c>
      <c r="F15662" t="s">
        <v>19</v>
      </c>
      <c r="G15662" t="s">
        <v>18</v>
      </c>
      <c r="H15662" t="s">
        <v>340</v>
      </c>
      <c r="I15662">
        <v>31750</v>
      </c>
      <c r="J15662">
        <v>-1</v>
      </c>
      <c r="K15662">
        <v>0</v>
      </c>
      <c r="L15662" t="s">
        <v>8</v>
      </c>
      <c r="M15662" t="s">
        <v>18</v>
      </c>
      <c r="N15662" t="s">
        <v>74</v>
      </c>
      <c r="O15662" s="3" t="s">
        <v>770</v>
      </c>
      <c r="P15662" s="10">
        <v>4.155092592592593E-3</v>
      </c>
      <c r="Q15662" s="12">
        <f t="shared" si="244"/>
        <v>359</v>
      </c>
    </row>
    <row r="15663" spans="1:17" x14ac:dyDescent="0.35">
      <c r="A15663">
        <v>40950703</v>
      </c>
      <c r="B15663">
        <v>46</v>
      </c>
      <c r="C15663" t="s">
        <v>1926</v>
      </c>
      <c r="D15663" t="s">
        <v>17</v>
      </c>
      <c r="E15663" t="s">
        <v>18</v>
      </c>
      <c r="F15663" t="s">
        <v>18</v>
      </c>
      <c r="G15663" t="s">
        <v>19</v>
      </c>
      <c r="H15663" t="s">
        <v>342</v>
      </c>
      <c r="I15663">
        <v>25250</v>
      </c>
      <c r="J15663">
        <v>-1</v>
      </c>
      <c r="K15663">
        <v>0</v>
      </c>
      <c r="L15663" t="s">
        <v>8</v>
      </c>
      <c r="M15663" t="s">
        <v>18</v>
      </c>
      <c r="N15663" t="s">
        <v>74</v>
      </c>
      <c r="O15663" s="3" t="s">
        <v>542</v>
      </c>
      <c r="P15663" s="10">
        <v>1.3773148148148147E-3</v>
      </c>
      <c r="Q15663" s="12">
        <f t="shared" si="244"/>
        <v>119</v>
      </c>
    </row>
    <row r="15664" spans="1:17" x14ac:dyDescent="0.35">
      <c r="A15664">
        <v>50816081</v>
      </c>
      <c r="B15664">
        <v>31</v>
      </c>
      <c r="C15664" t="s">
        <v>4</v>
      </c>
      <c r="D15664" t="s">
        <v>15</v>
      </c>
      <c r="E15664" t="s">
        <v>18</v>
      </c>
      <c r="F15664" t="s">
        <v>19</v>
      </c>
      <c r="G15664" t="s">
        <v>19</v>
      </c>
      <c r="H15664" t="s">
        <v>340</v>
      </c>
      <c r="I15664">
        <v>58200</v>
      </c>
      <c r="J15664">
        <v>-1</v>
      </c>
      <c r="K15664">
        <v>0</v>
      </c>
      <c r="L15664" t="s">
        <v>8</v>
      </c>
      <c r="M15664" t="s">
        <v>18</v>
      </c>
      <c r="N15664" t="s">
        <v>74</v>
      </c>
      <c r="O15664" s="3" t="s">
        <v>475</v>
      </c>
      <c r="P15664" s="10">
        <v>2.7546296296296294E-3</v>
      </c>
      <c r="Q15664" s="12">
        <f t="shared" si="244"/>
        <v>238</v>
      </c>
    </row>
    <row r="15665" spans="1:17" x14ac:dyDescent="0.35">
      <c r="A15665">
        <v>69303736</v>
      </c>
      <c r="B15665">
        <v>27</v>
      </c>
      <c r="C15665" t="s">
        <v>4</v>
      </c>
      <c r="D15665" t="s">
        <v>15</v>
      </c>
      <c r="E15665" t="s">
        <v>18</v>
      </c>
      <c r="F15665" t="s">
        <v>19</v>
      </c>
      <c r="G15665" t="s">
        <v>18</v>
      </c>
      <c r="H15665" t="s">
        <v>340</v>
      </c>
      <c r="I15665">
        <v>1650</v>
      </c>
      <c r="J15665">
        <v>-1</v>
      </c>
      <c r="K15665">
        <v>0</v>
      </c>
      <c r="L15665" t="s">
        <v>8</v>
      </c>
      <c r="M15665" t="s">
        <v>18</v>
      </c>
      <c r="N15665" t="s">
        <v>74</v>
      </c>
      <c r="O15665" s="3" t="s">
        <v>666</v>
      </c>
      <c r="P15665" s="10">
        <v>3.9004629629629632E-3</v>
      </c>
      <c r="Q15665" s="12">
        <f t="shared" si="244"/>
        <v>337</v>
      </c>
    </row>
    <row r="15666" spans="1:17" x14ac:dyDescent="0.35">
      <c r="A15666">
        <v>41199353</v>
      </c>
      <c r="B15666">
        <v>39</v>
      </c>
      <c r="C15666" t="s">
        <v>1926</v>
      </c>
      <c r="D15666" t="s">
        <v>15</v>
      </c>
      <c r="E15666" t="s">
        <v>18</v>
      </c>
      <c r="F15666" t="s">
        <v>18</v>
      </c>
      <c r="G15666" t="s">
        <v>19</v>
      </c>
      <c r="H15666" t="s">
        <v>341</v>
      </c>
      <c r="I15666">
        <v>-11700</v>
      </c>
      <c r="J15666">
        <v>-1</v>
      </c>
      <c r="K15666">
        <v>0</v>
      </c>
      <c r="L15666" t="s">
        <v>8</v>
      </c>
      <c r="M15666" t="s">
        <v>18</v>
      </c>
      <c r="N15666" t="s">
        <v>74</v>
      </c>
      <c r="O15666" s="3" t="s">
        <v>558</v>
      </c>
      <c r="P15666" s="10">
        <v>8.6805555555555551E-4</v>
      </c>
      <c r="Q15666" s="12">
        <f t="shared" si="244"/>
        <v>75</v>
      </c>
    </row>
    <row r="15667" spans="1:17" x14ac:dyDescent="0.35">
      <c r="A15667">
        <v>55595749</v>
      </c>
      <c r="B15667">
        <v>34</v>
      </c>
      <c r="C15667" t="s">
        <v>4</v>
      </c>
      <c r="D15667" t="s">
        <v>15</v>
      </c>
      <c r="E15667" t="s">
        <v>18</v>
      </c>
      <c r="F15667" t="s">
        <v>19</v>
      </c>
      <c r="G15667" t="s">
        <v>18</v>
      </c>
      <c r="H15667" t="s">
        <v>340</v>
      </c>
      <c r="I15667">
        <v>15150</v>
      </c>
      <c r="J15667">
        <v>-1</v>
      </c>
      <c r="K15667">
        <v>0</v>
      </c>
      <c r="L15667" t="s">
        <v>8</v>
      </c>
      <c r="M15667" t="s">
        <v>18</v>
      </c>
      <c r="N15667" t="s">
        <v>74</v>
      </c>
      <c r="O15667" s="3" t="s">
        <v>376</v>
      </c>
      <c r="P15667" s="10">
        <v>2.615740740740741E-3</v>
      </c>
      <c r="Q15667" s="12">
        <f t="shared" si="244"/>
        <v>226</v>
      </c>
    </row>
    <row r="15668" spans="1:17" x14ac:dyDescent="0.35">
      <c r="A15668">
        <v>58238777</v>
      </c>
      <c r="B15668">
        <v>58</v>
      </c>
      <c r="C15668" t="s">
        <v>10</v>
      </c>
      <c r="D15668" t="s">
        <v>17</v>
      </c>
      <c r="E15668" t="s">
        <v>18</v>
      </c>
      <c r="F15668" t="s">
        <v>18</v>
      </c>
      <c r="G15668" t="s">
        <v>18</v>
      </c>
      <c r="H15668" t="s">
        <v>341</v>
      </c>
      <c r="I15668">
        <v>-7900</v>
      </c>
      <c r="J15668">
        <v>-1</v>
      </c>
      <c r="K15668">
        <v>0</v>
      </c>
      <c r="L15668" t="s">
        <v>8</v>
      </c>
      <c r="M15668" t="s">
        <v>18</v>
      </c>
      <c r="N15668" t="s">
        <v>74</v>
      </c>
      <c r="O15668" s="3" t="s">
        <v>852</v>
      </c>
      <c r="P15668" s="10">
        <v>1.273148148148148E-4</v>
      </c>
      <c r="Q15668" s="12">
        <f t="shared" si="244"/>
        <v>11</v>
      </c>
    </row>
    <row r="15669" spans="1:17" x14ac:dyDescent="0.35">
      <c r="A15669">
        <v>72256136</v>
      </c>
      <c r="B15669">
        <v>27</v>
      </c>
      <c r="C15669" t="s">
        <v>1926</v>
      </c>
      <c r="D15669" t="s">
        <v>15</v>
      </c>
      <c r="E15669" t="s">
        <v>18</v>
      </c>
      <c r="F15669" t="s">
        <v>19</v>
      </c>
      <c r="G15669" t="s">
        <v>18</v>
      </c>
      <c r="H15669" t="s">
        <v>341</v>
      </c>
      <c r="I15669">
        <v>14150</v>
      </c>
      <c r="J15669">
        <v>-1</v>
      </c>
      <c r="K15669">
        <v>0</v>
      </c>
      <c r="L15669" t="s">
        <v>8</v>
      </c>
      <c r="M15669" t="s">
        <v>18</v>
      </c>
      <c r="N15669" t="s">
        <v>74</v>
      </c>
      <c r="O15669" s="3" t="s">
        <v>627</v>
      </c>
      <c r="P15669" s="10">
        <v>5.5902777777777782E-3</v>
      </c>
      <c r="Q15669" s="12">
        <f t="shared" si="244"/>
        <v>483</v>
      </c>
    </row>
    <row r="15670" spans="1:17" x14ac:dyDescent="0.35">
      <c r="A15670">
        <v>51459990</v>
      </c>
      <c r="B15670">
        <v>28</v>
      </c>
      <c r="C15670" t="s">
        <v>4</v>
      </c>
      <c r="D15670" t="s">
        <v>16</v>
      </c>
      <c r="E15670" t="s">
        <v>18</v>
      </c>
      <c r="F15670" t="s">
        <v>19</v>
      </c>
      <c r="G15670" t="s">
        <v>19</v>
      </c>
      <c r="H15670" t="s">
        <v>341</v>
      </c>
      <c r="I15670">
        <v>-49700</v>
      </c>
      <c r="J15670">
        <v>-1</v>
      </c>
      <c r="K15670">
        <v>0</v>
      </c>
      <c r="L15670" t="s">
        <v>8</v>
      </c>
      <c r="M15670" t="s">
        <v>18</v>
      </c>
      <c r="N15670" t="s">
        <v>74</v>
      </c>
      <c r="O15670" s="3" t="s">
        <v>357</v>
      </c>
      <c r="P15670" s="10">
        <v>2.0138888888888888E-3</v>
      </c>
      <c r="Q15670" s="12">
        <f t="shared" si="244"/>
        <v>174</v>
      </c>
    </row>
    <row r="15671" spans="1:17" x14ac:dyDescent="0.35">
      <c r="A15671">
        <v>18903579</v>
      </c>
      <c r="B15671">
        <v>28</v>
      </c>
      <c r="C15671" t="s">
        <v>1926</v>
      </c>
      <c r="D15671" t="s">
        <v>15</v>
      </c>
      <c r="E15671" t="s">
        <v>18</v>
      </c>
      <c r="F15671" t="s">
        <v>19</v>
      </c>
      <c r="G15671" t="s">
        <v>18</v>
      </c>
      <c r="H15671" t="s">
        <v>341</v>
      </c>
      <c r="I15671">
        <v>250</v>
      </c>
      <c r="J15671">
        <v>-1</v>
      </c>
      <c r="K15671">
        <v>0</v>
      </c>
      <c r="L15671" t="s">
        <v>8</v>
      </c>
      <c r="M15671" t="s">
        <v>18</v>
      </c>
      <c r="N15671" t="s">
        <v>74</v>
      </c>
      <c r="O15671" s="3" t="s">
        <v>531</v>
      </c>
      <c r="P15671" s="10">
        <v>1.4004629629629629E-3</v>
      </c>
      <c r="Q15671" s="12">
        <f t="shared" si="244"/>
        <v>121</v>
      </c>
    </row>
    <row r="15672" spans="1:17" x14ac:dyDescent="0.35">
      <c r="A15672">
        <v>89039435</v>
      </c>
      <c r="B15672">
        <v>33</v>
      </c>
      <c r="C15672" t="s">
        <v>4</v>
      </c>
      <c r="D15672" t="s">
        <v>16</v>
      </c>
      <c r="E15672" t="s">
        <v>18</v>
      </c>
      <c r="F15672" t="s">
        <v>19</v>
      </c>
      <c r="G15672" t="s">
        <v>19</v>
      </c>
      <c r="H15672" t="s">
        <v>341</v>
      </c>
      <c r="I15672">
        <v>11950</v>
      </c>
      <c r="J15672">
        <v>-1</v>
      </c>
      <c r="K15672">
        <v>0</v>
      </c>
      <c r="L15672" t="s">
        <v>8</v>
      </c>
      <c r="M15672" t="s">
        <v>18</v>
      </c>
      <c r="N15672" t="s">
        <v>74</v>
      </c>
      <c r="O15672" s="3" t="s">
        <v>660</v>
      </c>
      <c r="P15672" s="10">
        <v>5.4398148148148144E-4</v>
      </c>
      <c r="Q15672" s="12">
        <f t="shared" si="244"/>
        <v>47</v>
      </c>
    </row>
    <row r="15673" spans="1:17" x14ac:dyDescent="0.35">
      <c r="A15673">
        <v>40746297</v>
      </c>
      <c r="B15673">
        <v>32</v>
      </c>
      <c r="C15673" t="s">
        <v>5</v>
      </c>
      <c r="D15673" t="s">
        <v>15</v>
      </c>
      <c r="E15673" t="s">
        <v>18</v>
      </c>
      <c r="F15673" t="s">
        <v>18</v>
      </c>
      <c r="G15673" t="s">
        <v>19</v>
      </c>
      <c r="H15673" t="s">
        <v>341</v>
      </c>
      <c r="I15673">
        <v>4750</v>
      </c>
      <c r="J15673">
        <v>-1</v>
      </c>
      <c r="K15673">
        <v>0</v>
      </c>
      <c r="L15673" t="s">
        <v>8</v>
      </c>
      <c r="M15673" t="s">
        <v>18</v>
      </c>
      <c r="N15673" t="s">
        <v>74</v>
      </c>
      <c r="O15673" s="3" t="s">
        <v>722</v>
      </c>
      <c r="P15673" s="10">
        <v>3.5648148148148154E-3</v>
      </c>
      <c r="Q15673" s="12">
        <f t="shared" si="244"/>
        <v>308</v>
      </c>
    </row>
    <row r="15674" spans="1:17" x14ac:dyDescent="0.35">
      <c r="A15674">
        <v>82112721</v>
      </c>
      <c r="B15674">
        <v>32</v>
      </c>
      <c r="C15674" t="s">
        <v>11</v>
      </c>
      <c r="D15674" t="s">
        <v>15</v>
      </c>
      <c r="E15674" t="s">
        <v>18</v>
      </c>
      <c r="F15674" t="s">
        <v>19</v>
      </c>
      <c r="G15674" t="s">
        <v>18</v>
      </c>
      <c r="H15674" t="s">
        <v>342</v>
      </c>
      <c r="I15674">
        <v>5100</v>
      </c>
      <c r="J15674">
        <v>-1</v>
      </c>
      <c r="K15674">
        <v>0</v>
      </c>
      <c r="L15674" t="s">
        <v>8</v>
      </c>
      <c r="M15674" t="s">
        <v>19</v>
      </c>
      <c r="N15674" t="s">
        <v>74</v>
      </c>
      <c r="O15674" s="3" t="s">
        <v>1299</v>
      </c>
      <c r="P15674" s="10">
        <v>6.4814814814814813E-3</v>
      </c>
      <c r="Q15674" s="12">
        <f t="shared" si="244"/>
        <v>560</v>
      </c>
    </row>
    <row r="15675" spans="1:17" x14ac:dyDescent="0.35">
      <c r="A15675">
        <v>56850179</v>
      </c>
      <c r="B15675">
        <v>28</v>
      </c>
      <c r="C15675" t="s">
        <v>1926</v>
      </c>
      <c r="D15675" t="s">
        <v>15</v>
      </c>
      <c r="E15675" t="s">
        <v>18</v>
      </c>
      <c r="F15675" t="s">
        <v>19</v>
      </c>
      <c r="G15675" t="s">
        <v>18</v>
      </c>
      <c r="H15675" t="s">
        <v>341</v>
      </c>
      <c r="I15675">
        <v>850</v>
      </c>
      <c r="J15675">
        <v>-1</v>
      </c>
      <c r="K15675">
        <v>0</v>
      </c>
      <c r="L15675" t="s">
        <v>8</v>
      </c>
      <c r="M15675" t="s">
        <v>18</v>
      </c>
      <c r="N15675" t="s">
        <v>74</v>
      </c>
      <c r="O15675" s="3" t="s">
        <v>672</v>
      </c>
      <c r="P15675" s="10">
        <v>3.1134259259259257E-3</v>
      </c>
      <c r="Q15675" s="12">
        <f t="shared" si="244"/>
        <v>269</v>
      </c>
    </row>
    <row r="15676" spans="1:17" x14ac:dyDescent="0.35">
      <c r="A15676">
        <v>45487987</v>
      </c>
      <c r="B15676">
        <v>57</v>
      </c>
      <c r="C15676" t="s">
        <v>9</v>
      </c>
      <c r="D15676" t="s">
        <v>15</v>
      </c>
      <c r="E15676" t="s">
        <v>18</v>
      </c>
      <c r="F15676" t="s">
        <v>19</v>
      </c>
      <c r="G15676" t="s">
        <v>19</v>
      </c>
      <c r="H15676" t="s">
        <v>342</v>
      </c>
      <c r="I15676">
        <v>81150</v>
      </c>
      <c r="J15676">
        <v>-1</v>
      </c>
      <c r="K15676">
        <v>0</v>
      </c>
      <c r="L15676" t="s">
        <v>8</v>
      </c>
      <c r="M15676" t="s">
        <v>18</v>
      </c>
      <c r="N15676" t="s">
        <v>74</v>
      </c>
      <c r="O15676" s="3" t="s">
        <v>417</v>
      </c>
      <c r="P15676" s="10">
        <v>2.8472222222222219E-3</v>
      </c>
      <c r="Q15676" s="12">
        <f t="shared" si="244"/>
        <v>246</v>
      </c>
    </row>
    <row r="15677" spans="1:17" x14ac:dyDescent="0.35">
      <c r="A15677">
        <v>76721466</v>
      </c>
      <c r="B15677">
        <v>41</v>
      </c>
      <c r="C15677" t="s">
        <v>7</v>
      </c>
      <c r="D15677" t="s">
        <v>17</v>
      </c>
      <c r="E15677" t="s">
        <v>18</v>
      </c>
      <c r="F15677" t="s">
        <v>19</v>
      </c>
      <c r="G15677" t="s">
        <v>18</v>
      </c>
      <c r="H15677" t="s">
        <v>342</v>
      </c>
      <c r="I15677">
        <v>6900</v>
      </c>
      <c r="J15677">
        <v>-1</v>
      </c>
      <c r="K15677">
        <v>0</v>
      </c>
      <c r="L15677" t="s">
        <v>8</v>
      </c>
      <c r="M15677" t="s">
        <v>19</v>
      </c>
      <c r="N15677" t="s">
        <v>74</v>
      </c>
      <c r="O15677" s="3" t="s">
        <v>1574</v>
      </c>
      <c r="P15677" s="10">
        <v>7.4074074074074068E-3</v>
      </c>
      <c r="Q15677" s="12">
        <f t="shared" si="244"/>
        <v>640</v>
      </c>
    </row>
    <row r="15678" spans="1:17" x14ac:dyDescent="0.35">
      <c r="A15678">
        <v>36877001</v>
      </c>
      <c r="B15678">
        <v>27</v>
      </c>
      <c r="C15678" t="s">
        <v>11</v>
      </c>
      <c r="D15678" t="s">
        <v>16</v>
      </c>
      <c r="E15678" t="s">
        <v>19</v>
      </c>
      <c r="F15678" t="s">
        <v>18</v>
      </c>
      <c r="G15678" t="s">
        <v>19</v>
      </c>
      <c r="H15678" t="s">
        <v>340</v>
      </c>
      <c r="I15678">
        <v>250</v>
      </c>
      <c r="J15678">
        <v>-1</v>
      </c>
      <c r="K15678">
        <v>0</v>
      </c>
      <c r="L15678" t="s">
        <v>8</v>
      </c>
      <c r="M15678" t="s">
        <v>18</v>
      </c>
      <c r="N15678" t="s">
        <v>74</v>
      </c>
      <c r="O15678" s="3" t="s">
        <v>873</v>
      </c>
      <c r="P15678" s="10">
        <v>4.4444444444444444E-3</v>
      </c>
      <c r="Q15678" s="12">
        <f t="shared" si="244"/>
        <v>384</v>
      </c>
    </row>
    <row r="15679" spans="1:17" x14ac:dyDescent="0.35">
      <c r="A15679">
        <v>52869749</v>
      </c>
      <c r="B15679">
        <v>31</v>
      </c>
      <c r="C15679" t="s">
        <v>1926</v>
      </c>
      <c r="D15679" t="s">
        <v>16</v>
      </c>
      <c r="E15679" t="s">
        <v>19</v>
      </c>
      <c r="F15679" t="s">
        <v>18</v>
      </c>
      <c r="G15679" t="s">
        <v>19</v>
      </c>
      <c r="H15679" t="s">
        <v>341</v>
      </c>
      <c r="I15679">
        <v>-21450</v>
      </c>
      <c r="J15679">
        <v>-1</v>
      </c>
      <c r="K15679">
        <v>0</v>
      </c>
      <c r="L15679" t="s">
        <v>8</v>
      </c>
      <c r="M15679" t="s">
        <v>18</v>
      </c>
      <c r="N15679" t="s">
        <v>74</v>
      </c>
      <c r="O15679" s="3" t="s">
        <v>759</v>
      </c>
      <c r="P15679" s="10">
        <v>3.37962962962963E-3</v>
      </c>
      <c r="Q15679" s="12">
        <f t="shared" si="244"/>
        <v>292</v>
      </c>
    </row>
    <row r="15680" spans="1:17" x14ac:dyDescent="0.35">
      <c r="A15680">
        <v>40397143</v>
      </c>
      <c r="B15680">
        <v>39</v>
      </c>
      <c r="C15680" t="s">
        <v>1926</v>
      </c>
      <c r="D15680" t="s">
        <v>17</v>
      </c>
      <c r="E15680" t="s">
        <v>18</v>
      </c>
      <c r="F15680" t="s">
        <v>19</v>
      </c>
      <c r="G15680" t="s">
        <v>18</v>
      </c>
      <c r="H15680" t="s">
        <v>8</v>
      </c>
      <c r="I15680">
        <v>3200</v>
      </c>
      <c r="J15680">
        <v>-1</v>
      </c>
      <c r="K15680">
        <v>0</v>
      </c>
      <c r="L15680" t="s">
        <v>8</v>
      </c>
      <c r="M15680" t="s">
        <v>18</v>
      </c>
      <c r="N15680" t="s">
        <v>74</v>
      </c>
      <c r="O15680" s="3" t="s">
        <v>699</v>
      </c>
      <c r="P15680" s="10">
        <v>1.7013888888888892E-3</v>
      </c>
      <c r="Q15680" s="12">
        <f t="shared" si="244"/>
        <v>147</v>
      </c>
    </row>
    <row r="15681" spans="1:17" x14ac:dyDescent="0.35">
      <c r="A15681">
        <v>67599386</v>
      </c>
      <c r="B15681">
        <v>34</v>
      </c>
      <c r="C15681" t="s">
        <v>4</v>
      </c>
      <c r="D15681" t="s">
        <v>17</v>
      </c>
      <c r="E15681" t="s">
        <v>18</v>
      </c>
      <c r="F15681" t="s">
        <v>18</v>
      </c>
      <c r="G15681" t="s">
        <v>19</v>
      </c>
      <c r="H15681" t="s">
        <v>340</v>
      </c>
      <c r="I15681">
        <v>58650</v>
      </c>
      <c r="J15681">
        <v>-1</v>
      </c>
      <c r="K15681">
        <v>0</v>
      </c>
      <c r="L15681" t="s">
        <v>8</v>
      </c>
      <c r="M15681" t="s">
        <v>18</v>
      </c>
      <c r="N15681" t="s">
        <v>74</v>
      </c>
      <c r="O15681" s="3" t="s">
        <v>476</v>
      </c>
      <c r="P15681" s="10">
        <v>1.0763888888888889E-3</v>
      </c>
      <c r="Q15681" s="12">
        <f t="shared" si="244"/>
        <v>93</v>
      </c>
    </row>
    <row r="15682" spans="1:17" x14ac:dyDescent="0.35">
      <c r="A15682">
        <v>19343591</v>
      </c>
      <c r="B15682">
        <v>33</v>
      </c>
      <c r="C15682" t="s">
        <v>5</v>
      </c>
      <c r="D15682" t="s">
        <v>16</v>
      </c>
      <c r="E15682" t="s">
        <v>18</v>
      </c>
      <c r="F15682" t="s">
        <v>18</v>
      </c>
      <c r="G15682" t="s">
        <v>18</v>
      </c>
      <c r="H15682" t="s">
        <v>340</v>
      </c>
      <c r="I15682">
        <v>4050</v>
      </c>
      <c r="J15682">
        <v>-1</v>
      </c>
      <c r="K15682">
        <v>0</v>
      </c>
      <c r="L15682" t="s">
        <v>8</v>
      </c>
      <c r="M15682" t="s">
        <v>18</v>
      </c>
      <c r="N15682" t="s">
        <v>74</v>
      </c>
      <c r="O15682" s="3" t="s">
        <v>428</v>
      </c>
      <c r="P15682" s="10">
        <v>3.3217592592592591E-3</v>
      </c>
      <c r="Q15682" s="12">
        <f t="shared" ref="Q15682:Q15745" si="245">MINUTE(P15682)*60+SECOND(P15682)</f>
        <v>287</v>
      </c>
    </row>
    <row r="15683" spans="1:17" x14ac:dyDescent="0.35">
      <c r="A15683">
        <v>67394216</v>
      </c>
      <c r="B15683">
        <v>34</v>
      </c>
      <c r="C15683" t="s">
        <v>7</v>
      </c>
      <c r="D15683" t="s">
        <v>15</v>
      </c>
      <c r="E15683" t="s">
        <v>18</v>
      </c>
      <c r="F15683" t="s">
        <v>19</v>
      </c>
      <c r="G15683" t="s">
        <v>18</v>
      </c>
      <c r="H15683" t="s">
        <v>340</v>
      </c>
      <c r="I15683">
        <v>31550</v>
      </c>
      <c r="J15683">
        <v>-1</v>
      </c>
      <c r="K15683">
        <v>0</v>
      </c>
      <c r="L15683" t="s">
        <v>8</v>
      </c>
      <c r="M15683" t="s">
        <v>18</v>
      </c>
      <c r="N15683" t="s">
        <v>74</v>
      </c>
      <c r="O15683" s="3" t="s">
        <v>924</v>
      </c>
      <c r="P15683" s="10">
        <v>2.8935185185185189E-4</v>
      </c>
      <c r="Q15683" s="12">
        <f t="shared" si="245"/>
        <v>25</v>
      </c>
    </row>
    <row r="15684" spans="1:17" x14ac:dyDescent="0.35">
      <c r="A15684">
        <v>72990632</v>
      </c>
      <c r="B15684">
        <v>33</v>
      </c>
      <c r="C15684" t="s">
        <v>4</v>
      </c>
      <c r="D15684" t="s">
        <v>15</v>
      </c>
      <c r="E15684" t="s">
        <v>18</v>
      </c>
      <c r="F15684" t="s">
        <v>18</v>
      </c>
      <c r="G15684" t="s">
        <v>19</v>
      </c>
      <c r="H15684" t="s">
        <v>340</v>
      </c>
      <c r="I15684">
        <v>207450</v>
      </c>
      <c r="J15684">
        <v>-1</v>
      </c>
      <c r="K15684">
        <v>0</v>
      </c>
      <c r="L15684" t="s">
        <v>8</v>
      </c>
      <c r="M15684" t="s">
        <v>18</v>
      </c>
      <c r="N15684" t="s">
        <v>74</v>
      </c>
      <c r="O15684" s="3" t="s">
        <v>646</v>
      </c>
      <c r="P15684" s="10">
        <v>1.8402777777777777E-3</v>
      </c>
      <c r="Q15684" s="12">
        <f t="shared" si="245"/>
        <v>159</v>
      </c>
    </row>
    <row r="15685" spans="1:17" x14ac:dyDescent="0.35">
      <c r="A15685">
        <v>43862514</v>
      </c>
      <c r="B15685">
        <v>30</v>
      </c>
      <c r="C15685" t="s">
        <v>4</v>
      </c>
      <c r="D15685" t="s">
        <v>15</v>
      </c>
      <c r="E15685" t="s">
        <v>18</v>
      </c>
      <c r="F15685" t="s">
        <v>19</v>
      </c>
      <c r="G15685" t="s">
        <v>19</v>
      </c>
      <c r="H15685" t="s">
        <v>340</v>
      </c>
      <c r="I15685">
        <v>207250</v>
      </c>
      <c r="J15685">
        <v>-1</v>
      </c>
      <c r="K15685">
        <v>0</v>
      </c>
      <c r="L15685" t="s">
        <v>8</v>
      </c>
      <c r="M15685" t="s">
        <v>18</v>
      </c>
      <c r="N15685" t="s">
        <v>74</v>
      </c>
      <c r="O15685" s="3" t="s">
        <v>1009</v>
      </c>
      <c r="P15685" s="10">
        <v>3.4953703703703705E-3</v>
      </c>
      <c r="Q15685" s="12">
        <f t="shared" si="245"/>
        <v>302</v>
      </c>
    </row>
    <row r="15686" spans="1:17" x14ac:dyDescent="0.35">
      <c r="A15686">
        <v>42500452</v>
      </c>
      <c r="B15686">
        <v>30</v>
      </c>
      <c r="C15686" t="s">
        <v>10</v>
      </c>
      <c r="D15686" t="s">
        <v>15</v>
      </c>
      <c r="E15686" t="s">
        <v>18</v>
      </c>
      <c r="F15686" t="s">
        <v>19</v>
      </c>
      <c r="G15686" t="s">
        <v>18</v>
      </c>
      <c r="H15686" t="s">
        <v>341</v>
      </c>
      <c r="I15686">
        <v>-1350</v>
      </c>
      <c r="J15686">
        <v>-1</v>
      </c>
      <c r="K15686">
        <v>0</v>
      </c>
      <c r="L15686" t="s">
        <v>8</v>
      </c>
      <c r="M15686" t="s">
        <v>18</v>
      </c>
      <c r="N15686" t="s">
        <v>74</v>
      </c>
      <c r="O15686" s="3" t="s">
        <v>568</v>
      </c>
      <c r="P15686" s="10">
        <v>7.5231481481481471E-4</v>
      </c>
      <c r="Q15686" s="12">
        <f t="shared" si="245"/>
        <v>65</v>
      </c>
    </row>
    <row r="15687" spans="1:17" x14ac:dyDescent="0.35">
      <c r="A15687">
        <v>87777770</v>
      </c>
      <c r="B15687">
        <v>52</v>
      </c>
      <c r="C15687" t="s">
        <v>12</v>
      </c>
      <c r="D15687" t="s">
        <v>15</v>
      </c>
      <c r="E15687" t="s">
        <v>18</v>
      </c>
      <c r="F15687" t="s">
        <v>18</v>
      </c>
      <c r="G15687" t="s">
        <v>19</v>
      </c>
      <c r="H15687" t="s">
        <v>340</v>
      </c>
      <c r="I15687">
        <v>106650</v>
      </c>
      <c r="J15687">
        <v>-1</v>
      </c>
      <c r="K15687">
        <v>0</v>
      </c>
      <c r="L15687" t="s">
        <v>8</v>
      </c>
      <c r="M15687" t="s">
        <v>18</v>
      </c>
      <c r="N15687" t="s">
        <v>74</v>
      </c>
      <c r="O15687" s="3" t="s">
        <v>630</v>
      </c>
      <c r="P15687" s="10">
        <v>1.0416666666666667E-3</v>
      </c>
      <c r="Q15687" s="12">
        <f t="shared" si="245"/>
        <v>90</v>
      </c>
    </row>
    <row r="15688" spans="1:17" x14ac:dyDescent="0.35">
      <c r="A15688">
        <v>51115691</v>
      </c>
      <c r="B15688">
        <v>51</v>
      </c>
      <c r="C15688" t="s">
        <v>10</v>
      </c>
      <c r="D15688" t="s">
        <v>15</v>
      </c>
      <c r="E15688" t="s">
        <v>18</v>
      </c>
      <c r="F15688" t="s">
        <v>18</v>
      </c>
      <c r="G15688" t="s">
        <v>18</v>
      </c>
      <c r="H15688" t="s">
        <v>341</v>
      </c>
      <c r="I15688">
        <v>0</v>
      </c>
      <c r="J15688">
        <v>-1</v>
      </c>
      <c r="K15688">
        <v>0</v>
      </c>
      <c r="L15688" t="s">
        <v>8</v>
      </c>
      <c r="M15688" t="s">
        <v>18</v>
      </c>
      <c r="N15688" t="s">
        <v>74</v>
      </c>
      <c r="O15688" s="3" t="s">
        <v>448</v>
      </c>
      <c r="P15688" s="10">
        <v>5.0810185185185186E-3</v>
      </c>
      <c r="Q15688" s="12">
        <f t="shared" si="245"/>
        <v>439</v>
      </c>
    </row>
    <row r="15689" spans="1:17" x14ac:dyDescent="0.35">
      <c r="A15689">
        <v>20556552</v>
      </c>
      <c r="B15689">
        <v>48</v>
      </c>
      <c r="C15689" t="s">
        <v>5</v>
      </c>
      <c r="D15689" t="s">
        <v>15</v>
      </c>
      <c r="E15689" t="s">
        <v>18</v>
      </c>
      <c r="F15689" t="s">
        <v>19</v>
      </c>
      <c r="G15689" t="s">
        <v>18</v>
      </c>
      <c r="H15689" t="s">
        <v>340</v>
      </c>
      <c r="I15689">
        <v>119600</v>
      </c>
      <c r="J15689">
        <v>-1</v>
      </c>
      <c r="K15689">
        <v>0</v>
      </c>
      <c r="L15689" t="s">
        <v>8</v>
      </c>
      <c r="M15689" t="s">
        <v>18</v>
      </c>
      <c r="N15689" t="s">
        <v>74</v>
      </c>
      <c r="O15689" s="3" t="s">
        <v>613</v>
      </c>
      <c r="P15689" s="10">
        <v>1.5393518518518519E-3</v>
      </c>
      <c r="Q15689" s="12">
        <f t="shared" si="245"/>
        <v>133</v>
      </c>
    </row>
    <row r="15690" spans="1:17" x14ac:dyDescent="0.35">
      <c r="A15690">
        <v>26818946</v>
      </c>
      <c r="B15690">
        <v>32</v>
      </c>
      <c r="C15690" t="s">
        <v>5</v>
      </c>
      <c r="D15690" t="s">
        <v>15</v>
      </c>
      <c r="E15690" t="s">
        <v>18</v>
      </c>
      <c r="F15690" t="s">
        <v>19</v>
      </c>
      <c r="G15690" t="s">
        <v>18</v>
      </c>
      <c r="H15690" t="s">
        <v>341</v>
      </c>
      <c r="I15690">
        <v>-10150</v>
      </c>
      <c r="J15690">
        <v>-1</v>
      </c>
      <c r="K15690">
        <v>0</v>
      </c>
      <c r="L15690" t="s">
        <v>8</v>
      </c>
      <c r="M15690" t="s">
        <v>18</v>
      </c>
      <c r="N15690" t="s">
        <v>74</v>
      </c>
      <c r="O15690" s="3" t="s">
        <v>505</v>
      </c>
      <c r="P15690" s="10">
        <v>7.7546296296296304E-4</v>
      </c>
      <c r="Q15690" s="12">
        <f t="shared" si="245"/>
        <v>67</v>
      </c>
    </row>
    <row r="15691" spans="1:17" x14ac:dyDescent="0.35">
      <c r="A15691">
        <v>17176191</v>
      </c>
      <c r="B15691">
        <v>48</v>
      </c>
      <c r="C15691" t="s">
        <v>13</v>
      </c>
      <c r="D15691" t="s">
        <v>17</v>
      </c>
      <c r="E15691" t="s">
        <v>18</v>
      </c>
      <c r="F15691" t="s">
        <v>18</v>
      </c>
      <c r="G15691" t="s">
        <v>19</v>
      </c>
      <c r="H15691" t="s">
        <v>342</v>
      </c>
      <c r="I15691">
        <v>79150</v>
      </c>
      <c r="J15691">
        <v>-1</v>
      </c>
      <c r="K15691">
        <v>0</v>
      </c>
      <c r="L15691" t="s">
        <v>8</v>
      </c>
      <c r="M15691" t="s">
        <v>18</v>
      </c>
      <c r="N15691" t="s">
        <v>74</v>
      </c>
      <c r="O15691" s="3" t="s">
        <v>857</v>
      </c>
      <c r="P15691" s="10">
        <v>5.7175925925925927E-3</v>
      </c>
      <c r="Q15691" s="12">
        <f t="shared" si="245"/>
        <v>494</v>
      </c>
    </row>
    <row r="15692" spans="1:17" x14ac:dyDescent="0.35">
      <c r="A15692">
        <v>39754909</v>
      </c>
      <c r="B15692">
        <v>31</v>
      </c>
      <c r="C15692" t="s">
        <v>1926</v>
      </c>
      <c r="D15692" t="s">
        <v>16</v>
      </c>
      <c r="E15692" t="s">
        <v>18</v>
      </c>
      <c r="F15692" t="s">
        <v>19</v>
      </c>
      <c r="G15692" t="s">
        <v>18</v>
      </c>
      <c r="H15692" t="s">
        <v>341</v>
      </c>
      <c r="I15692">
        <v>36900</v>
      </c>
      <c r="J15692">
        <v>-1</v>
      </c>
      <c r="K15692">
        <v>0</v>
      </c>
      <c r="L15692" t="s">
        <v>8</v>
      </c>
      <c r="M15692" t="s">
        <v>18</v>
      </c>
      <c r="N15692" t="s">
        <v>74</v>
      </c>
      <c r="O15692" s="3" t="s">
        <v>513</v>
      </c>
      <c r="P15692" s="10">
        <v>4.409722222222222E-3</v>
      </c>
      <c r="Q15692" s="12">
        <f t="shared" si="245"/>
        <v>381</v>
      </c>
    </row>
    <row r="15693" spans="1:17" x14ac:dyDescent="0.35">
      <c r="A15693">
        <v>24065491</v>
      </c>
      <c r="B15693">
        <v>33</v>
      </c>
      <c r="C15693" t="s">
        <v>4</v>
      </c>
      <c r="D15693" t="s">
        <v>16</v>
      </c>
      <c r="E15693" t="s">
        <v>18</v>
      </c>
      <c r="F15693" t="s">
        <v>19</v>
      </c>
      <c r="G15693" t="s">
        <v>18</v>
      </c>
      <c r="H15693" t="s">
        <v>341</v>
      </c>
      <c r="I15693">
        <v>-4250</v>
      </c>
      <c r="J15693">
        <v>-1</v>
      </c>
      <c r="K15693">
        <v>0</v>
      </c>
      <c r="L15693" t="s">
        <v>8</v>
      </c>
      <c r="M15693" t="s">
        <v>18</v>
      </c>
      <c r="N15693" t="s">
        <v>74</v>
      </c>
      <c r="O15693" s="3" t="s">
        <v>690</v>
      </c>
      <c r="P15693" s="10">
        <v>1.1111111111111111E-3</v>
      </c>
      <c r="Q15693" s="12">
        <f t="shared" si="245"/>
        <v>96</v>
      </c>
    </row>
    <row r="15694" spans="1:17" x14ac:dyDescent="0.35">
      <c r="A15694">
        <v>56483186</v>
      </c>
      <c r="B15694">
        <v>32</v>
      </c>
      <c r="C15694" t="s">
        <v>4</v>
      </c>
      <c r="D15694" t="s">
        <v>16</v>
      </c>
      <c r="E15694" t="s">
        <v>18</v>
      </c>
      <c r="F15694" t="s">
        <v>18</v>
      </c>
      <c r="G15694" t="s">
        <v>18</v>
      </c>
      <c r="H15694" t="s">
        <v>340</v>
      </c>
      <c r="I15694">
        <v>117150</v>
      </c>
      <c r="J15694">
        <v>-1</v>
      </c>
      <c r="K15694">
        <v>0</v>
      </c>
      <c r="L15694" t="s">
        <v>8</v>
      </c>
      <c r="M15694" t="s">
        <v>18</v>
      </c>
      <c r="N15694" t="s">
        <v>74</v>
      </c>
      <c r="O15694" s="3" t="s">
        <v>376</v>
      </c>
      <c r="P15694" s="10">
        <v>2.615740740740741E-3</v>
      </c>
      <c r="Q15694" s="12">
        <f t="shared" si="245"/>
        <v>226</v>
      </c>
    </row>
    <row r="15695" spans="1:17" x14ac:dyDescent="0.35">
      <c r="A15695">
        <v>54023105</v>
      </c>
      <c r="B15695">
        <v>36</v>
      </c>
      <c r="C15695" t="s">
        <v>13</v>
      </c>
      <c r="D15695" t="s">
        <v>17</v>
      </c>
      <c r="E15695" t="s">
        <v>18</v>
      </c>
      <c r="F15695" t="s">
        <v>19</v>
      </c>
      <c r="G15695" t="s">
        <v>18</v>
      </c>
      <c r="H15695" t="s">
        <v>341</v>
      </c>
      <c r="I15695">
        <v>9050</v>
      </c>
      <c r="J15695">
        <v>-1</v>
      </c>
      <c r="K15695">
        <v>0</v>
      </c>
      <c r="L15695" t="s">
        <v>8</v>
      </c>
      <c r="M15695" t="s">
        <v>18</v>
      </c>
      <c r="N15695" t="s">
        <v>74</v>
      </c>
      <c r="O15695" s="3" t="s">
        <v>643</v>
      </c>
      <c r="P15695" s="10">
        <v>4.0972222222222226E-3</v>
      </c>
      <c r="Q15695" s="12">
        <f t="shared" si="245"/>
        <v>354</v>
      </c>
    </row>
    <row r="15696" spans="1:17" x14ac:dyDescent="0.35">
      <c r="A15696">
        <v>68785743</v>
      </c>
      <c r="B15696">
        <v>39</v>
      </c>
      <c r="C15696" t="s">
        <v>7</v>
      </c>
      <c r="D15696" t="s">
        <v>17</v>
      </c>
      <c r="E15696" t="s">
        <v>18</v>
      </c>
      <c r="F15696" t="s">
        <v>19</v>
      </c>
      <c r="G15696" t="s">
        <v>18</v>
      </c>
      <c r="H15696" t="s">
        <v>341</v>
      </c>
      <c r="I15696">
        <v>12050</v>
      </c>
      <c r="J15696">
        <v>-1</v>
      </c>
      <c r="K15696">
        <v>0</v>
      </c>
      <c r="L15696" t="s">
        <v>8</v>
      </c>
      <c r="M15696" t="s">
        <v>18</v>
      </c>
      <c r="N15696" t="s">
        <v>74</v>
      </c>
      <c r="O15696" s="3" t="s">
        <v>536</v>
      </c>
      <c r="P15696" s="10">
        <v>1.3541666666666667E-3</v>
      </c>
      <c r="Q15696" s="12">
        <f t="shared" si="245"/>
        <v>117</v>
      </c>
    </row>
    <row r="15697" spans="1:17" x14ac:dyDescent="0.35">
      <c r="A15697">
        <v>59502772</v>
      </c>
      <c r="B15697">
        <v>53</v>
      </c>
      <c r="C15697" t="s">
        <v>4</v>
      </c>
      <c r="D15697" t="s">
        <v>17</v>
      </c>
      <c r="E15697" t="s">
        <v>18</v>
      </c>
      <c r="F15697" t="s">
        <v>19</v>
      </c>
      <c r="G15697" t="s">
        <v>19</v>
      </c>
      <c r="H15697" t="s">
        <v>342</v>
      </c>
      <c r="I15697">
        <v>-850</v>
      </c>
      <c r="J15697">
        <v>-1</v>
      </c>
      <c r="K15697">
        <v>0</v>
      </c>
      <c r="L15697" t="s">
        <v>8</v>
      </c>
      <c r="M15697" t="s">
        <v>18</v>
      </c>
      <c r="N15697" t="s">
        <v>74</v>
      </c>
      <c r="O15697" s="3" t="s">
        <v>1395</v>
      </c>
      <c r="P15697" s="10">
        <v>5.8796296296296296E-3</v>
      </c>
      <c r="Q15697" s="12">
        <f t="shared" si="245"/>
        <v>508</v>
      </c>
    </row>
    <row r="15698" spans="1:17" x14ac:dyDescent="0.35">
      <c r="A15698">
        <v>14431800</v>
      </c>
      <c r="B15698">
        <v>31</v>
      </c>
      <c r="C15698" t="s">
        <v>1926</v>
      </c>
      <c r="D15698" t="s">
        <v>16</v>
      </c>
      <c r="E15698" t="s">
        <v>18</v>
      </c>
      <c r="F15698" t="s">
        <v>18</v>
      </c>
      <c r="G15698" t="s">
        <v>18</v>
      </c>
      <c r="H15698" t="s">
        <v>341</v>
      </c>
      <c r="I15698">
        <v>31100</v>
      </c>
      <c r="J15698">
        <v>-1</v>
      </c>
      <c r="K15698">
        <v>0</v>
      </c>
      <c r="L15698" t="s">
        <v>8</v>
      </c>
      <c r="M15698" t="s">
        <v>19</v>
      </c>
      <c r="N15698" t="s">
        <v>74</v>
      </c>
      <c r="O15698" s="3" t="s">
        <v>1016</v>
      </c>
      <c r="P15698" s="10">
        <v>4.8611111111111112E-3</v>
      </c>
      <c r="Q15698" s="12">
        <f t="shared" si="245"/>
        <v>420</v>
      </c>
    </row>
    <row r="15699" spans="1:17" x14ac:dyDescent="0.35">
      <c r="A15699">
        <v>12260609</v>
      </c>
      <c r="B15699">
        <v>30</v>
      </c>
      <c r="C15699" t="s">
        <v>4</v>
      </c>
      <c r="D15699" t="s">
        <v>15</v>
      </c>
      <c r="E15699" t="s">
        <v>18</v>
      </c>
      <c r="F15699" t="s">
        <v>19</v>
      </c>
      <c r="G15699" t="s">
        <v>19</v>
      </c>
      <c r="H15699" t="s">
        <v>340</v>
      </c>
      <c r="I15699">
        <v>5350</v>
      </c>
      <c r="J15699">
        <v>-1</v>
      </c>
      <c r="K15699">
        <v>0</v>
      </c>
      <c r="L15699" t="s">
        <v>8</v>
      </c>
      <c r="M15699" t="s">
        <v>18</v>
      </c>
      <c r="N15699" t="s">
        <v>74</v>
      </c>
      <c r="O15699" s="3" t="s">
        <v>676</v>
      </c>
      <c r="P15699" s="10">
        <v>3.0439814814814821E-3</v>
      </c>
      <c r="Q15699" s="12">
        <f t="shared" si="245"/>
        <v>263</v>
      </c>
    </row>
    <row r="15700" spans="1:17" x14ac:dyDescent="0.35">
      <c r="A15700">
        <v>73233528</v>
      </c>
      <c r="B15700">
        <v>30</v>
      </c>
      <c r="C15700" t="s">
        <v>1926</v>
      </c>
      <c r="D15700" t="s">
        <v>17</v>
      </c>
      <c r="E15700" t="s">
        <v>18</v>
      </c>
      <c r="F15700" t="s">
        <v>19</v>
      </c>
      <c r="G15700" t="s">
        <v>18</v>
      </c>
      <c r="H15700" t="s">
        <v>341</v>
      </c>
      <c r="I15700">
        <v>500</v>
      </c>
      <c r="J15700">
        <v>-1</v>
      </c>
      <c r="K15700">
        <v>0</v>
      </c>
      <c r="L15700" t="s">
        <v>8</v>
      </c>
      <c r="M15700" t="s">
        <v>19</v>
      </c>
      <c r="N15700" t="s">
        <v>74</v>
      </c>
      <c r="O15700" s="3" t="s">
        <v>1367</v>
      </c>
      <c r="P15700" s="10">
        <v>7.6157407407407415E-3</v>
      </c>
      <c r="Q15700" s="12">
        <f t="shared" si="245"/>
        <v>658</v>
      </c>
    </row>
    <row r="15701" spans="1:17" x14ac:dyDescent="0.35">
      <c r="A15701">
        <v>20162835</v>
      </c>
      <c r="B15701">
        <v>27</v>
      </c>
      <c r="C15701" t="s">
        <v>1926</v>
      </c>
      <c r="D15701" t="s">
        <v>15</v>
      </c>
      <c r="E15701" t="s">
        <v>18</v>
      </c>
      <c r="F15701" t="s">
        <v>19</v>
      </c>
      <c r="G15701" t="s">
        <v>18</v>
      </c>
      <c r="H15701" t="s">
        <v>341</v>
      </c>
      <c r="I15701">
        <v>2650</v>
      </c>
      <c r="J15701">
        <v>-1</v>
      </c>
      <c r="K15701">
        <v>0</v>
      </c>
      <c r="L15701" t="s">
        <v>8</v>
      </c>
      <c r="M15701" t="s">
        <v>18</v>
      </c>
      <c r="N15701" t="s">
        <v>74</v>
      </c>
      <c r="O15701" s="3" t="s">
        <v>565</v>
      </c>
      <c r="P15701" s="10">
        <v>4.1898148148148146E-3</v>
      </c>
      <c r="Q15701" s="12">
        <f t="shared" si="245"/>
        <v>362</v>
      </c>
    </row>
    <row r="15702" spans="1:17" x14ac:dyDescent="0.35">
      <c r="A15702">
        <v>86785773</v>
      </c>
      <c r="B15702">
        <v>37</v>
      </c>
      <c r="C15702" t="s">
        <v>13</v>
      </c>
      <c r="D15702" t="s">
        <v>15</v>
      </c>
      <c r="E15702" t="s">
        <v>19</v>
      </c>
      <c r="F15702" t="s">
        <v>18</v>
      </c>
      <c r="G15702" t="s">
        <v>19</v>
      </c>
      <c r="H15702" t="s">
        <v>341</v>
      </c>
      <c r="I15702">
        <v>-10250</v>
      </c>
      <c r="J15702">
        <v>-1</v>
      </c>
      <c r="K15702">
        <v>0</v>
      </c>
      <c r="L15702" t="s">
        <v>8</v>
      </c>
      <c r="M15702" t="s">
        <v>18</v>
      </c>
      <c r="N15702" t="s">
        <v>74</v>
      </c>
      <c r="O15702" s="3" t="s">
        <v>622</v>
      </c>
      <c r="P15702" s="10">
        <v>2.3032407407407407E-3</v>
      </c>
      <c r="Q15702" s="12">
        <f t="shared" si="245"/>
        <v>199</v>
      </c>
    </row>
    <row r="15703" spans="1:17" x14ac:dyDescent="0.35">
      <c r="A15703">
        <v>33519574</v>
      </c>
      <c r="B15703">
        <v>25</v>
      </c>
      <c r="C15703" t="s">
        <v>4</v>
      </c>
      <c r="D15703" t="s">
        <v>16</v>
      </c>
      <c r="E15703" t="s">
        <v>18</v>
      </c>
      <c r="F15703" t="s">
        <v>18</v>
      </c>
      <c r="G15703" t="s">
        <v>19</v>
      </c>
      <c r="H15703" t="s">
        <v>340</v>
      </c>
      <c r="I15703">
        <v>0</v>
      </c>
      <c r="J15703">
        <v>-1</v>
      </c>
      <c r="K15703">
        <v>0</v>
      </c>
      <c r="L15703" t="s">
        <v>8</v>
      </c>
      <c r="M15703" t="s">
        <v>18</v>
      </c>
      <c r="N15703" t="s">
        <v>74</v>
      </c>
      <c r="O15703" s="3" t="s">
        <v>366</v>
      </c>
      <c r="P15703" s="10">
        <v>3.9583333333333337E-3</v>
      </c>
      <c r="Q15703" s="12">
        <f t="shared" si="245"/>
        <v>342</v>
      </c>
    </row>
    <row r="15704" spans="1:17" x14ac:dyDescent="0.35">
      <c r="A15704">
        <v>41380956</v>
      </c>
      <c r="B15704">
        <v>48</v>
      </c>
      <c r="C15704" t="s">
        <v>5</v>
      </c>
      <c r="D15704" t="s">
        <v>15</v>
      </c>
      <c r="E15704" t="s">
        <v>18</v>
      </c>
      <c r="F15704" t="s">
        <v>19</v>
      </c>
      <c r="G15704" t="s">
        <v>19</v>
      </c>
      <c r="H15704" t="s">
        <v>341</v>
      </c>
      <c r="I15704">
        <v>-14000</v>
      </c>
      <c r="J15704">
        <v>-1</v>
      </c>
      <c r="K15704">
        <v>0</v>
      </c>
      <c r="L15704" t="s">
        <v>8</v>
      </c>
      <c r="M15704" t="s">
        <v>18</v>
      </c>
      <c r="N15704" t="s">
        <v>74</v>
      </c>
      <c r="O15704" s="3" t="s">
        <v>525</v>
      </c>
      <c r="P15704" s="10">
        <v>3.472222222222222E-3</v>
      </c>
      <c r="Q15704" s="12">
        <f t="shared" si="245"/>
        <v>300</v>
      </c>
    </row>
    <row r="15705" spans="1:17" x14ac:dyDescent="0.35">
      <c r="A15705">
        <v>60511497</v>
      </c>
      <c r="B15705">
        <v>46</v>
      </c>
      <c r="C15705" t="s">
        <v>11</v>
      </c>
      <c r="D15705" t="s">
        <v>15</v>
      </c>
      <c r="E15705" t="s">
        <v>18</v>
      </c>
      <c r="F15705" t="s">
        <v>19</v>
      </c>
      <c r="G15705" t="s">
        <v>18</v>
      </c>
      <c r="H15705" t="s">
        <v>342</v>
      </c>
      <c r="I15705">
        <v>272100</v>
      </c>
      <c r="J15705">
        <v>-1</v>
      </c>
      <c r="K15705">
        <v>0</v>
      </c>
      <c r="L15705" t="s">
        <v>8</v>
      </c>
      <c r="M15705" t="s">
        <v>18</v>
      </c>
      <c r="N15705" t="s">
        <v>74</v>
      </c>
      <c r="O15705" s="3" t="s">
        <v>929</v>
      </c>
      <c r="P15705" s="10">
        <v>1.3310185185185185E-3</v>
      </c>
      <c r="Q15705" s="12">
        <f t="shared" si="245"/>
        <v>115</v>
      </c>
    </row>
    <row r="15706" spans="1:17" x14ac:dyDescent="0.35">
      <c r="A15706">
        <v>63156150</v>
      </c>
      <c r="B15706">
        <v>30</v>
      </c>
      <c r="C15706" t="s">
        <v>5</v>
      </c>
      <c r="D15706" t="s">
        <v>15</v>
      </c>
      <c r="E15706" t="s">
        <v>18</v>
      </c>
      <c r="F15706" t="s">
        <v>19</v>
      </c>
      <c r="G15706" t="s">
        <v>18</v>
      </c>
      <c r="H15706" t="s">
        <v>341</v>
      </c>
      <c r="I15706">
        <v>1200</v>
      </c>
      <c r="J15706">
        <v>-1</v>
      </c>
      <c r="K15706">
        <v>0</v>
      </c>
      <c r="L15706" t="s">
        <v>8</v>
      </c>
      <c r="M15706" t="s">
        <v>18</v>
      </c>
      <c r="N15706" t="s">
        <v>74</v>
      </c>
      <c r="O15706" s="3" t="s">
        <v>640</v>
      </c>
      <c r="P15706" s="10">
        <v>1.2962962962962963E-3</v>
      </c>
      <c r="Q15706" s="12">
        <f t="shared" si="245"/>
        <v>112</v>
      </c>
    </row>
    <row r="15707" spans="1:17" x14ac:dyDescent="0.35">
      <c r="A15707">
        <v>42554784</v>
      </c>
      <c r="B15707">
        <v>31</v>
      </c>
      <c r="C15707" t="s">
        <v>4</v>
      </c>
      <c r="D15707" t="s">
        <v>15</v>
      </c>
      <c r="E15707" t="s">
        <v>18</v>
      </c>
      <c r="F15707" t="s">
        <v>19</v>
      </c>
      <c r="G15707" t="s">
        <v>19</v>
      </c>
      <c r="H15707" t="s">
        <v>340</v>
      </c>
      <c r="I15707">
        <v>86000</v>
      </c>
      <c r="J15707">
        <v>-1</v>
      </c>
      <c r="K15707">
        <v>0</v>
      </c>
      <c r="L15707" t="s">
        <v>8</v>
      </c>
      <c r="M15707" t="s">
        <v>18</v>
      </c>
      <c r="N15707" t="s">
        <v>74</v>
      </c>
      <c r="O15707" s="3" t="s">
        <v>393</v>
      </c>
      <c r="P15707" s="10">
        <v>1.2037037037037038E-3</v>
      </c>
      <c r="Q15707" s="12">
        <f t="shared" si="245"/>
        <v>104</v>
      </c>
    </row>
    <row r="15708" spans="1:17" x14ac:dyDescent="0.35">
      <c r="A15708">
        <v>85185413</v>
      </c>
      <c r="B15708">
        <v>45</v>
      </c>
      <c r="C15708" t="s">
        <v>10</v>
      </c>
      <c r="D15708" t="s">
        <v>15</v>
      </c>
      <c r="E15708" t="s">
        <v>18</v>
      </c>
      <c r="F15708" t="s">
        <v>19</v>
      </c>
      <c r="G15708" t="s">
        <v>18</v>
      </c>
      <c r="H15708" t="s">
        <v>341</v>
      </c>
      <c r="I15708">
        <v>1200</v>
      </c>
      <c r="J15708">
        <v>-1</v>
      </c>
      <c r="K15708">
        <v>0</v>
      </c>
      <c r="L15708" t="s">
        <v>8</v>
      </c>
      <c r="M15708" t="s">
        <v>18</v>
      </c>
      <c r="N15708" t="s">
        <v>74</v>
      </c>
      <c r="O15708" s="3" t="s">
        <v>585</v>
      </c>
      <c r="P15708" s="10">
        <v>1.2847222222222223E-3</v>
      </c>
      <c r="Q15708" s="12">
        <f t="shared" si="245"/>
        <v>111</v>
      </c>
    </row>
    <row r="15709" spans="1:17" x14ac:dyDescent="0.35">
      <c r="A15709">
        <v>69496355</v>
      </c>
      <c r="B15709">
        <v>36</v>
      </c>
      <c r="C15709" t="s">
        <v>11</v>
      </c>
      <c r="D15709" t="s">
        <v>15</v>
      </c>
      <c r="E15709" t="s">
        <v>18</v>
      </c>
      <c r="F15709" t="s">
        <v>19</v>
      </c>
      <c r="G15709" t="s">
        <v>19</v>
      </c>
      <c r="H15709" t="s">
        <v>340</v>
      </c>
      <c r="I15709">
        <v>800</v>
      </c>
      <c r="J15709">
        <v>-1</v>
      </c>
      <c r="K15709">
        <v>0</v>
      </c>
      <c r="L15709" t="s">
        <v>8</v>
      </c>
      <c r="M15709" t="s">
        <v>18</v>
      </c>
      <c r="N15709" t="s">
        <v>74</v>
      </c>
      <c r="O15709" s="3" t="s">
        <v>595</v>
      </c>
      <c r="P15709" s="10">
        <v>1.0995370370370371E-3</v>
      </c>
      <c r="Q15709" s="12">
        <f t="shared" si="245"/>
        <v>95</v>
      </c>
    </row>
    <row r="15710" spans="1:17" x14ac:dyDescent="0.35">
      <c r="A15710">
        <v>15962868</v>
      </c>
      <c r="B15710">
        <v>54</v>
      </c>
      <c r="C15710" t="s">
        <v>4</v>
      </c>
      <c r="D15710" t="s">
        <v>17</v>
      </c>
      <c r="E15710" t="s">
        <v>18</v>
      </c>
      <c r="F15710" t="s">
        <v>18</v>
      </c>
      <c r="G15710" t="s">
        <v>19</v>
      </c>
      <c r="H15710" t="s">
        <v>340</v>
      </c>
      <c r="I15710">
        <v>1100</v>
      </c>
      <c r="J15710">
        <v>-1</v>
      </c>
      <c r="K15710">
        <v>0</v>
      </c>
      <c r="L15710" t="s">
        <v>8</v>
      </c>
      <c r="M15710" t="s">
        <v>18</v>
      </c>
      <c r="N15710" t="s">
        <v>74</v>
      </c>
      <c r="O15710" s="3" t="s">
        <v>628</v>
      </c>
      <c r="P15710" s="10">
        <v>2.9976851851851848E-3</v>
      </c>
      <c r="Q15710" s="12">
        <f t="shared" si="245"/>
        <v>259</v>
      </c>
    </row>
    <row r="15711" spans="1:17" x14ac:dyDescent="0.35">
      <c r="A15711">
        <v>42970102</v>
      </c>
      <c r="B15711">
        <v>40</v>
      </c>
      <c r="C15711" t="s">
        <v>5</v>
      </c>
      <c r="D15711" t="s">
        <v>17</v>
      </c>
      <c r="E15711" t="s">
        <v>18</v>
      </c>
      <c r="F15711" t="s">
        <v>19</v>
      </c>
      <c r="G15711" t="s">
        <v>19</v>
      </c>
      <c r="H15711" t="s">
        <v>341</v>
      </c>
      <c r="I15711">
        <v>35000</v>
      </c>
      <c r="J15711">
        <v>-1</v>
      </c>
      <c r="K15711">
        <v>0</v>
      </c>
      <c r="L15711" t="s">
        <v>8</v>
      </c>
      <c r="M15711" t="s">
        <v>18</v>
      </c>
      <c r="N15711" t="s">
        <v>74</v>
      </c>
      <c r="O15711" s="3" t="s">
        <v>594</v>
      </c>
      <c r="P15711" s="10">
        <v>5.8217592592592592E-3</v>
      </c>
      <c r="Q15711" s="12">
        <f t="shared" si="245"/>
        <v>503</v>
      </c>
    </row>
    <row r="15712" spans="1:17" x14ac:dyDescent="0.35">
      <c r="A15712">
        <v>57218587</v>
      </c>
      <c r="B15712">
        <v>46</v>
      </c>
      <c r="C15712" t="s">
        <v>1926</v>
      </c>
      <c r="D15712" t="s">
        <v>16</v>
      </c>
      <c r="E15712" t="s">
        <v>18</v>
      </c>
      <c r="F15712" t="s">
        <v>19</v>
      </c>
      <c r="G15712" t="s">
        <v>19</v>
      </c>
      <c r="H15712" t="s">
        <v>341</v>
      </c>
      <c r="I15712">
        <v>950</v>
      </c>
      <c r="J15712">
        <v>-1</v>
      </c>
      <c r="K15712">
        <v>0</v>
      </c>
      <c r="L15712" t="s">
        <v>8</v>
      </c>
      <c r="M15712" t="s">
        <v>18</v>
      </c>
      <c r="N15712" t="s">
        <v>74</v>
      </c>
      <c r="O15712" s="3" t="s">
        <v>708</v>
      </c>
      <c r="P15712" s="10">
        <v>3.7962962962962963E-3</v>
      </c>
      <c r="Q15712" s="12">
        <f t="shared" si="245"/>
        <v>328</v>
      </c>
    </row>
    <row r="15713" spans="1:17" x14ac:dyDescent="0.35">
      <c r="A15713">
        <v>74837930</v>
      </c>
      <c r="B15713">
        <v>33</v>
      </c>
      <c r="C15713" t="s">
        <v>7</v>
      </c>
      <c r="D15713" t="s">
        <v>16</v>
      </c>
      <c r="E15713" t="s">
        <v>18</v>
      </c>
      <c r="F15713" t="s">
        <v>19</v>
      </c>
      <c r="G15713" t="s">
        <v>18</v>
      </c>
      <c r="H15713" t="s">
        <v>341</v>
      </c>
      <c r="I15713">
        <v>133400</v>
      </c>
      <c r="J15713">
        <v>-1</v>
      </c>
      <c r="K15713">
        <v>0</v>
      </c>
      <c r="L15713" t="s">
        <v>8</v>
      </c>
      <c r="M15713" t="s">
        <v>18</v>
      </c>
      <c r="N15713" t="s">
        <v>74</v>
      </c>
      <c r="O15713" s="3" t="s">
        <v>644</v>
      </c>
      <c r="P15713" s="10">
        <v>2.1643518518518518E-3</v>
      </c>
      <c r="Q15713" s="12">
        <f t="shared" si="245"/>
        <v>187</v>
      </c>
    </row>
    <row r="15714" spans="1:17" x14ac:dyDescent="0.35">
      <c r="A15714">
        <v>79279877</v>
      </c>
      <c r="B15714">
        <v>53</v>
      </c>
      <c r="C15714" t="s">
        <v>5</v>
      </c>
      <c r="D15714" t="s">
        <v>16</v>
      </c>
      <c r="E15714" t="s">
        <v>18</v>
      </c>
      <c r="F15714" t="s">
        <v>18</v>
      </c>
      <c r="G15714" t="s">
        <v>19</v>
      </c>
      <c r="H15714" t="s">
        <v>341</v>
      </c>
      <c r="I15714">
        <v>26500</v>
      </c>
      <c r="J15714">
        <v>-1</v>
      </c>
      <c r="K15714">
        <v>0</v>
      </c>
      <c r="L15714" t="s">
        <v>8</v>
      </c>
      <c r="M15714" t="s">
        <v>18</v>
      </c>
      <c r="N15714" t="s">
        <v>74</v>
      </c>
      <c r="O15714" s="3" t="s">
        <v>637</v>
      </c>
      <c r="P15714" s="10">
        <v>8.611111111111111E-3</v>
      </c>
      <c r="Q15714" s="12">
        <f t="shared" si="245"/>
        <v>744</v>
      </c>
    </row>
    <row r="15715" spans="1:17" x14ac:dyDescent="0.35">
      <c r="A15715">
        <v>30247585</v>
      </c>
      <c r="B15715">
        <v>51</v>
      </c>
      <c r="C15715" t="s">
        <v>13</v>
      </c>
      <c r="D15715" t="s">
        <v>17</v>
      </c>
      <c r="E15715" t="s">
        <v>18</v>
      </c>
      <c r="F15715" t="s">
        <v>18</v>
      </c>
      <c r="G15715" t="s">
        <v>18</v>
      </c>
      <c r="H15715" t="s">
        <v>341</v>
      </c>
      <c r="I15715">
        <v>461400</v>
      </c>
      <c r="J15715">
        <v>-1</v>
      </c>
      <c r="K15715">
        <v>0</v>
      </c>
      <c r="L15715" t="s">
        <v>8</v>
      </c>
      <c r="M15715" t="s">
        <v>19</v>
      </c>
      <c r="N15715" t="s">
        <v>74</v>
      </c>
      <c r="O15715" s="3" t="s">
        <v>1499</v>
      </c>
      <c r="P15715" s="10">
        <v>7.5810185185185182E-3</v>
      </c>
      <c r="Q15715" s="12">
        <f t="shared" si="245"/>
        <v>655</v>
      </c>
    </row>
    <row r="15716" spans="1:17" x14ac:dyDescent="0.35">
      <c r="A15716">
        <v>61793125</v>
      </c>
      <c r="B15716">
        <v>26</v>
      </c>
      <c r="C15716" t="s">
        <v>1926</v>
      </c>
      <c r="D15716" t="s">
        <v>16</v>
      </c>
      <c r="E15716" t="s">
        <v>18</v>
      </c>
      <c r="F15716" t="s">
        <v>19</v>
      </c>
      <c r="G15716" t="s">
        <v>18</v>
      </c>
      <c r="H15716" t="s">
        <v>341</v>
      </c>
      <c r="I15716">
        <v>0</v>
      </c>
      <c r="J15716">
        <v>-1</v>
      </c>
      <c r="K15716">
        <v>0</v>
      </c>
      <c r="L15716" t="s">
        <v>8</v>
      </c>
      <c r="M15716" t="s">
        <v>18</v>
      </c>
      <c r="N15716" t="s">
        <v>74</v>
      </c>
      <c r="O15716" s="3" t="s">
        <v>504</v>
      </c>
      <c r="P15716" s="10">
        <v>1.6435185185185183E-3</v>
      </c>
      <c r="Q15716" s="12">
        <f t="shared" si="245"/>
        <v>142</v>
      </c>
    </row>
    <row r="15717" spans="1:17" x14ac:dyDescent="0.35">
      <c r="A15717">
        <v>54193236</v>
      </c>
      <c r="B15717">
        <v>50</v>
      </c>
      <c r="C15717" t="s">
        <v>4</v>
      </c>
      <c r="D15717" t="s">
        <v>15</v>
      </c>
      <c r="E15717" t="s">
        <v>19</v>
      </c>
      <c r="F15717" t="s">
        <v>18</v>
      </c>
      <c r="G15717" t="s">
        <v>19</v>
      </c>
      <c r="H15717" t="s">
        <v>340</v>
      </c>
      <c r="I15717">
        <v>8050</v>
      </c>
      <c r="J15717">
        <v>-1</v>
      </c>
      <c r="K15717">
        <v>0</v>
      </c>
      <c r="L15717" t="s">
        <v>8</v>
      </c>
      <c r="M15717" t="s">
        <v>18</v>
      </c>
      <c r="N15717" t="s">
        <v>74</v>
      </c>
      <c r="O15717" s="3" t="s">
        <v>1286</v>
      </c>
      <c r="P15717" s="10">
        <v>7.4305555555555548E-3</v>
      </c>
      <c r="Q15717" s="12">
        <f t="shared" si="245"/>
        <v>642</v>
      </c>
    </row>
    <row r="15718" spans="1:17" x14ac:dyDescent="0.35">
      <c r="A15718">
        <v>13154375</v>
      </c>
      <c r="B15718">
        <v>49</v>
      </c>
      <c r="C15718" t="s">
        <v>4</v>
      </c>
      <c r="D15718" t="s">
        <v>17</v>
      </c>
      <c r="E15718" t="s">
        <v>18</v>
      </c>
      <c r="F15718" t="s">
        <v>18</v>
      </c>
      <c r="G15718" t="s">
        <v>18</v>
      </c>
      <c r="H15718" t="s">
        <v>340</v>
      </c>
      <c r="I15718">
        <v>8450</v>
      </c>
      <c r="J15718">
        <v>-1</v>
      </c>
      <c r="K15718">
        <v>0</v>
      </c>
      <c r="L15718" t="s">
        <v>8</v>
      </c>
      <c r="M15718" t="s">
        <v>18</v>
      </c>
      <c r="N15718" t="s">
        <v>74</v>
      </c>
      <c r="O15718" s="3" t="s">
        <v>753</v>
      </c>
      <c r="P15718" s="10">
        <v>1.6319444444444445E-3</v>
      </c>
      <c r="Q15718" s="12">
        <f t="shared" si="245"/>
        <v>141</v>
      </c>
    </row>
    <row r="15719" spans="1:17" x14ac:dyDescent="0.35">
      <c r="A15719">
        <v>71317204</v>
      </c>
      <c r="B15719">
        <v>32</v>
      </c>
      <c r="C15719" t="s">
        <v>7</v>
      </c>
      <c r="D15719" t="s">
        <v>16</v>
      </c>
      <c r="E15719" t="s">
        <v>18</v>
      </c>
      <c r="F15719" t="s">
        <v>18</v>
      </c>
      <c r="G15719" t="s">
        <v>19</v>
      </c>
      <c r="H15719" t="s">
        <v>341</v>
      </c>
      <c r="I15719">
        <v>9400</v>
      </c>
      <c r="J15719">
        <v>-1</v>
      </c>
      <c r="K15719">
        <v>0</v>
      </c>
      <c r="L15719" t="s">
        <v>8</v>
      </c>
      <c r="M15719" t="s">
        <v>18</v>
      </c>
      <c r="N15719" t="s">
        <v>74</v>
      </c>
      <c r="O15719" s="3" t="s">
        <v>441</v>
      </c>
      <c r="P15719" s="10">
        <v>1.6666666666666668E-3</v>
      </c>
      <c r="Q15719" s="12">
        <f t="shared" si="245"/>
        <v>144</v>
      </c>
    </row>
    <row r="15720" spans="1:17" x14ac:dyDescent="0.35">
      <c r="A15720">
        <v>23678000</v>
      </c>
      <c r="B15720">
        <v>26</v>
      </c>
      <c r="C15720" t="s">
        <v>7</v>
      </c>
      <c r="D15720" t="s">
        <v>15</v>
      </c>
      <c r="E15720" t="s">
        <v>18</v>
      </c>
      <c r="F15720" t="s">
        <v>19</v>
      </c>
      <c r="G15720" t="s">
        <v>18</v>
      </c>
      <c r="H15720" t="s">
        <v>342</v>
      </c>
      <c r="I15720">
        <v>12800</v>
      </c>
      <c r="J15720">
        <v>-1</v>
      </c>
      <c r="K15720">
        <v>0</v>
      </c>
      <c r="L15720" t="s">
        <v>8</v>
      </c>
      <c r="M15720" t="s">
        <v>18</v>
      </c>
      <c r="N15720" t="s">
        <v>74</v>
      </c>
      <c r="O15720" s="3" t="s">
        <v>665</v>
      </c>
      <c r="P15720" s="10">
        <v>1.9560185185185184E-3</v>
      </c>
      <c r="Q15720" s="12">
        <f t="shared" si="245"/>
        <v>169</v>
      </c>
    </row>
    <row r="15721" spans="1:17" x14ac:dyDescent="0.35">
      <c r="A15721">
        <v>41939849</v>
      </c>
      <c r="B15721">
        <v>44</v>
      </c>
      <c r="C15721" t="s">
        <v>4</v>
      </c>
      <c r="D15721" t="s">
        <v>15</v>
      </c>
      <c r="E15721" t="s">
        <v>18</v>
      </c>
      <c r="F15721" t="s">
        <v>19</v>
      </c>
      <c r="G15721" t="s">
        <v>19</v>
      </c>
      <c r="H15721" t="s">
        <v>340</v>
      </c>
      <c r="I15721">
        <v>11800</v>
      </c>
      <c r="J15721">
        <v>-1</v>
      </c>
      <c r="K15721">
        <v>0</v>
      </c>
      <c r="L15721" t="s">
        <v>8</v>
      </c>
      <c r="M15721" t="s">
        <v>18</v>
      </c>
      <c r="N15721" t="s">
        <v>74</v>
      </c>
      <c r="O15721" s="3" t="s">
        <v>622</v>
      </c>
      <c r="P15721" s="10">
        <v>2.3032407407407407E-3</v>
      </c>
      <c r="Q15721" s="12">
        <f t="shared" si="245"/>
        <v>199</v>
      </c>
    </row>
    <row r="15722" spans="1:17" x14ac:dyDescent="0.35">
      <c r="A15722">
        <v>83401312</v>
      </c>
      <c r="B15722">
        <v>53</v>
      </c>
      <c r="C15722" t="s">
        <v>1926</v>
      </c>
      <c r="D15722" t="s">
        <v>15</v>
      </c>
      <c r="E15722" t="s">
        <v>18</v>
      </c>
      <c r="F15722" t="s">
        <v>18</v>
      </c>
      <c r="G15722" t="s">
        <v>19</v>
      </c>
      <c r="H15722" t="s">
        <v>341</v>
      </c>
      <c r="I15722">
        <v>13150</v>
      </c>
      <c r="J15722">
        <v>-1</v>
      </c>
      <c r="K15722">
        <v>0</v>
      </c>
      <c r="L15722" t="s">
        <v>8</v>
      </c>
      <c r="M15722" t="s">
        <v>18</v>
      </c>
      <c r="N15722" t="s">
        <v>74</v>
      </c>
      <c r="O15722" s="3" t="s">
        <v>454</v>
      </c>
      <c r="P15722" s="10">
        <v>1.6550925925925926E-3</v>
      </c>
      <c r="Q15722" s="12">
        <f t="shared" si="245"/>
        <v>143</v>
      </c>
    </row>
    <row r="15723" spans="1:17" x14ac:dyDescent="0.35">
      <c r="A15723">
        <v>22561388</v>
      </c>
      <c r="B15723">
        <v>34</v>
      </c>
      <c r="C15723" t="s">
        <v>1926</v>
      </c>
      <c r="D15723" t="s">
        <v>17</v>
      </c>
      <c r="E15723" t="s">
        <v>18</v>
      </c>
      <c r="F15723" t="s">
        <v>18</v>
      </c>
      <c r="G15723" t="s">
        <v>18</v>
      </c>
      <c r="H15723" t="s">
        <v>341</v>
      </c>
      <c r="I15723">
        <v>-12550</v>
      </c>
      <c r="J15723">
        <v>-1</v>
      </c>
      <c r="K15723">
        <v>0</v>
      </c>
      <c r="L15723" t="s">
        <v>8</v>
      </c>
      <c r="M15723" t="s">
        <v>19</v>
      </c>
      <c r="N15723" t="s">
        <v>74</v>
      </c>
      <c r="O15723" s="3" t="s">
        <v>1215</v>
      </c>
      <c r="P15723" s="10">
        <v>7.4189814814814813E-3</v>
      </c>
      <c r="Q15723" s="12">
        <f t="shared" si="245"/>
        <v>641</v>
      </c>
    </row>
    <row r="15724" spans="1:17" x14ac:dyDescent="0.35">
      <c r="A15724">
        <v>35528398</v>
      </c>
      <c r="B15724">
        <v>36</v>
      </c>
      <c r="C15724" t="s">
        <v>5</v>
      </c>
      <c r="D15724" t="s">
        <v>15</v>
      </c>
      <c r="E15724" t="s">
        <v>18</v>
      </c>
      <c r="F15724" t="s">
        <v>18</v>
      </c>
      <c r="G15724" t="s">
        <v>18</v>
      </c>
      <c r="H15724" t="s">
        <v>341</v>
      </c>
      <c r="I15724">
        <v>98750</v>
      </c>
      <c r="J15724">
        <v>-1</v>
      </c>
      <c r="K15724">
        <v>0</v>
      </c>
      <c r="L15724" t="s">
        <v>8</v>
      </c>
      <c r="M15724" t="s">
        <v>18</v>
      </c>
      <c r="N15724" t="s">
        <v>74</v>
      </c>
      <c r="O15724" s="3" t="s">
        <v>1463</v>
      </c>
      <c r="P15724" s="10">
        <v>9.6643518518518511E-3</v>
      </c>
      <c r="Q15724" s="12">
        <f t="shared" si="245"/>
        <v>835</v>
      </c>
    </row>
    <row r="15725" spans="1:17" x14ac:dyDescent="0.35">
      <c r="A15725">
        <v>66103204</v>
      </c>
      <c r="B15725">
        <v>51</v>
      </c>
      <c r="C15725" t="s">
        <v>4</v>
      </c>
      <c r="D15725" t="s">
        <v>15</v>
      </c>
      <c r="E15725" t="s">
        <v>18</v>
      </c>
      <c r="F15725" t="s">
        <v>18</v>
      </c>
      <c r="G15725" t="s">
        <v>18</v>
      </c>
      <c r="H15725" t="s">
        <v>340</v>
      </c>
      <c r="I15725">
        <v>-35700</v>
      </c>
      <c r="J15725">
        <v>-1</v>
      </c>
      <c r="K15725">
        <v>0</v>
      </c>
      <c r="L15725" t="s">
        <v>8</v>
      </c>
      <c r="M15725" t="s">
        <v>18</v>
      </c>
      <c r="N15725" t="s">
        <v>74</v>
      </c>
      <c r="O15725" s="3" t="s">
        <v>572</v>
      </c>
      <c r="P15725" s="10">
        <v>9.6064814814814808E-4</v>
      </c>
      <c r="Q15725" s="12">
        <f t="shared" si="245"/>
        <v>83</v>
      </c>
    </row>
    <row r="15726" spans="1:17" x14ac:dyDescent="0.35">
      <c r="A15726">
        <v>79752821</v>
      </c>
      <c r="B15726">
        <v>57</v>
      </c>
      <c r="C15726" t="s">
        <v>7</v>
      </c>
      <c r="D15726" t="s">
        <v>15</v>
      </c>
      <c r="E15726" t="s">
        <v>18</v>
      </c>
      <c r="F15726" t="s">
        <v>18</v>
      </c>
      <c r="G15726" t="s">
        <v>19</v>
      </c>
      <c r="H15726" t="s">
        <v>342</v>
      </c>
      <c r="I15726">
        <v>6850</v>
      </c>
      <c r="J15726">
        <v>-1</v>
      </c>
      <c r="K15726">
        <v>0</v>
      </c>
      <c r="L15726" t="s">
        <v>8</v>
      </c>
      <c r="M15726" t="s">
        <v>18</v>
      </c>
      <c r="N15726" t="s">
        <v>74</v>
      </c>
      <c r="O15726" s="3" t="s">
        <v>362</v>
      </c>
      <c r="P15726" s="10">
        <v>6.2500000000000001E-4</v>
      </c>
      <c r="Q15726" s="12">
        <f t="shared" si="245"/>
        <v>54</v>
      </c>
    </row>
    <row r="15727" spans="1:17" x14ac:dyDescent="0.35">
      <c r="A15727">
        <v>20023301</v>
      </c>
      <c r="B15727">
        <v>30</v>
      </c>
      <c r="C15727" t="s">
        <v>4</v>
      </c>
      <c r="D15727" t="s">
        <v>15</v>
      </c>
      <c r="E15727" t="s">
        <v>18</v>
      </c>
      <c r="F15727" t="s">
        <v>18</v>
      </c>
      <c r="G15727" t="s">
        <v>18</v>
      </c>
      <c r="H15727" t="s">
        <v>340</v>
      </c>
      <c r="I15727">
        <v>59750</v>
      </c>
      <c r="J15727">
        <v>-1</v>
      </c>
      <c r="K15727">
        <v>0</v>
      </c>
      <c r="L15727" t="s">
        <v>8</v>
      </c>
      <c r="M15727" t="s">
        <v>18</v>
      </c>
      <c r="N15727" t="s">
        <v>74</v>
      </c>
      <c r="O15727" s="3" t="s">
        <v>498</v>
      </c>
      <c r="P15727" s="10">
        <v>1.689814814814815E-3</v>
      </c>
      <c r="Q15727" s="12">
        <f t="shared" si="245"/>
        <v>146</v>
      </c>
    </row>
    <row r="15728" spans="1:17" x14ac:dyDescent="0.35">
      <c r="A15728">
        <v>23066705</v>
      </c>
      <c r="B15728">
        <v>28</v>
      </c>
      <c r="C15728" t="s">
        <v>1926</v>
      </c>
      <c r="D15728" t="s">
        <v>16</v>
      </c>
      <c r="E15728" t="s">
        <v>18</v>
      </c>
      <c r="F15728" t="s">
        <v>19</v>
      </c>
      <c r="G15728" t="s">
        <v>18</v>
      </c>
      <c r="H15728" t="s">
        <v>8</v>
      </c>
      <c r="I15728">
        <v>1200</v>
      </c>
      <c r="J15728">
        <v>-1</v>
      </c>
      <c r="K15728">
        <v>0</v>
      </c>
      <c r="L15728" t="s">
        <v>8</v>
      </c>
      <c r="M15728" t="s">
        <v>18</v>
      </c>
      <c r="N15728" t="s">
        <v>74</v>
      </c>
      <c r="O15728" s="3" t="s">
        <v>1002</v>
      </c>
      <c r="P15728" s="10">
        <v>4.8032407407407407E-3</v>
      </c>
      <c r="Q15728" s="12">
        <f t="shared" si="245"/>
        <v>415</v>
      </c>
    </row>
    <row r="15729" spans="1:17" x14ac:dyDescent="0.35">
      <c r="A15729">
        <v>15086155</v>
      </c>
      <c r="B15729">
        <v>34</v>
      </c>
      <c r="C15729" t="s">
        <v>4</v>
      </c>
      <c r="D15729" t="s">
        <v>16</v>
      </c>
      <c r="E15729" t="s">
        <v>18</v>
      </c>
      <c r="F15729" t="s">
        <v>18</v>
      </c>
      <c r="G15729" t="s">
        <v>18</v>
      </c>
      <c r="H15729" t="s">
        <v>340</v>
      </c>
      <c r="I15729">
        <v>4950</v>
      </c>
      <c r="J15729">
        <v>-1</v>
      </c>
      <c r="K15729">
        <v>0</v>
      </c>
      <c r="L15729" t="s">
        <v>8</v>
      </c>
      <c r="M15729" t="s">
        <v>18</v>
      </c>
      <c r="N15729" t="s">
        <v>74</v>
      </c>
      <c r="O15729" s="3" t="s">
        <v>752</v>
      </c>
      <c r="P15729" s="10">
        <v>8.1018518518518516E-4</v>
      </c>
      <c r="Q15729" s="12">
        <f t="shared" si="245"/>
        <v>70</v>
      </c>
    </row>
    <row r="15730" spans="1:17" x14ac:dyDescent="0.35">
      <c r="A15730">
        <v>30132260</v>
      </c>
      <c r="B15730">
        <v>28</v>
      </c>
      <c r="C15730" t="s">
        <v>4</v>
      </c>
      <c r="D15730" t="s">
        <v>16</v>
      </c>
      <c r="E15730" t="s">
        <v>18</v>
      </c>
      <c r="F15730" t="s">
        <v>19</v>
      </c>
      <c r="G15730" t="s">
        <v>19</v>
      </c>
      <c r="H15730" t="s">
        <v>340</v>
      </c>
      <c r="I15730">
        <v>112450</v>
      </c>
      <c r="J15730">
        <v>-1</v>
      </c>
      <c r="K15730">
        <v>0</v>
      </c>
      <c r="L15730" t="s">
        <v>8</v>
      </c>
      <c r="M15730" t="s">
        <v>18</v>
      </c>
      <c r="N15730" t="s">
        <v>74</v>
      </c>
      <c r="O15730" s="3" t="s">
        <v>1436</v>
      </c>
      <c r="P15730" s="10">
        <v>6.8865740740740736E-3</v>
      </c>
      <c r="Q15730" s="12">
        <f t="shared" si="245"/>
        <v>595</v>
      </c>
    </row>
    <row r="15731" spans="1:17" x14ac:dyDescent="0.35">
      <c r="A15731">
        <v>23969974</v>
      </c>
      <c r="B15731">
        <v>32</v>
      </c>
      <c r="C15731" t="s">
        <v>4</v>
      </c>
      <c r="D15731" t="s">
        <v>15</v>
      </c>
      <c r="E15731" t="s">
        <v>18</v>
      </c>
      <c r="F15731" t="s">
        <v>19</v>
      </c>
      <c r="G15731" t="s">
        <v>19</v>
      </c>
      <c r="H15731" t="s">
        <v>340</v>
      </c>
      <c r="I15731">
        <v>13650</v>
      </c>
      <c r="J15731">
        <v>-1</v>
      </c>
      <c r="K15731">
        <v>0</v>
      </c>
      <c r="L15731" t="s">
        <v>8</v>
      </c>
      <c r="M15731" t="s">
        <v>18</v>
      </c>
      <c r="N15731" t="s">
        <v>74</v>
      </c>
      <c r="O15731" s="3" t="s">
        <v>656</v>
      </c>
      <c r="P15731" s="10">
        <v>1.1226851851851851E-3</v>
      </c>
      <c r="Q15731" s="12">
        <f t="shared" si="245"/>
        <v>97</v>
      </c>
    </row>
    <row r="15732" spans="1:17" x14ac:dyDescent="0.35">
      <c r="A15732">
        <v>31154243</v>
      </c>
      <c r="B15732">
        <v>53</v>
      </c>
      <c r="C15732" t="s">
        <v>7</v>
      </c>
      <c r="D15732" t="s">
        <v>15</v>
      </c>
      <c r="E15732" t="s">
        <v>18</v>
      </c>
      <c r="F15732" t="s">
        <v>18</v>
      </c>
      <c r="G15732" t="s">
        <v>18</v>
      </c>
      <c r="H15732" t="s">
        <v>342</v>
      </c>
      <c r="I15732">
        <v>11250</v>
      </c>
      <c r="J15732">
        <v>-1</v>
      </c>
      <c r="K15732">
        <v>0</v>
      </c>
      <c r="L15732" t="s">
        <v>8</v>
      </c>
      <c r="M15732" t="s">
        <v>18</v>
      </c>
      <c r="N15732" t="s">
        <v>74</v>
      </c>
      <c r="O15732" s="3" t="s">
        <v>767</v>
      </c>
      <c r="P15732" s="10">
        <v>1.9791666666666668E-3</v>
      </c>
      <c r="Q15732" s="12">
        <f t="shared" si="245"/>
        <v>171</v>
      </c>
    </row>
    <row r="15733" spans="1:17" x14ac:dyDescent="0.35">
      <c r="A15733">
        <v>41368880</v>
      </c>
      <c r="B15733">
        <v>60</v>
      </c>
      <c r="C15733" t="s">
        <v>9</v>
      </c>
      <c r="D15733" t="s">
        <v>15</v>
      </c>
      <c r="E15733" t="s">
        <v>18</v>
      </c>
      <c r="F15733" t="s">
        <v>18</v>
      </c>
      <c r="G15733" t="s">
        <v>19</v>
      </c>
      <c r="H15733" t="s">
        <v>342</v>
      </c>
      <c r="I15733">
        <v>47450</v>
      </c>
      <c r="J15733">
        <v>-1</v>
      </c>
      <c r="K15733">
        <v>0</v>
      </c>
      <c r="L15733" t="s">
        <v>8</v>
      </c>
      <c r="M15733" t="s">
        <v>18</v>
      </c>
      <c r="N15733" t="s">
        <v>74</v>
      </c>
      <c r="O15733" s="3" t="s">
        <v>845</v>
      </c>
      <c r="P15733" s="10">
        <v>2.7662037037037034E-3</v>
      </c>
      <c r="Q15733" s="12">
        <f t="shared" si="245"/>
        <v>239</v>
      </c>
    </row>
    <row r="15734" spans="1:17" x14ac:dyDescent="0.35">
      <c r="A15734">
        <v>52231449</v>
      </c>
      <c r="B15734">
        <v>28</v>
      </c>
      <c r="C15734" t="s">
        <v>10</v>
      </c>
      <c r="D15734" t="s">
        <v>16</v>
      </c>
      <c r="E15734" t="s">
        <v>18</v>
      </c>
      <c r="F15734" t="s">
        <v>18</v>
      </c>
      <c r="G15734" t="s">
        <v>18</v>
      </c>
      <c r="H15734" t="s">
        <v>341</v>
      </c>
      <c r="I15734">
        <v>22900</v>
      </c>
      <c r="J15734">
        <v>-1</v>
      </c>
      <c r="K15734">
        <v>0</v>
      </c>
      <c r="L15734" t="s">
        <v>8</v>
      </c>
      <c r="M15734" t="s">
        <v>18</v>
      </c>
      <c r="N15734" t="s">
        <v>74</v>
      </c>
      <c r="O15734" s="3" t="s">
        <v>708</v>
      </c>
      <c r="P15734" s="10">
        <v>3.7962962962962963E-3</v>
      </c>
      <c r="Q15734" s="12">
        <f t="shared" si="245"/>
        <v>328</v>
      </c>
    </row>
    <row r="15735" spans="1:17" x14ac:dyDescent="0.35">
      <c r="A15735">
        <v>81978084</v>
      </c>
      <c r="B15735">
        <v>49</v>
      </c>
      <c r="C15735" t="s">
        <v>1926</v>
      </c>
      <c r="D15735" t="s">
        <v>15</v>
      </c>
      <c r="E15735" t="s">
        <v>18</v>
      </c>
      <c r="F15735" t="s">
        <v>19</v>
      </c>
      <c r="G15735" t="s">
        <v>18</v>
      </c>
      <c r="H15735" t="s">
        <v>342</v>
      </c>
      <c r="I15735">
        <v>12300</v>
      </c>
      <c r="J15735">
        <v>-1</v>
      </c>
      <c r="K15735">
        <v>0</v>
      </c>
      <c r="L15735" t="s">
        <v>8</v>
      </c>
      <c r="M15735" t="s">
        <v>18</v>
      </c>
      <c r="N15735" t="s">
        <v>74</v>
      </c>
      <c r="O15735" s="3" t="s">
        <v>793</v>
      </c>
      <c r="P15735" s="10">
        <v>5.6712962962962956E-4</v>
      </c>
      <c r="Q15735" s="12">
        <f t="shared" si="245"/>
        <v>49</v>
      </c>
    </row>
    <row r="15736" spans="1:17" x14ac:dyDescent="0.35">
      <c r="A15736">
        <v>58574630</v>
      </c>
      <c r="B15736">
        <v>43</v>
      </c>
      <c r="C15736" t="s">
        <v>6</v>
      </c>
      <c r="D15736" t="s">
        <v>15</v>
      </c>
      <c r="E15736" t="s">
        <v>18</v>
      </c>
      <c r="F15736" t="s">
        <v>19</v>
      </c>
      <c r="G15736" t="s">
        <v>18</v>
      </c>
      <c r="H15736" t="s">
        <v>341</v>
      </c>
      <c r="I15736">
        <v>5200</v>
      </c>
      <c r="J15736">
        <v>-1</v>
      </c>
      <c r="K15736">
        <v>0</v>
      </c>
      <c r="L15736" t="s">
        <v>8</v>
      </c>
      <c r="M15736" t="s">
        <v>19</v>
      </c>
      <c r="N15736" t="s">
        <v>74</v>
      </c>
      <c r="O15736" s="3" t="s">
        <v>1476</v>
      </c>
      <c r="P15736" s="10">
        <v>7.3495370370370372E-3</v>
      </c>
      <c r="Q15736" s="12">
        <f t="shared" si="245"/>
        <v>635</v>
      </c>
    </row>
    <row r="15737" spans="1:17" x14ac:dyDescent="0.35">
      <c r="A15737">
        <v>48639183</v>
      </c>
      <c r="B15737">
        <v>39</v>
      </c>
      <c r="C15737" t="s">
        <v>4</v>
      </c>
      <c r="D15737" t="s">
        <v>15</v>
      </c>
      <c r="E15737" t="s">
        <v>18</v>
      </c>
      <c r="F15737" t="s">
        <v>19</v>
      </c>
      <c r="G15737" t="s">
        <v>19</v>
      </c>
      <c r="H15737" t="s">
        <v>342</v>
      </c>
      <c r="I15737">
        <v>36900</v>
      </c>
      <c r="J15737">
        <v>-1</v>
      </c>
      <c r="K15737">
        <v>0</v>
      </c>
      <c r="L15737" t="s">
        <v>8</v>
      </c>
      <c r="M15737" t="s">
        <v>18</v>
      </c>
      <c r="N15737" t="s">
        <v>74</v>
      </c>
      <c r="O15737" s="3" t="s">
        <v>517</v>
      </c>
      <c r="P15737" s="10">
        <v>2.488425925925926E-3</v>
      </c>
      <c r="Q15737" s="12">
        <f t="shared" si="245"/>
        <v>215</v>
      </c>
    </row>
    <row r="15738" spans="1:17" x14ac:dyDescent="0.35">
      <c r="A15738">
        <v>79812846</v>
      </c>
      <c r="B15738">
        <v>37</v>
      </c>
      <c r="C15738" t="s">
        <v>4</v>
      </c>
      <c r="D15738" t="s">
        <v>16</v>
      </c>
      <c r="E15738" t="s">
        <v>18</v>
      </c>
      <c r="F15738" t="s">
        <v>19</v>
      </c>
      <c r="G15738" t="s">
        <v>18</v>
      </c>
      <c r="H15738" t="s">
        <v>340</v>
      </c>
      <c r="I15738">
        <v>1750</v>
      </c>
      <c r="J15738">
        <v>-1</v>
      </c>
      <c r="K15738">
        <v>0</v>
      </c>
      <c r="L15738" t="s">
        <v>8</v>
      </c>
      <c r="M15738" t="s">
        <v>18</v>
      </c>
      <c r="N15738" t="s">
        <v>74</v>
      </c>
      <c r="O15738" s="3" t="s">
        <v>889</v>
      </c>
      <c r="P15738" s="10">
        <v>3.9351851851851852E-4</v>
      </c>
      <c r="Q15738" s="12">
        <f t="shared" si="245"/>
        <v>34</v>
      </c>
    </row>
    <row r="15739" spans="1:17" x14ac:dyDescent="0.35">
      <c r="A15739">
        <v>47549970</v>
      </c>
      <c r="B15739">
        <v>30</v>
      </c>
      <c r="C15739" t="s">
        <v>5</v>
      </c>
      <c r="D15739" t="s">
        <v>16</v>
      </c>
      <c r="E15739" t="s">
        <v>18</v>
      </c>
      <c r="F15739" t="s">
        <v>19</v>
      </c>
      <c r="G15739" t="s">
        <v>18</v>
      </c>
      <c r="H15739" t="s">
        <v>341</v>
      </c>
      <c r="I15739">
        <v>2650</v>
      </c>
      <c r="J15739">
        <v>-1</v>
      </c>
      <c r="K15739">
        <v>0</v>
      </c>
      <c r="L15739" t="s">
        <v>8</v>
      </c>
      <c r="M15739" t="s">
        <v>18</v>
      </c>
      <c r="N15739" t="s">
        <v>74</v>
      </c>
      <c r="O15739" s="3" t="s">
        <v>692</v>
      </c>
      <c r="P15739" s="10">
        <v>4.0740740740740746E-3</v>
      </c>
      <c r="Q15739" s="12">
        <f t="shared" si="245"/>
        <v>352</v>
      </c>
    </row>
    <row r="15740" spans="1:17" x14ac:dyDescent="0.35">
      <c r="A15740">
        <v>23281326</v>
      </c>
      <c r="B15740">
        <v>26</v>
      </c>
      <c r="C15740" t="s">
        <v>5</v>
      </c>
      <c r="D15740" t="s">
        <v>16</v>
      </c>
      <c r="E15740" t="s">
        <v>19</v>
      </c>
      <c r="F15740" t="s">
        <v>18</v>
      </c>
      <c r="G15740" t="s">
        <v>19</v>
      </c>
      <c r="H15740" t="s">
        <v>341</v>
      </c>
      <c r="I15740">
        <v>-22700</v>
      </c>
      <c r="J15740">
        <v>-1</v>
      </c>
      <c r="K15740">
        <v>0</v>
      </c>
      <c r="L15740" t="s">
        <v>8</v>
      </c>
      <c r="M15740" t="s">
        <v>18</v>
      </c>
      <c r="N15740" t="s">
        <v>74</v>
      </c>
      <c r="O15740" s="3" t="s">
        <v>609</v>
      </c>
      <c r="P15740" s="10">
        <v>7.5462962962962966E-3</v>
      </c>
      <c r="Q15740" s="12">
        <f t="shared" si="245"/>
        <v>652</v>
      </c>
    </row>
    <row r="15741" spans="1:17" x14ac:dyDescent="0.35">
      <c r="A15741">
        <v>81093426</v>
      </c>
      <c r="B15741">
        <v>57</v>
      </c>
      <c r="C15741" t="s">
        <v>4</v>
      </c>
      <c r="D15741" t="s">
        <v>15</v>
      </c>
      <c r="E15741" t="s">
        <v>19</v>
      </c>
      <c r="F15741" t="s">
        <v>19</v>
      </c>
      <c r="G15741" t="s">
        <v>18</v>
      </c>
      <c r="H15741" t="s">
        <v>340</v>
      </c>
      <c r="I15741">
        <v>60900</v>
      </c>
      <c r="J15741">
        <v>-1</v>
      </c>
      <c r="K15741">
        <v>0</v>
      </c>
      <c r="L15741" t="s">
        <v>8</v>
      </c>
      <c r="M15741" t="s">
        <v>18</v>
      </c>
      <c r="N15741" t="s">
        <v>74</v>
      </c>
      <c r="O15741" s="3" t="s">
        <v>955</v>
      </c>
      <c r="P15741" s="10">
        <v>3.6689814814814814E-3</v>
      </c>
      <c r="Q15741" s="12">
        <f t="shared" si="245"/>
        <v>317</v>
      </c>
    </row>
    <row r="15742" spans="1:17" x14ac:dyDescent="0.35">
      <c r="A15742">
        <v>38095702</v>
      </c>
      <c r="B15742">
        <v>47</v>
      </c>
      <c r="C15742" t="s">
        <v>7</v>
      </c>
      <c r="D15742" t="s">
        <v>15</v>
      </c>
      <c r="E15742" t="s">
        <v>18</v>
      </c>
      <c r="F15742" t="s">
        <v>19</v>
      </c>
      <c r="G15742" t="s">
        <v>18</v>
      </c>
      <c r="H15742" t="s">
        <v>342</v>
      </c>
      <c r="I15742">
        <v>-2900</v>
      </c>
      <c r="J15742">
        <v>-1</v>
      </c>
      <c r="K15742">
        <v>0</v>
      </c>
      <c r="L15742" t="s">
        <v>8</v>
      </c>
      <c r="M15742" t="s">
        <v>18</v>
      </c>
      <c r="N15742" t="s">
        <v>74</v>
      </c>
      <c r="O15742" s="3" t="s">
        <v>346</v>
      </c>
      <c r="P15742" s="10">
        <v>1.0648148148148147E-3</v>
      </c>
      <c r="Q15742" s="12">
        <f t="shared" si="245"/>
        <v>92</v>
      </c>
    </row>
    <row r="15743" spans="1:17" x14ac:dyDescent="0.35">
      <c r="A15743">
        <v>23084919</v>
      </c>
      <c r="B15743">
        <v>38</v>
      </c>
      <c r="C15743" t="s">
        <v>1926</v>
      </c>
      <c r="D15743" t="s">
        <v>16</v>
      </c>
      <c r="E15743" t="s">
        <v>19</v>
      </c>
      <c r="F15743" t="s">
        <v>18</v>
      </c>
      <c r="G15743" t="s">
        <v>19</v>
      </c>
      <c r="H15743" t="s">
        <v>341</v>
      </c>
      <c r="I15743">
        <v>-3050</v>
      </c>
      <c r="J15743">
        <v>-1</v>
      </c>
      <c r="K15743">
        <v>0</v>
      </c>
      <c r="L15743" t="s">
        <v>8</v>
      </c>
      <c r="M15743" t="s">
        <v>18</v>
      </c>
      <c r="N15743" t="s">
        <v>74</v>
      </c>
      <c r="O15743" s="3" t="s">
        <v>605</v>
      </c>
      <c r="P15743" s="10">
        <v>1.1805555555555556E-3</v>
      </c>
      <c r="Q15743" s="12">
        <f t="shared" si="245"/>
        <v>102</v>
      </c>
    </row>
    <row r="15744" spans="1:17" x14ac:dyDescent="0.35">
      <c r="A15744">
        <v>49269272</v>
      </c>
      <c r="B15744">
        <v>49</v>
      </c>
      <c r="C15744" t="s">
        <v>7</v>
      </c>
      <c r="D15744" t="s">
        <v>15</v>
      </c>
      <c r="E15744" t="s">
        <v>18</v>
      </c>
      <c r="F15744" t="s">
        <v>19</v>
      </c>
      <c r="G15744" t="s">
        <v>19</v>
      </c>
      <c r="H15744" t="s">
        <v>342</v>
      </c>
      <c r="I15744">
        <v>10050</v>
      </c>
      <c r="J15744">
        <v>-1</v>
      </c>
      <c r="K15744">
        <v>0</v>
      </c>
      <c r="L15744" t="s">
        <v>8</v>
      </c>
      <c r="M15744" t="s">
        <v>18</v>
      </c>
      <c r="N15744" t="s">
        <v>74</v>
      </c>
      <c r="O15744" s="3" t="s">
        <v>823</v>
      </c>
      <c r="P15744" s="10">
        <v>3.4375E-3</v>
      </c>
      <c r="Q15744" s="12">
        <f t="shared" si="245"/>
        <v>297</v>
      </c>
    </row>
    <row r="15745" spans="1:17" x14ac:dyDescent="0.35">
      <c r="A15745">
        <v>29377826</v>
      </c>
      <c r="B15745">
        <v>59</v>
      </c>
      <c r="C15745" t="s">
        <v>9</v>
      </c>
      <c r="D15745" t="s">
        <v>15</v>
      </c>
      <c r="E15745" t="s">
        <v>18</v>
      </c>
      <c r="F15745" t="s">
        <v>18</v>
      </c>
      <c r="G15745" t="s">
        <v>19</v>
      </c>
      <c r="H15745" t="s">
        <v>340</v>
      </c>
      <c r="I15745">
        <v>81850</v>
      </c>
      <c r="J15745">
        <v>-1</v>
      </c>
      <c r="K15745">
        <v>0</v>
      </c>
      <c r="L15745" t="s">
        <v>8</v>
      </c>
      <c r="M15745" t="s">
        <v>18</v>
      </c>
      <c r="N15745" t="s">
        <v>74</v>
      </c>
      <c r="O15745" s="3" t="s">
        <v>373</v>
      </c>
      <c r="P15745" s="10">
        <v>2.6041666666666665E-3</v>
      </c>
      <c r="Q15745" s="12">
        <f t="shared" si="245"/>
        <v>225</v>
      </c>
    </row>
    <row r="15746" spans="1:17" x14ac:dyDescent="0.35">
      <c r="A15746">
        <v>31509349</v>
      </c>
      <c r="B15746">
        <v>35</v>
      </c>
      <c r="C15746" t="s">
        <v>10</v>
      </c>
      <c r="D15746" t="s">
        <v>15</v>
      </c>
      <c r="E15746" t="s">
        <v>18</v>
      </c>
      <c r="F15746" t="s">
        <v>19</v>
      </c>
      <c r="G15746" t="s">
        <v>18</v>
      </c>
      <c r="H15746" t="s">
        <v>341</v>
      </c>
      <c r="I15746">
        <v>0</v>
      </c>
      <c r="J15746">
        <v>-1</v>
      </c>
      <c r="K15746">
        <v>0</v>
      </c>
      <c r="L15746" t="s">
        <v>8</v>
      </c>
      <c r="M15746" t="s">
        <v>18</v>
      </c>
      <c r="N15746" t="s">
        <v>74</v>
      </c>
      <c r="O15746" s="3" t="s">
        <v>592</v>
      </c>
      <c r="P15746" s="10">
        <v>2.1180555555555553E-3</v>
      </c>
      <c r="Q15746" s="12">
        <f t="shared" ref="Q15746:Q15809" si="246">MINUTE(P15746)*60+SECOND(P15746)</f>
        <v>183</v>
      </c>
    </row>
    <row r="15747" spans="1:17" x14ac:dyDescent="0.35">
      <c r="A15747">
        <v>17977484</v>
      </c>
      <c r="B15747">
        <v>34</v>
      </c>
      <c r="C15747" t="s">
        <v>6</v>
      </c>
      <c r="D15747" t="s">
        <v>15</v>
      </c>
      <c r="E15747" t="s">
        <v>18</v>
      </c>
      <c r="F15747" t="s">
        <v>19</v>
      </c>
      <c r="G15747" t="s">
        <v>18</v>
      </c>
      <c r="H15747" t="s">
        <v>342</v>
      </c>
      <c r="I15747">
        <v>59400</v>
      </c>
      <c r="J15747">
        <v>-1</v>
      </c>
      <c r="K15747">
        <v>0</v>
      </c>
      <c r="L15747" t="s">
        <v>8</v>
      </c>
      <c r="M15747" t="s">
        <v>18</v>
      </c>
      <c r="N15747" t="s">
        <v>74</v>
      </c>
      <c r="O15747" s="3" t="s">
        <v>1575</v>
      </c>
      <c r="P15747" s="10">
        <v>1.7395833333333336E-2</v>
      </c>
      <c r="Q15747" s="12">
        <f t="shared" si="246"/>
        <v>1503</v>
      </c>
    </row>
    <row r="15748" spans="1:17" x14ac:dyDescent="0.35">
      <c r="A15748">
        <v>60242601</v>
      </c>
      <c r="B15748">
        <v>41</v>
      </c>
      <c r="C15748" t="s">
        <v>4</v>
      </c>
      <c r="D15748" t="s">
        <v>15</v>
      </c>
      <c r="E15748" t="s">
        <v>18</v>
      </c>
      <c r="F15748" t="s">
        <v>18</v>
      </c>
      <c r="G15748" t="s">
        <v>19</v>
      </c>
      <c r="H15748" t="s">
        <v>340</v>
      </c>
      <c r="I15748">
        <v>241200</v>
      </c>
      <c r="J15748">
        <v>-1</v>
      </c>
      <c r="K15748">
        <v>0</v>
      </c>
      <c r="L15748" t="s">
        <v>8</v>
      </c>
      <c r="M15748" t="s">
        <v>18</v>
      </c>
      <c r="N15748" t="s">
        <v>74</v>
      </c>
      <c r="O15748" s="3" t="s">
        <v>522</v>
      </c>
      <c r="P15748" s="10">
        <v>1.9444444444444442E-3</v>
      </c>
      <c r="Q15748" s="12">
        <f t="shared" si="246"/>
        <v>168</v>
      </c>
    </row>
    <row r="15749" spans="1:17" x14ac:dyDescent="0.35">
      <c r="A15749">
        <v>82842917</v>
      </c>
      <c r="B15749">
        <v>33</v>
      </c>
      <c r="C15749" t="s">
        <v>5</v>
      </c>
      <c r="D15749" t="s">
        <v>16</v>
      </c>
      <c r="E15749" t="s">
        <v>18</v>
      </c>
      <c r="F15749" t="s">
        <v>19</v>
      </c>
      <c r="G15749" t="s">
        <v>18</v>
      </c>
      <c r="H15749" t="s">
        <v>340</v>
      </c>
      <c r="I15749">
        <v>69650</v>
      </c>
      <c r="J15749">
        <v>-1</v>
      </c>
      <c r="K15749">
        <v>0</v>
      </c>
      <c r="L15749" t="s">
        <v>8</v>
      </c>
      <c r="M15749" t="s">
        <v>19</v>
      </c>
      <c r="N15749" t="s">
        <v>74</v>
      </c>
      <c r="O15749" s="3" t="s">
        <v>1576</v>
      </c>
      <c r="P15749" s="10">
        <v>1.3043981481481483E-2</v>
      </c>
      <c r="Q15749" s="12">
        <f t="shared" si="246"/>
        <v>1127</v>
      </c>
    </row>
    <row r="15750" spans="1:17" x14ac:dyDescent="0.35">
      <c r="A15750">
        <v>89181897</v>
      </c>
      <c r="B15750">
        <v>29</v>
      </c>
      <c r="C15750" t="s">
        <v>11</v>
      </c>
      <c r="D15750" t="s">
        <v>15</v>
      </c>
      <c r="E15750" t="s">
        <v>18</v>
      </c>
      <c r="F15750" t="s">
        <v>19</v>
      </c>
      <c r="G15750" t="s">
        <v>18</v>
      </c>
      <c r="H15750" t="s">
        <v>340</v>
      </c>
      <c r="I15750">
        <v>12100</v>
      </c>
      <c r="J15750">
        <v>-1</v>
      </c>
      <c r="K15750">
        <v>0</v>
      </c>
      <c r="L15750" t="s">
        <v>8</v>
      </c>
      <c r="M15750" t="s">
        <v>18</v>
      </c>
      <c r="N15750" t="s">
        <v>74</v>
      </c>
      <c r="O15750" s="3" t="s">
        <v>461</v>
      </c>
      <c r="P15750" s="10">
        <v>8.449074074074075E-4</v>
      </c>
      <c r="Q15750" s="12">
        <f t="shared" si="246"/>
        <v>73</v>
      </c>
    </row>
    <row r="15751" spans="1:17" x14ac:dyDescent="0.35">
      <c r="A15751">
        <v>12064546</v>
      </c>
      <c r="B15751">
        <v>33</v>
      </c>
      <c r="C15751" t="s">
        <v>10</v>
      </c>
      <c r="D15751" t="s">
        <v>15</v>
      </c>
      <c r="E15751" t="s">
        <v>18</v>
      </c>
      <c r="F15751" t="s">
        <v>19</v>
      </c>
      <c r="G15751" t="s">
        <v>18</v>
      </c>
      <c r="H15751" t="s">
        <v>341</v>
      </c>
      <c r="I15751">
        <v>-1350</v>
      </c>
      <c r="J15751">
        <v>-1</v>
      </c>
      <c r="K15751">
        <v>0</v>
      </c>
      <c r="L15751" t="s">
        <v>8</v>
      </c>
      <c r="M15751" t="s">
        <v>18</v>
      </c>
      <c r="N15751" t="s">
        <v>74</v>
      </c>
      <c r="O15751" s="3" t="s">
        <v>518</v>
      </c>
      <c r="P15751" s="10">
        <v>2.5000000000000001E-3</v>
      </c>
      <c r="Q15751" s="12">
        <f t="shared" si="246"/>
        <v>216</v>
      </c>
    </row>
    <row r="15752" spans="1:17" x14ac:dyDescent="0.35">
      <c r="A15752">
        <v>83317159</v>
      </c>
      <c r="B15752">
        <v>50</v>
      </c>
      <c r="C15752" t="s">
        <v>10</v>
      </c>
      <c r="D15752" t="s">
        <v>15</v>
      </c>
      <c r="E15752" t="s">
        <v>18</v>
      </c>
      <c r="F15752" t="s">
        <v>18</v>
      </c>
      <c r="G15752" t="s">
        <v>19</v>
      </c>
      <c r="H15752" t="s">
        <v>341</v>
      </c>
      <c r="I15752">
        <v>18900</v>
      </c>
      <c r="J15752">
        <v>-1</v>
      </c>
      <c r="K15752">
        <v>0</v>
      </c>
      <c r="L15752" t="s">
        <v>8</v>
      </c>
      <c r="M15752" t="s">
        <v>18</v>
      </c>
      <c r="N15752" t="s">
        <v>74</v>
      </c>
      <c r="O15752" s="3" t="s">
        <v>352</v>
      </c>
      <c r="P15752" s="10">
        <v>6.3657407407407402E-4</v>
      </c>
      <c r="Q15752" s="12">
        <f t="shared" si="246"/>
        <v>55</v>
      </c>
    </row>
    <row r="15753" spans="1:17" x14ac:dyDescent="0.35">
      <c r="A15753">
        <v>62641896</v>
      </c>
      <c r="B15753">
        <v>45</v>
      </c>
      <c r="C15753" t="s">
        <v>7</v>
      </c>
      <c r="D15753" t="s">
        <v>15</v>
      </c>
      <c r="E15753" t="s">
        <v>19</v>
      </c>
      <c r="F15753" t="s">
        <v>18</v>
      </c>
      <c r="G15753" t="s">
        <v>19</v>
      </c>
      <c r="H15753" t="s">
        <v>342</v>
      </c>
      <c r="I15753">
        <v>7650</v>
      </c>
      <c r="J15753">
        <v>-1</v>
      </c>
      <c r="K15753">
        <v>0</v>
      </c>
      <c r="L15753" t="s">
        <v>8</v>
      </c>
      <c r="M15753" t="s">
        <v>18</v>
      </c>
      <c r="N15753" t="s">
        <v>74</v>
      </c>
      <c r="O15753" s="3" t="s">
        <v>1432</v>
      </c>
      <c r="P15753" s="10">
        <v>8.1712962962962963E-3</v>
      </c>
      <c r="Q15753" s="12">
        <f t="shared" si="246"/>
        <v>706</v>
      </c>
    </row>
    <row r="15754" spans="1:17" x14ac:dyDescent="0.35">
      <c r="A15754">
        <v>15469551</v>
      </c>
      <c r="B15754">
        <v>36</v>
      </c>
      <c r="C15754" t="s">
        <v>10</v>
      </c>
      <c r="D15754" t="s">
        <v>15</v>
      </c>
      <c r="E15754" t="s">
        <v>18</v>
      </c>
      <c r="F15754" t="s">
        <v>19</v>
      </c>
      <c r="G15754" t="s">
        <v>19</v>
      </c>
      <c r="H15754" t="s">
        <v>341</v>
      </c>
      <c r="I15754">
        <v>18500</v>
      </c>
      <c r="J15754">
        <v>-1</v>
      </c>
      <c r="K15754">
        <v>0</v>
      </c>
      <c r="L15754" t="s">
        <v>8</v>
      </c>
      <c r="M15754" t="s">
        <v>18</v>
      </c>
      <c r="N15754" t="s">
        <v>74</v>
      </c>
      <c r="O15754" s="3" t="s">
        <v>1568</v>
      </c>
      <c r="P15754" s="10">
        <v>8.4259259259259253E-3</v>
      </c>
      <c r="Q15754" s="12">
        <f t="shared" si="246"/>
        <v>728</v>
      </c>
    </row>
    <row r="15755" spans="1:17" x14ac:dyDescent="0.35">
      <c r="A15755">
        <v>76390976</v>
      </c>
      <c r="B15755">
        <v>33</v>
      </c>
      <c r="C15755" t="s">
        <v>10</v>
      </c>
      <c r="D15755" t="s">
        <v>15</v>
      </c>
      <c r="E15755" t="s">
        <v>18</v>
      </c>
      <c r="F15755" t="s">
        <v>19</v>
      </c>
      <c r="G15755" t="s">
        <v>18</v>
      </c>
      <c r="H15755" t="s">
        <v>342</v>
      </c>
      <c r="I15755">
        <v>0</v>
      </c>
      <c r="J15755">
        <v>-1</v>
      </c>
      <c r="K15755">
        <v>0</v>
      </c>
      <c r="L15755" t="s">
        <v>8</v>
      </c>
      <c r="M15755" t="s">
        <v>18</v>
      </c>
      <c r="N15755" t="s">
        <v>74</v>
      </c>
      <c r="O15755" s="3" t="s">
        <v>1003</v>
      </c>
      <c r="P15755" s="10">
        <v>4.0624999999999993E-3</v>
      </c>
      <c r="Q15755" s="12">
        <f t="shared" si="246"/>
        <v>351</v>
      </c>
    </row>
    <row r="15756" spans="1:17" x14ac:dyDescent="0.35">
      <c r="A15756">
        <v>38946241</v>
      </c>
      <c r="B15756">
        <v>34</v>
      </c>
      <c r="C15756" t="s">
        <v>6</v>
      </c>
      <c r="D15756" t="s">
        <v>15</v>
      </c>
      <c r="E15756" t="s">
        <v>18</v>
      </c>
      <c r="F15756" t="s">
        <v>19</v>
      </c>
      <c r="G15756" t="s">
        <v>19</v>
      </c>
      <c r="H15756" t="s">
        <v>340</v>
      </c>
      <c r="I15756">
        <v>7250</v>
      </c>
      <c r="J15756">
        <v>-1</v>
      </c>
      <c r="K15756">
        <v>0</v>
      </c>
      <c r="L15756" t="s">
        <v>8</v>
      </c>
      <c r="M15756" t="s">
        <v>18</v>
      </c>
      <c r="N15756" t="s">
        <v>74</v>
      </c>
      <c r="O15756" s="3" t="s">
        <v>370</v>
      </c>
      <c r="P15756" s="10">
        <v>1.4699074074074074E-3</v>
      </c>
      <c r="Q15756" s="12">
        <f t="shared" si="246"/>
        <v>127</v>
      </c>
    </row>
    <row r="15757" spans="1:17" x14ac:dyDescent="0.35">
      <c r="A15757">
        <v>70944822</v>
      </c>
      <c r="B15757">
        <v>29</v>
      </c>
      <c r="C15757" t="s">
        <v>12</v>
      </c>
      <c r="D15757" t="s">
        <v>17</v>
      </c>
      <c r="E15757" t="s">
        <v>18</v>
      </c>
      <c r="F15757" t="s">
        <v>19</v>
      </c>
      <c r="G15757" t="s">
        <v>18</v>
      </c>
      <c r="H15757" t="s">
        <v>340</v>
      </c>
      <c r="I15757">
        <v>85900</v>
      </c>
      <c r="J15757">
        <v>-1</v>
      </c>
      <c r="K15757">
        <v>0</v>
      </c>
      <c r="L15757" t="s">
        <v>8</v>
      </c>
      <c r="M15757" t="s">
        <v>18</v>
      </c>
      <c r="N15757" t="s">
        <v>74</v>
      </c>
      <c r="O15757" s="3" t="s">
        <v>455</v>
      </c>
      <c r="P15757" s="10">
        <v>6.7013888888888887E-3</v>
      </c>
      <c r="Q15757" s="12">
        <f t="shared" si="246"/>
        <v>579</v>
      </c>
    </row>
    <row r="15758" spans="1:17" x14ac:dyDescent="0.35">
      <c r="A15758">
        <v>77706076</v>
      </c>
      <c r="B15758">
        <v>34</v>
      </c>
      <c r="C15758" t="s">
        <v>1926</v>
      </c>
      <c r="D15758" t="s">
        <v>16</v>
      </c>
      <c r="E15758" t="s">
        <v>18</v>
      </c>
      <c r="F15758" t="s">
        <v>18</v>
      </c>
      <c r="G15758" t="s">
        <v>18</v>
      </c>
      <c r="H15758" t="s">
        <v>341</v>
      </c>
      <c r="I15758">
        <v>46700</v>
      </c>
      <c r="J15758">
        <v>-1</v>
      </c>
      <c r="K15758">
        <v>0</v>
      </c>
      <c r="L15758" t="s">
        <v>8</v>
      </c>
      <c r="M15758" t="s">
        <v>18</v>
      </c>
      <c r="N15758" t="s">
        <v>74</v>
      </c>
      <c r="O15758" s="3" t="s">
        <v>1577</v>
      </c>
      <c r="P15758" s="10">
        <v>1.0520833333333333E-2</v>
      </c>
      <c r="Q15758" s="12">
        <f t="shared" si="246"/>
        <v>909</v>
      </c>
    </row>
    <row r="15759" spans="1:17" x14ac:dyDescent="0.35">
      <c r="A15759">
        <v>23468274</v>
      </c>
      <c r="B15759">
        <v>43</v>
      </c>
      <c r="C15759" t="s">
        <v>4</v>
      </c>
      <c r="D15759" t="s">
        <v>15</v>
      </c>
      <c r="E15759" t="s">
        <v>18</v>
      </c>
      <c r="F15759" t="s">
        <v>19</v>
      </c>
      <c r="G15759" t="s">
        <v>18</v>
      </c>
      <c r="H15759" t="s">
        <v>342</v>
      </c>
      <c r="I15759">
        <v>3100</v>
      </c>
      <c r="J15759">
        <v>-1</v>
      </c>
      <c r="K15759">
        <v>0</v>
      </c>
      <c r="L15759" t="s">
        <v>8</v>
      </c>
      <c r="M15759" t="s">
        <v>18</v>
      </c>
      <c r="N15759" t="s">
        <v>74</v>
      </c>
      <c r="O15759" s="3" t="s">
        <v>690</v>
      </c>
      <c r="P15759" s="10">
        <v>1.1111111111111111E-3</v>
      </c>
      <c r="Q15759" s="12">
        <f t="shared" si="246"/>
        <v>96</v>
      </c>
    </row>
    <row r="15760" spans="1:17" x14ac:dyDescent="0.35">
      <c r="A15760">
        <v>31002541</v>
      </c>
      <c r="B15760">
        <v>33</v>
      </c>
      <c r="C15760" t="s">
        <v>4</v>
      </c>
      <c r="D15760" t="s">
        <v>15</v>
      </c>
      <c r="E15760" t="s">
        <v>18</v>
      </c>
      <c r="F15760" t="s">
        <v>18</v>
      </c>
      <c r="G15760" t="s">
        <v>18</v>
      </c>
      <c r="H15760" t="s">
        <v>341</v>
      </c>
      <c r="I15760">
        <v>8550</v>
      </c>
      <c r="J15760">
        <v>-1</v>
      </c>
      <c r="K15760">
        <v>0</v>
      </c>
      <c r="L15760" t="s">
        <v>8</v>
      </c>
      <c r="M15760" t="s">
        <v>18</v>
      </c>
      <c r="N15760" t="s">
        <v>74</v>
      </c>
      <c r="O15760" s="3" t="s">
        <v>458</v>
      </c>
      <c r="P15760" s="10">
        <v>1.1574074074074073E-3</v>
      </c>
      <c r="Q15760" s="12">
        <f t="shared" si="246"/>
        <v>100</v>
      </c>
    </row>
    <row r="15761" spans="1:17" x14ac:dyDescent="0.35">
      <c r="A15761">
        <v>16458337</v>
      </c>
      <c r="B15761">
        <v>59</v>
      </c>
      <c r="C15761" t="s">
        <v>9</v>
      </c>
      <c r="D15761" t="s">
        <v>15</v>
      </c>
      <c r="E15761" t="s">
        <v>18</v>
      </c>
      <c r="F15761" t="s">
        <v>18</v>
      </c>
      <c r="G15761" t="s">
        <v>18</v>
      </c>
      <c r="H15761" t="s">
        <v>341</v>
      </c>
      <c r="I15761">
        <v>0</v>
      </c>
      <c r="J15761">
        <v>-1</v>
      </c>
      <c r="K15761">
        <v>0</v>
      </c>
      <c r="L15761" t="s">
        <v>8</v>
      </c>
      <c r="M15761" t="s">
        <v>18</v>
      </c>
      <c r="N15761" t="s">
        <v>74</v>
      </c>
      <c r="O15761" s="3" t="s">
        <v>444</v>
      </c>
      <c r="P15761" s="10">
        <v>2.8587962962962963E-3</v>
      </c>
      <c r="Q15761" s="12">
        <f t="shared" si="246"/>
        <v>247</v>
      </c>
    </row>
    <row r="15762" spans="1:17" x14ac:dyDescent="0.35">
      <c r="A15762">
        <v>16076340</v>
      </c>
      <c r="B15762">
        <v>51</v>
      </c>
      <c r="C15762" t="s">
        <v>4</v>
      </c>
      <c r="D15762" t="s">
        <v>15</v>
      </c>
      <c r="E15762" t="s">
        <v>18</v>
      </c>
      <c r="F15762" t="s">
        <v>19</v>
      </c>
      <c r="G15762" t="s">
        <v>19</v>
      </c>
      <c r="H15762" t="s">
        <v>340</v>
      </c>
      <c r="I15762">
        <v>47050</v>
      </c>
      <c r="J15762">
        <v>-1</v>
      </c>
      <c r="K15762">
        <v>0</v>
      </c>
      <c r="L15762" t="s">
        <v>8</v>
      </c>
      <c r="M15762" t="s">
        <v>18</v>
      </c>
      <c r="N15762" t="s">
        <v>74</v>
      </c>
      <c r="O15762" s="3" t="s">
        <v>488</v>
      </c>
      <c r="P15762" s="10">
        <v>2.9166666666666668E-3</v>
      </c>
      <c r="Q15762" s="12">
        <f t="shared" si="246"/>
        <v>252</v>
      </c>
    </row>
    <row r="15763" spans="1:17" x14ac:dyDescent="0.35">
      <c r="A15763">
        <v>48268831</v>
      </c>
      <c r="B15763">
        <v>39</v>
      </c>
      <c r="C15763" t="s">
        <v>10</v>
      </c>
      <c r="D15763" t="s">
        <v>17</v>
      </c>
      <c r="E15763" t="s">
        <v>18</v>
      </c>
      <c r="F15763" t="s">
        <v>19</v>
      </c>
      <c r="G15763" t="s">
        <v>19</v>
      </c>
      <c r="H15763" t="s">
        <v>341</v>
      </c>
      <c r="I15763">
        <v>-21050</v>
      </c>
      <c r="J15763">
        <v>-1</v>
      </c>
      <c r="K15763">
        <v>0</v>
      </c>
      <c r="L15763" t="s">
        <v>8</v>
      </c>
      <c r="M15763" t="s">
        <v>18</v>
      </c>
      <c r="N15763" t="s">
        <v>74</v>
      </c>
      <c r="O15763" s="3" t="s">
        <v>667</v>
      </c>
      <c r="P15763" s="10">
        <v>4.3287037037037035E-3</v>
      </c>
      <c r="Q15763" s="12">
        <f t="shared" si="246"/>
        <v>374</v>
      </c>
    </row>
    <row r="15764" spans="1:17" x14ac:dyDescent="0.35">
      <c r="A15764">
        <v>85296988</v>
      </c>
      <c r="B15764">
        <v>36</v>
      </c>
      <c r="C15764" t="s">
        <v>4</v>
      </c>
      <c r="D15764" t="s">
        <v>15</v>
      </c>
      <c r="E15764" t="s">
        <v>18</v>
      </c>
      <c r="F15764" t="s">
        <v>19</v>
      </c>
      <c r="G15764" t="s">
        <v>18</v>
      </c>
      <c r="H15764" t="s">
        <v>340</v>
      </c>
      <c r="I15764">
        <v>31250</v>
      </c>
      <c r="J15764">
        <v>-1</v>
      </c>
      <c r="K15764">
        <v>0</v>
      </c>
      <c r="L15764" t="s">
        <v>8</v>
      </c>
      <c r="M15764" t="s">
        <v>19</v>
      </c>
      <c r="N15764" t="s">
        <v>74</v>
      </c>
      <c r="O15764" s="3" t="s">
        <v>1578</v>
      </c>
      <c r="P15764" s="10">
        <v>1.5740740740740743E-2</v>
      </c>
      <c r="Q15764" s="12">
        <f t="shared" si="246"/>
        <v>1360</v>
      </c>
    </row>
    <row r="15765" spans="1:17" x14ac:dyDescent="0.35">
      <c r="A15765">
        <v>60103866</v>
      </c>
      <c r="B15765">
        <v>37</v>
      </c>
      <c r="C15765" t="s">
        <v>7</v>
      </c>
      <c r="D15765" t="s">
        <v>16</v>
      </c>
      <c r="E15765" t="s">
        <v>18</v>
      </c>
      <c r="F15765" t="s">
        <v>19</v>
      </c>
      <c r="G15765" t="s">
        <v>18</v>
      </c>
      <c r="H15765" t="s">
        <v>341</v>
      </c>
      <c r="I15765">
        <v>19600</v>
      </c>
      <c r="J15765">
        <v>-1</v>
      </c>
      <c r="K15765">
        <v>0</v>
      </c>
      <c r="L15765" t="s">
        <v>8</v>
      </c>
      <c r="M15765" t="s">
        <v>18</v>
      </c>
      <c r="N15765" t="s">
        <v>74</v>
      </c>
      <c r="O15765" s="3" t="s">
        <v>555</v>
      </c>
      <c r="P15765" s="10">
        <v>1.3657407407407409E-3</v>
      </c>
      <c r="Q15765" s="12">
        <f t="shared" si="246"/>
        <v>118</v>
      </c>
    </row>
    <row r="15766" spans="1:17" x14ac:dyDescent="0.35">
      <c r="A15766">
        <v>65382732</v>
      </c>
      <c r="B15766">
        <v>26</v>
      </c>
      <c r="C15766" t="s">
        <v>1926</v>
      </c>
      <c r="D15766" t="s">
        <v>15</v>
      </c>
      <c r="E15766" t="s">
        <v>18</v>
      </c>
      <c r="F15766" t="s">
        <v>19</v>
      </c>
      <c r="G15766" t="s">
        <v>18</v>
      </c>
      <c r="H15766" t="s">
        <v>341</v>
      </c>
      <c r="I15766">
        <v>0</v>
      </c>
      <c r="J15766">
        <v>-1</v>
      </c>
      <c r="K15766">
        <v>0</v>
      </c>
      <c r="L15766" t="s">
        <v>8</v>
      </c>
      <c r="M15766" t="s">
        <v>18</v>
      </c>
      <c r="N15766" t="s">
        <v>74</v>
      </c>
      <c r="O15766" s="3" t="s">
        <v>967</v>
      </c>
      <c r="P15766" s="10">
        <v>9.1203703703703707E-3</v>
      </c>
      <c r="Q15766" s="12">
        <f t="shared" si="246"/>
        <v>788</v>
      </c>
    </row>
    <row r="15767" spans="1:17" x14ac:dyDescent="0.35">
      <c r="A15767">
        <v>13807391</v>
      </c>
      <c r="B15767">
        <v>31</v>
      </c>
      <c r="C15767" t="s">
        <v>6</v>
      </c>
      <c r="D15767" t="s">
        <v>16</v>
      </c>
      <c r="E15767" t="s">
        <v>18</v>
      </c>
      <c r="F15767" t="s">
        <v>19</v>
      </c>
      <c r="G15767" t="s">
        <v>18</v>
      </c>
      <c r="H15767" t="s">
        <v>341</v>
      </c>
      <c r="I15767">
        <v>18950</v>
      </c>
      <c r="J15767">
        <v>-1</v>
      </c>
      <c r="K15767">
        <v>0</v>
      </c>
      <c r="L15767" t="s">
        <v>8</v>
      </c>
      <c r="M15767" t="s">
        <v>18</v>
      </c>
      <c r="N15767" t="s">
        <v>74</v>
      </c>
      <c r="O15767" s="3" t="s">
        <v>1103</v>
      </c>
      <c r="P15767" s="10">
        <v>6.5972222222222222E-3</v>
      </c>
      <c r="Q15767" s="12">
        <f t="shared" si="246"/>
        <v>570</v>
      </c>
    </row>
    <row r="15768" spans="1:17" x14ac:dyDescent="0.35">
      <c r="A15768">
        <v>46058274</v>
      </c>
      <c r="B15768">
        <v>40</v>
      </c>
      <c r="C15768" t="s">
        <v>9</v>
      </c>
      <c r="D15768" t="s">
        <v>15</v>
      </c>
      <c r="E15768" t="s">
        <v>18</v>
      </c>
      <c r="F15768" t="s">
        <v>19</v>
      </c>
      <c r="G15768" t="s">
        <v>18</v>
      </c>
      <c r="H15768" t="s">
        <v>342</v>
      </c>
      <c r="I15768">
        <v>-20350</v>
      </c>
      <c r="J15768">
        <v>-1</v>
      </c>
      <c r="K15768">
        <v>0</v>
      </c>
      <c r="L15768" t="s">
        <v>8</v>
      </c>
      <c r="M15768" t="s">
        <v>18</v>
      </c>
      <c r="N15768" t="s">
        <v>74</v>
      </c>
      <c r="O15768" s="3" t="s">
        <v>1212</v>
      </c>
      <c r="P15768" s="10">
        <v>1.0474537037037037E-2</v>
      </c>
      <c r="Q15768" s="12">
        <f t="shared" si="246"/>
        <v>905</v>
      </c>
    </row>
    <row r="15769" spans="1:17" x14ac:dyDescent="0.35">
      <c r="A15769">
        <v>48561313</v>
      </c>
      <c r="B15769">
        <v>47</v>
      </c>
      <c r="C15769" t="s">
        <v>5</v>
      </c>
      <c r="D15769" t="s">
        <v>17</v>
      </c>
      <c r="E15769" t="s">
        <v>18</v>
      </c>
      <c r="F15769" t="s">
        <v>18</v>
      </c>
      <c r="G15769" t="s">
        <v>19</v>
      </c>
      <c r="H15769" t="s">
        <v>341</v>
      </c>
      <c r="I15769">
        <v>-38350</v>
      </c>
      <c r="J15769">
        <v>-1</v>
      </c>
      <c r="K15769">
        <v>0</v>
      </c>
      <c r="L15769" t="s">
        <v>8</v>
      </c>
      <c r="M15769" t="s">
        <v>18</v>
      </c>
      <c r="N15769" t="s">
        <v>74</v>
      </c>
      <c r="O15769" s="3" t="s">
        <v>810</v>
      </c>
      <c r="P15769" s="10">
        <v>3.8078703703703707E-3</v>
      </c>
      <c r="Q15769" s="12">
        <f t="shared" si="246"/>
        <v>329</v>
      </c>
    </row>
    <row r="15770" spans="1:17" x14ac:dyDescent="0.35">
      <c r="A15770">
        <v>15263648</v>
      </c>
      <c r="B15770">
        <v>43</v>
      </c>
      <c r="C15770" t="s">
        <v>4</v>
      </c>
      <c r="D15770" t="s">
        <v>16</v>
      </c>
      <c r="E15770" t="s">
        <v>18</v>
      </c>
      <c r="F15770" t="s">
        <v>19</v>
      </c>
      <c r="G15770" t="s">
        <v>19</v>
      </c>
      <c r="H15770" t="s">
        <v>340</v>
      </c>
      <c r="I15770">
        <v>-2500</v>
      </c>
      <c r="J15770">
        <v>-1</v>
      </c>
      <c r="K15770">
        <v>0</v>
      </c>
      <c r="L15770" t="s">
        <v>8</v>
      </c>
      <c r="M15770" t="s">
        <v>18</v>
      </c>
      <c r="N15770" t="s">
        <v>74</v>
      </c>
      <c r="O15770" s="3" t="s">
        <v>661</v>
      </c>
      <c r="P15770" s="10">
        <v>3.4722222222222224E-4</v>
      </c>
      <c r="Q15770" s="12">
        <f t="shared" si="246"/>
        <v>30</v>
      </c>
    </row>
    <row r="15771" spans="1:17" x14ac:dyDescent="0.35">
      <c r="A15771">
        <v>78979447</v>
      </c>
      <c r="B15771">
        <v>36</v>
      </c>
      <c r="C15771" t="s">
        <v>4</v>
      </c>
      <c r="D15771" t="s">
        <v>17</v>
      </c>
      <c r="E15771" t="s">
        <v>18</v>
      </c>
      <c r="F15771" t="s">
        <v>19</v>
      </c>
      <c r="G15771" t="s">
        <v>18</v>
      </c>
      <c r="H15771" t="s">
        <v>340</v>
      </c>
      <c r="I15771">
        <v>900</v>
      </c>
      <c r="J15771">
        <v>-1</v>
      </c>
      <c r="K15771">
        <v>0</v>
      </c>
      <c r="L15771" t="s">
        <v>8</v>
      </c>
      <c r="M15771" t="s">
        <v>18</v>
      </c>
      <c r="N15771" t="s">
        <v>74</v>
      </c>
      <c r="O15771" s="3" t="s">
        <v>382</v>
      </c>
      <c r="P15771" s="10">
        <v>2.0833333333333333E-3</v>
      </c>
      <c r="Q15771" s="12">
        <f t="shared" si="246"/>
        <v>180</v>
      </c>
    </row>
    <row r="15772" spans="1:17" x14ac:dyDescent="0.35">
      <c r="A15772">
        <v>32317040</v>
      </c>
      <c r="B15772">
        <v>38</v>
      </c>
      <c r="C15772" t="s">
        <v>7</v>
      </c>
      <c r="D15772" t="s">
        <v>16</v>
      </c>
      <c r="E15772" t="s">
        <v>18</v>
      </c>
      <c r="F15772" t="s">
        <v>19</v>
      </c>
      <c r="G15772" t="s">
        <v>18</v>
      </c>
      <c r="H15772" t="s">
        <v>341</v>
      </c>
      <c r="I15772">
        <v>16700</v>
      </c>
      <c r="J15772">
        <v>-1</v>
      </c>
      <c r="K15772">
        <v>0</v>
      </c>
      <c r="L15772" t="s">
        <v>8</v>
      </c>
      <c r="M15772" t="s">
        <v>18</v>
      </c>
      <c r="N15772" t="s">
        <v>74</v>
      </c>
      <c r="O15772" s="3" t="s">
        <v>462</v>
      </c>
      <c r="P15772" s="10">
        <v>6.2615740740740748E-3</v>
      </c>
      <c r="Q15772" s="12">
        <f t="shared" si="246"/>
        <v>541</v>
      </c>
    </row>
    <row r="15773" spans="1:17" x14ac:dyDescent="0.35">
      <c r="A15773">
        <v>85586916</v>
      </c>
      <c r="B15773">
        <v>25</v>
      </c>
      <c r="C15773" t="s">
        <v>4</v>
      </c>
      <c r="D15773" t="s">
        <v>15</v>
      </c>
      <c r="E15773" t="s">
        <v>18</v>
      </c>
      <c r="F15773" t="s">
        <v>19</v>
      </c>
      <c r="G15773" t="s">
        <v>18</v>
      </c>
      <c r="H15773" t="s">
        <v>340</v>
      </c>
      <c r="I15773">
        <v>2550</v>
      </c>
      <c r="J15773">
        <v>-1</v>
      </c>
      <c r="K15773">
        <v>0</v>
      </c>
      <c r="L15773" t="s">
        <v>8</v>
      </c>
      <c r="M15773" t="s">
        <v>18</v>
      </c>
      <c r="N15773" t="s">
        <v>74</v>
      </c>
      <c r="O15773" s="3" t="s">
        <v>370</v>
      </c>
      <c r="P15773" s="10">
        <v>1.4699074074074074E-3</v>
      </c>
      <c r="Q15773" s="12">
        <f t="shared" si="246"/>
        <v>127</v>
      </c>
    </row>
    <row r="15774" spans="1:17" x14ac:dyDescent="0.35">
      <c r="A15774">
        <v>25317498</v>
      </c>
      <c r="B15774">
        <v>30</v>
      </c>
      <c r="C15774" t="s">
        <v>10</v>
      </c>
      <c r="D15774" t="s">
        <v>15</v>
      </c>
      <c r="E15774" t="s">
        <v>18</v>
      </c>
      <c r="F15774" t="s">
        <v>19</v>
      </c>
      <c r="G15774" t="s">
        <v>19</v>
      </c>
      <c r="H15774" t="s">
        <v>8</v>
      </c>
      <c r="I15774">
        <v>-2550</v>
      </c>
      <c r="J15774">
        <v>-1</v>
      </c>
      <c r="K15774">
        <v>0</v>
      </c>
      <c r="L15774" t="s">
        <v>8</v>
      </c>
      <c r="M15774" t="s">
        <v>18</v>
      </c>
      <c r="N15774" t="s">
        <v>74</v>
      </c>
      <c r="O15774" s="3" t="s">
        <v>685</v>
      </c>
      <c r="P15774" s="10">
        <v>5.0925925925925921E-3</v>
      </c>
      <c r="Q15774" s="12">
        <f t="shared" si="246"/>
        <v>440</v>
      </c>
    </row>
    <row r="15775" spans="1:17" x14ac:dyDescent="0.35">
      <c r="A15775">
        <v>52987777</v>
      </c>
      <c r="B15775">
        <v>31</v>
      </c>
      <c r="C15775" t="s">
        <v>10</v>
      </c>
      <c r="D15775" t="s">
        <v>16</v>
      </c>
      <c r="E15775" t="s">
        <v>18</v>
      </c>
      <c r="F15775" t="s">
        <v>18</v>
      </c>
      <c r="G15775" t="s">
        <v>18</v>
      </c>
      <c r="H15775" t="s">
        <v>341</v>
      </c>
      <c r="I15775">
        <v>1200</v>
      </c>
      <c r="J15775">
        <v>-1</v>
      </c>
      <c r="K15775">
        <v>0</v>
      </c>
      <c r="L15775" t="s">
        <v>8</v>
      </c>
      <c r="M15775" t="s">
        <v>18</v>
      </c>
      <c r="N15775" t="s">
        <v>74</v>
      </c>
      <c r="O15775" s="3" t="s">
        <v>590</v>
      </c>
      <c r="P15775" s="10">
        <v>1.5624999999999999E-3</v>
      </c>
      <c r="Q15775" s="12">
        <f t="shared" si="246"/>
        <v>135</v>
      </c>
    </row>
    <row r="15776" spans="1:17" x14ac:dyDescent="0.35">
      <c r="A15776">
        <v>23560861</v>
      </c>
      <c r="B15776">
        <v>26</v>
      </c>
      <c r="C15776" t="s">
        <v>7</v>
      </c>
      <c r="D15776" t="s">
        <v>16</v>
      </c>
      <c r="E15776" t="s">
        <v>18</v>
      </c>
      <c r="F15776" t="s">
        <v>18</v>
      </c>
      <c r="G15776" t="s">
        <v>18</v>
      </c>
      <c r="H15776" t="s">
        <v>341</v>
      </c>
      <c r="I15776">
        <v>17050</v>
      </c>
      <c r="J15776">
        <v>-1</v>
      </c>
      <c r="K15776">
        <v>0</v>
      </c>
      <c r="L15776" t="s">
        <v>8</v>
      </c>
      <c r="M15776" t="s">
        <v>18</v>
      </c>
      <c r="N15776" t="s">
        <v>74</v>
      </c>
      <c r="O15776" s="3" t="s">
        <v>373</v>
      </c>
      <c r="P15776" s="10">
        <v>2.6041666666666665E-3</v>
      </c>
      <c r="Q15776" s="12">
        <f t="shared" si="246"/>
        <v>225</v>
      </c>
    </row>
    <row r="15777" spans="1:17" x14ac:dyDescent="0.35">
      <c r="A15777">
        <v>57971522</v>
      </c>
      <c r="B15777">
        <v>60</v>
      </c>
      <c r="C15777" t="s">
        <v>5</v>
      </c>
      <c r="D15777" t="s">
        <v>15</v>
      </c>
      <c r="E15777" t="s">
        <v>18</v>
      </c>
      <c r="F15777" t="s">
        <v>18</v>
      </c>
      <c r="G15777" t="s">
        <v>19</v>
      </c>
      <c r="H15777" t="s">
        <v>341</v>
      </c>
      <c r="I15777">
        <v>42550</v>
      </c>
      <c r="J15777">
        <v>-1</v>
      </c>
      <c r="K15777">
        <v>0</v>
      </c>
      <c r="L15777" t="s">
        <v>8</v>
      </c>
      <c r="M15777" t="s">
        <v>18</v>
      </c>
      <c r="N15777" t="s">
        <v>74</v>
      </c>
      <c r="O15777" s="3" t="s">
        <v>640</v>
      </c>
      <c r="P15777" s="10">
        <v>1.2962962962962963E-3</v>
      </c>
      <c r="Q15777" s="12">
        <f t="shared" si="246"/>
        <v>112</v>
      </c>
    </row>
    <row r="15778" spans="1:17" x14ac:dyDescent="0.35">
      <c r="A15778">
        <v>80296111</v>
      </c>
      <c r="B15778">
        <v>37</v>
      </c>
      <c r="C15778" t="s">
        <v>7</v>
      </c>
      <c r="D15778" t="s">
        <v>16</v>
      </c>
      <c r="E15778" t="s">
        <v>18</v>
      </c>
      <c r="F15778" t="s">
        <v>19</v>
      </c>
      <c r="G15778" t="s">
        <v>18</v>
      </c>
      <c r="H15778" t="s">
        <v>341</v>
      </c>
      <c r="I15778">
        <v>129000</v>
      </c>
      <c r="J15778">
        <v>-1</v>
      </c>
      <c r="K15778">
        <v>0</v>
      </c>
      <c r="L15778" t="s">
        <v>8</v>
      </c>
      <c r="M15778" t="s">
        <v>18</v>
      </c>
      <c r="N15778" t="s">
        <v>74</v>
      </c>
      <c r="O15778" s="3" t="s">
        <v>525</v>
      </c>
      <c r="P15778" s="10">
        <v>3.472222222222222E-3</v>
      </c>
      <c r="Q15778" s="12">
        <f t="shared" si="246"/>
        <v>300</v>
      </c>
    </row>
    <row r="15779" spans="1:17" x14ac:dyDescent="0.35">
      <c r="A15779">
        <v>85685800</v>
      </c>
      <c r="B15779">
        <v>26</v>
      </c>
      <c r="C15779" t="s">
        <v>10</v>
      </c>
      <c r="D15779" t="s">
        <v>15</v>
      </c>
      <c r="E15779" t="s">
        <v>18</v>
      </c>
      <c r="F15779" t="s">
        <v>18</v>
      </c>
      <c r="G15779" t="s">
        <v>18</v>
      </c>
      <c r="H15779" t="s">
        <v>341</v>
      </c>
      <c r="I15779">
        <v>0</v>
      </c>
      <c r="J15779">
        <v>-1</v>
      </c>
      <c r="K15779">
        <v>0</v>
      </c>
      <c r="L15779" t="s">
        <v>8</v>
      </c>
      <c r="M15779" t="s">
        <v>18</v>
      </c>
      <c r="N15779" t="s">
        <v>74</v>
      </c>
      <c r="O15779" s="3" t="s">
        <v>647</v>
      </c>
      <c r="P15779" s="10">
        <v>4.7337962962962958E-3</v>
      </c>
      <c r="Q15779" s="12">
        <f t="shared" si="246"/>
        <v>409</v>
      </c>
    </row>
    <row r="15780" spans="1:17" x14ac:dyDescent="0.35">
      <c r="A15780">
        <v>71511151</v>
      </c>
      <c r="B15780">
        <v>32</v>
      </c>
      <c r="C15780" t="s">
        <v>4</v>
      </c>
      <c r="D15780" t="s">
        <v>15</v>
      </c>
      <c r="E15780" t="s">
        <v>18</v>
      </c>
      <c r="F15780" t="s">
        <v>19</v>
      </c>
      <c r="G15780" t="s">
        <v>19</v>
      </c>
      <c r="H15780" t="s">
        <v>341</v>
      </c>
      <c r="I15780">
        <v>142900</v>
      </c>
      <c r="J15780">
        <v>-1</v>
      </c>
      <c r="K15780">
        <v>0</v>
      </c>
      <c r="L15780" t="s">
        <v>8</v>
      </c>
      <c r="M15780" t="s">
        <v>18</v>
      </c>
      <c r="N15780" t="s">
        <v>74</v>
      </c>
      <c r="O15780" s="3" t="s">
        <v>444</v>
      </c>
      <c r="P15780" s="10">
        <v>2.8587962962962963E-3</v>
      </c>
      <c r="Q15780" s="12">
        <f t="shared" si="246"/>
        <v>247</v>
      </c>
    </row>
    <row r="15781" spans="1:17" x14ac:dyDescent="0.35">
      <c r="A15781">
        <v>27533957</v>
      </c>
      <c r="B15781">
        <v>42</v>
      </c>
      <c r="C15781" t="s">
        <v>4</v>
      </c>
      <c r="D15781" t="s">
        <v>15</v>
      </c>
      <c r="E15781" t="s">
        <v>18</v>
      </c>
      <c r="F15781" t="s">
        <v>19</v>
      </c>
      <c r="G15781" t="s">
        <v>18</v>
      </c>
      <c r="H15781" t="s">
        <v>340</v>
      </c>
      <c r="I15781">
        <v>0</v>
      </c>
      <c r="J15781">
        <v>-1</v>
      </c>
      <c r="K15781">
        <v>0</v>
      </c>
      <c r="L15781" t="s">
        <v>8</v>
      </c>
      <c r="M15781" t="s">
        <v>18</v>
      </c>
      <c r="N15781" t="s">
        <v>74</v>
      </c>
      <c r="O15781" s="3" t="s">
        <v>405</v>
      </c>
      <c r="P15781" s="10">
        <v>2.0486111111111113E-3</v>
      </c>
      <c r="Q15781" s="12">
        <f t="shared" si="246"/>
        <v>177</v>
      </c>
    </row>
    <row r="15782" spans="1:17" x14ac:dyDescent="0.35">
      <c r="A15782">
        <v>54484172</v>
      </c>
      <c r="B15782">
        <v>27</v>
      </c>
      <c r="C15782" t="s">
        <v>7</v>
      </c>
      <c r="D15782" t="s">
        <v>16</v>
      </c>
      <c r="E15782" t="s">
        <v>18</v>
      </c>
      <c r="F15782" t="s">
        <v>19</v>
      </c>
      <c r="G15782" t="s">
        <v>18</v>
      </c>
      <c r="H15782" t="s">
        <v>341</v>
      </c>
      <c r="I15782">
        <v>50</v>
      </c>
      <c r="J15782">
        <v>-1</v>
      </c>
      <c r="K15782">
        <v>0</v>
      </c>
      <c r="L15782" t="s">
        <v>8</v>
      </c>
      <c r="M15782" t="s">
        <v>18</v>
      </c>
      <c r="N15782" t="s">
        <v>74</v>
      </c>
      <c r="O15782" s="3" t="s">
        <v>724</v>
      </c>
      <c r="P15782" s="10">
        <v>3.7037037037037034E-3</v>
      </c>
      <c r="Q15782" s="12">
        <f t="shared" si="246"/>
        <v>320</v>
      </c>
    </row>
    <row r="15783" spans="1:17" x14ac:dyDescent="0.35">
      <c r="A15783">
        <v>76190444</v>
      </c>
      <c r="B15783">
        <v>29</v>
      </c>
      <c r="C15783" t="s">
        <v>10</v>
      </c>
      <c r="D15783" t="s">
        <v>15</v>
      </c>
      <c r="E15783" t="s">
        <v>18</v>
      </c>
      <c r="F15783" t="s">
        <v>19</v>
      </c>
      <c r="G15783" t="s">
        <v>18</v>
      </c>
      <c r="H15783" t="s">
        <v>341</v>
      </c>
      <c r="I15783">
        <v>24000</v>
      </c>
      <c r="J15783">
        <v>-1</v>
      </c>
      <c r="K15783">
        <v>0</v>
      </c>
      <c r="L15783" t="s">
        <v>8</v>
      </c>
      <c r="M15783" t="s">
        <v>18</v>
      </c>
      <c r="N15783" t="s">
        <v>74</v>
      </c>
      <c r="O15783" s="3" t="s">
        <v>549</v>
      </c>
      <c r="P15783" s="10">
        <v>1.0300925925925926E-3</v>
      </c>
      <c r="Q15783" s="12">
        <f t="shared" si="246"/>
        <v>89</v>
      </c>
    </row>
    <row r="15784" spans="1:17" x14ac:dyDescent="0.35">
      <c r="A15784">
        <v>75575060</v>
      </c>
      <c r="B15784">
        <v>58</v>
      </c>
      <c r="C15784" t="s">
        <v>13</v>
      </c>
      <c r="D15784" t="s">
        <v>15</v>
      </c>
      <c r="E15784" t="s">
        <v>18</v>
      </c>
      <c r="F15784" t="s">
        <v>18</v>
      </c>
      <c r="G15784" t="s">
        <v>18</v>
      </c>
      <c r="H15784" t="s">
        <v>342</v>
      </c>
      <c r="I15784">
        <v>11850</v>
      </c>
      <c r="J15784">
        <v>-1</v>
      </c>
      <c r="K15784">
        <v>0</v>
      </c>
      <c r="L15784" t="s">
        <v>8</v>
      </c>
      <c r="M15784" t="s">
        <v>18</v>
      </c>
      <c r="N15784" t="s">
        <v>74</v>
      </c>
      <c r="O15784" s="3" t="s">
        <v>566</v>
      </c>
      <c r="P15784" s="10">
        <v>2.3148148148148151E-3</v>
      </c>
      <c r="Q15784" s="12">
        <f t="shared" si="246"/>
        <v>200</v>
      </c>
    </row>
    <row r="15785" spans="1:17" x14ac:dyDescent="0.35">
      <c r="A15785">
        <v>22510255</v>
      </c>
      <c r="B15785">
        <v>33</v>
      </c>
      <c r="C15785" t="s">
        <v>5</v>
      </c>
      <c r="D15785" t="s">
        <v>15</v>
      </c>
      <c r="E15785" t="s">
        <v>18</v>
      </c>
      <c r="F15785" t="s">
        <v>19</v>
      </c>
      <c r="G15785" t="s">
        <v>18</v>
      </c>
      <c r="H15785" t="s">
        <v>341</v>
      </c>
      <c r="I15785">
        <v>13600</v>
      </c>
      <c r="J15785">
        <v>-1</v>
      </c>
      <c r="K15785">
        <v>0</v>
      </c>
      <c r="L15785" t="s">
        <v>8</v>
      </c>
      <c r="M15785" t="s">
        <v>18</v>
      </c>
      <c r="N15785" t="s">
        <v>74</v>
      </c>
      <c r="O15785" s="3" t="s">
        <v>803</v>
      </c>
      <c r="P15785" s="10">
        <v>1.9212962962962962E-3</v>
      </c>
      <c r="Q15785" s="12">
        <f t="shared" si="246"/>
        <v>166</v>
      </c>
    </row>
    <row r="15786" spans="1:17" x14ac:dyDescent="0.35">
      <c r="A15786">
        <v>23058233</v>
      </c>
      <c r="B15786">
        <v>33</v>
      </c>
      <c r="C15786" t="s">
        <v>4</v>
      </c>
      <c r="D15786" t="s">
        <v>15</v>
      </c>
      <c r="E15786" t="s">
        <v>18</v>
      </c>
      <c r="F15786" t="s">
        <v>19</v>
      </c>
      <c r="G15786" t="s">
        <v>19</v>
      </c>
      <c r="H15786" t="s">
        <v>340</v>
      </c>
      <c r="I15786">
        <v>5700</v>
      </c>
      <c r="J15786">
        <v>-1</v>
      </c>
      <c r="K15786">
        <v>0</v>
      </c>
      <c r="L15786" t="s">
        <v>8</v>
      </c>
      <c r="M15786" t="s">
        <v>18</v>
      </c>
      <c r="N15786" t="s">
        <v>74</v>
      </c>
      <c r="O15786" s="3" t="s">
        <v>738</v>
      </c>
      <c r="P15786" s="10">
        <v>2.3958333333333336E-3</v>
      </c>
      <c r="Q15786" s="12">
        <f t="shared" si="246"/>
        <v>207</v>
      </c>
    </row>
    <row r="15787" spans="1:17" x14ac:dyDescent="0.35">
      <c r="A15787">
        <v>33194177</v>
      </c>
      <c r="B15787">
        <v>33</v>
      </c>
      <c r="C15787" t="s">
        <v>7</v>
      </c>
      <c r="D15787" t="s">
        <v>15</v>
      </c>
      <c r="E15787" t="s">
        <v>18</v>
      </c>
      <c r="F15787" t="s">
        <v>18</v>
      </c>
      <c r="G15787" t="s">
        <v>19</v>
      </c>
      <c r="H15787" t="s">
        <v>341</v>
      </c>
      <c r="I15787">
        <v>0</v>
      </c>
      <c r="J15787">
        <v>-1</v>
      </c>
      <c r="K15787">
        <v>0</v>
      </c>
      <c r="L15787" t="s">
        <v>8</v>
      </c>
      <c r="M15787" t="s">
        <v>18</v>
      </c>
      <c r="N15787" t="s">
        <v>74</v>
      </c>
      <c r="O15787" s="3" t="s">
        <v>579</v>
      </c>
      <c r="P15787" s="10">
        <v>5.2430555555555555E-3</v>
      </c>
      <c r="Q15787" s="12">
        <f t="shared" si="246"/>
        <v>453</v>
      </c>
    </row>
    <row r="15788" spans="1:17" x14ac:dyDescent="0.35">
      <c r="A15788">
        <v>84945999</v>
      </c>
      <c r="B15788">
        <v>29</v>
      </c>
      <c r="C15788" t="s">
        <v>1926</v>
      </c>
      <c r="D15788" t="s">
        <v>15</v>
      </c>
      <c r="E15788" t="s">
        <v>18</v>
      </c>
      <c r="F15788" t="s">
        <v>18</v>
      </c>
      <c r="G15788" t="s">
        <v>18</v>
      </c>
      <c r="H15788" t="s">
        <v>341</v>
      </c>
      <c r="I15788">
        <v>-9650</v>
      </c>
      <c r="J15788">
        <v>-1</v>
      </c>
      <c r="K15788">
        <v>0</v>
      </c>
      <c r="L15788" t="s">
        <v>8</v>
      </c>
      <c r="M15788" t="s">
        <v>18</v>
      </c>
      <c r="N15788" t="s">
        <v>74</v>
      </c>
      <c r="O15788" s="3" t="s">
        <v>567</v>
      </c>
      <c r="P15788" s="10">
        <v>1.4583333333333334E-3</v>
      </c>
      <c r="Q15788" s="12">
        <f t="shared" si="246"/>
        <v>126</v>
      </c>
    </row>
    <row r="15789" spans="1:17" x14ac:dyDescent="0.35">
      <c r="A15789">
        <v>29820524</v>
      </c>
      <c r="B15789">
        <v>37</v>
      </c>
      <c r="C15789" t="s">
        <v>4</v>
      </c>
      <c r="D15789" t="s">
        <v>15</v>
      </c>
      <c r="E15789" t="s">
        <v>18</v>
      </c>
      <c r="F15789" t="s">
        <v>19</v>
      </c>
      <c r="G15789" t="s">
        <v>18</v>
      </c>
      <c r="H15789" t="s">
        <v>340</v>
      </c>
      <c r="I15789">
        <v>51250</v>
      </c>
      <c r="J15789">
        <v>-1</v>
      </c>
      <c r="K15789">
        <v>0</v>
      </c>
      <c r="L15789" t="s">
        <v>8</v>
      </c>
      <c r="M15789" t="s">
        <v>18</v>
      </c>
      <c r="N15789" t="s">
        <v>74</v>
      </c>
      <c r="O15789" s="3" t="s">
        <v>604</v>
      </c>
      <c r="P15789" s="10">
        <v>4.386574074074074E-3</v>
      </c>
      <c r="Q15789" s="12">
        <f t="shared" si="246"/>
        <v>379</v>
      </c>
    </row>
    <row r="15790" spans="1:17" x14ac:dyDescent="0.35">
      <c r="A15790">
        <v>77593748</v>
      </c>
      <c r="B15790">
        <v>29</v>
      </c>
      <c r="C15790" t="s">
        <v>12</v>
      </c>
      <c r="D15790" t="s">
        <v>15</v>
      </c>
      <c r="E15790" t="s">
        <v>18</v>
      </c>
      <c r="F15790" t="s">
        <v>18</v>
      </c>
      <c r="G15790" t="s">
        <v>19</v>
      </c>
      <c r="H15790" t="s">
        <v>341</v>
      </c>
      <c r="I15790">
        <v>1950</v>
      </c>
      <c r="J15790">
        <v>-1</v>
      </c>
      <c r="K15790">
        <v>0</v>
      </c>
      <c r="L15790" t="s">
        <v>8</v>
      </c>
      <c r="M15790" t="s">
        <v>18</v>
      </c>
      <c r="N15790" t="s">
        <v>74</v>
      </c>
      <c r="O15790" s="3" t="s">
        <v>610</v>
      </c>
      <c r="P15790" s="10">
        <v>2.1296296296296298E-3</v>
      </c>
      <c r="Q15790" s="12">
        <f t="shared" si="246"/>
        <v>184</v>
      </c>
    </row>
    <row r="15791" spans="1:17" x14ac:dyDescent="0.35">
      <c r="A15791">
        <v>18219538</v>
      </c>
      <c r="B15791">
        <v>31</v>
      </c>
      <c r="C15791" t="s">
        <v>1926</v>
      </c>
      <c r="D15791" t="s">
        <v>15</v>
      </c>
      <c r="E15791" t="s">
        <v>18</v>
      </c>
      <c r="F15791" t="s">
        <v>19</v>
      </c>
      <c r="G15791" t="s">
        <v>18</v>
      </c>
      <c r="H15791" t="s">
        <v>341</v>
      </c>
      <c r="I15791">
        <v>10600</v>
      </c>
      <c r="J15791">
        <v>-1</v>
      </c>
      <c r="K15791">
        <v>0</v>
      </c>
      <c r="L15791" t="s">
        <v>8</v>
      </c>
      <c r="M15791" t="s">
        <v>18</v>
      </c>
      <c r="N15791" t="s">
        <v>74</v>
      </c>
      <c r="O15791" s="3" t="s">
        <v>678</v>
      </c>
      <c r="P15791" s="10">
        <v>2.2106481481481478E-3</v>
      </c>
      <c r="Q15791" s="12">
        <f t="shared" si="246"/>
        <v>191</v>
      </c>
    </row>
    <row r="15792" spans="1:17" x14ac:dyDescent="0.35">
      <c r="A15792">
        <v>27862893</v>
      </c>
      <c r="B15792">
        <v>34</v>
      </c>
      <c r="C15792" t="s">
        <v>1926</v>
      </c>
      <c r="D15792" t="s">
        <v>17</v>
      </c>
      <c r="E15792" t="s">
        <v>18</v>
      </c>
      <c r="F15792" t="s">
        <v>18</v>
      </c>
      <c r="G15792" t="s">
        <v>19</v>
      </c>
      <c r="H15792" t="s">
        <v>341</v>
      </c>
      <c r="I15792">
        <v>96350</v>
      </c>
      <c r="J15792">
        <v>-1</v>
      </c>
      <c r="K15792">
        <v>0</v>
      </c>
      <c r="L15792" t="s">
        <v>8</v>
      </c>
      <c r="M15792" t="s">
        <v>18</v>
      </c>
      <c r="N15792" t="s">
        <v>74</v>
      </c>
      <c r="O15792" s="3" t="s">
        <v>504</v>
      </c>
      <c r="P15792" s="10">
        <v>1.6435185185185183E-3</v>
      </c>
      <c r="Q15792" s="12">
        <f t="shared" si="246"/>
        <v>142</v>
      </c>
    </row>
    <row r="15793" spans="1:17" x14ac:dyDescent="0.35">
      <c r="A15793">
        <v>89853009</v>
      </c>
      <c r="B15793">
        <v>37</v>
      </c>
      <c r="C15793" t="s">
        <v>4</v>
      </c>
      <c r="D15793" t="s">
        <v>15</v>
      </c>
      <c r="E15793" t="s">
        <v>18</v>
      </c>
      <c r="F15793" t="s">
        <v>18</v>
      </c>
      <c r="G15793" t="s">
        <v>18</v>
      </c>
      <c r="H15793" t="s">
        <v>340</v>
      </c>
      <c r="I15793">
        <v>118200</v>
      </c>
      <c r="J15793">
        <v>-1</v>
      </c>
      <c r="K15793">
        <v>0</v>
      </c>
      <c r="L15793" t="s">
        <v>8</v>
      </c>
      <c r="M15793" t="s">
        <v>18</v>
      </c>
      <c r="N15793" t="s">
        <v>74</v>
      </c>
      <c r="O15793" s="3" t="s">
        <v>1309</v>
      </c>
      <c r="P15793" s="10">
        <v>7.6620370370370366E-3</v>
      </c>
      <c r="Q15793" s="12">
        <f t="shared" si="246"/>
        <v>662</v>
      </c>
    </row>
    <row r="15794" spans="1:17" x14ac:dyDescent="0.35">
      <c r="A15794">
        <v>57063867</v>
      </c>
      <c r="B15794">
        <v>46</v>
      </c>
      <c r="C15794" t="s">
        <v>5</v>
      </c>
      <c r="D15794" t="s">
        <v>17</v>
      </c>
      <c r="E15794" t="s">
        <v>18</v>
      </c>
      <c r="F15794" t="s">
        <v>18</v>
      </c>
      <c r="G15794" t="s">
        <v>19</v>
      </c>
      <c r="H15794" t="s">
        <v>340</v>
      </c>
      <c r="I15794">
        <v>-12150</v>
      </c>
      <c r="J15794">
        <v>-1</v>
      </c>
      <c r="K15794">
        <v>0</v>
      </c>
      <c r="L15794" t="s">
        <v>8</v>
      </c>
      <c r="M15794" t="s">
        <v>18</v>
      </c>
      <c r="N15794" t="s">
        <v>74</v>
      </c>
      <c r="O15794" s="3" t="s">
        <v>515</v>
      </c>
      <c r="P15794" s="10">
        <v>2.9050925925925928E-3</v>
      </c>
      <c r="Q15794" s="12">
        <f t="shared" si="246"/>
        <v>251</v>
      </c>
    </row>
    <row r="15795" spans="1:17" x14ac:dyDescent="0.35">
      <c r="A15795">
        <v>80017273</v>
      </c>
      <c r="B15795">
        <v>28</v>
      </c>
      <c r="C15795" t="s">
        <v>7</v>
      </c>
      <c r="D15795" t="s">
        <v>15</v>
      </c>
      <c r="E15795" t="s">
        <v>18</v>
      </c>
      <c r="F15795" t="s">
        <v>18</v>
      </c>
      <c r="G15795" t="s">
        <v>18</v>
      </c>
      <c r="H15795" t="s">
        <v>341</v>
      </c>
      <c r="I15795">
        <v>8650</v>
      </c>
      <c r="J15795">
        <v>-1</v>
      </c>
      <c r="K15795">
        <v>0</v>
      </c>
      <c r="L15795" t="s">
        <v>8</v>
      </c>
      <c r="M15795" t="s">
        <v>19</v>
      </c>
      <c r="N15795" t="s">
        <v>74</v>
      </c>
      <c r="O15795" s="3" t="s">
        <v>1232</v>
      </c>
      <c r="P15795" s="10">
        <v>6.8055555555555569E-3</v>
      </c>
      <c r="Q15795" s="12">
        <f t="shared" si="246"/>
        <v>588</v>
      </c>
    </row>
    <row r="15796" spans="1:17" x14ac:dyDescent="0.35">
      <c r="A15796">
        <v>81405626</v>
      </c>
      <c r="B15796">
        <v>38</v>
      </c>
      <c r="C15796" t="s">
        <v>4</v>
      </c>
      <c r="D15796" t="s">
        <v>16</v>
      </c>
      <c r="E15796" t="s">
        <v>18</v>
      </c>
      <c r="F15796" t="s">
        <v>18</v>
      </c>
      <c r="G15796" t="s">
        <v>18</v>
      </c>
      <c r="H15796" t="s">
        <v>340</v>
      </c>
      <c r="I15796">
        <v>1098150</v>
      </c>
      <c r="J15796">
        <v>-1</v>
      </c>
      <c r="K15796">
        <v>0</v>
      </c>
      <c r="L15796" t="s">
        <v>8</v>
      </c>
      <c r="M15796" t="s">
        <v>18</v>
      </c>
      <c r="N15796" t="s">
        <v>74</v>
      </c>
      <c r="O15796" s="3" t="s">
        <v>752</v>
      </c>
      <c r="P15796" s="10">
        <v>8.1018518518518516E-4</v>
      </c>
      <c r="Q15796" s="12">
        <f t="shared" si="246"/>
        <v>70</v>
      </c>
    </row>
    <row r="15797" spans="1:17" x14ac:dyDescent="0.35">
      <c r="A15797">
        <v>46132495</v>
      </c>
      <c r="B15797">
        <v>32</v>
      </c>
      <c r="C15797" t="s">
        <v>1926</v>
      </c>
      <c r="D15797" t="s">
        <v>17</v>
      </c>
      <c r="E15797" t="s">
        <v>18</v>
      </c>
      <c r="F15797" t="s">
        <v>18</v>
      </c>
      <c r="G15797" t="s">
        <v>19</v>
      </c>
      <c r="H15797" t="s">
        <v>341</v>
      </c>
      <c r="I15797">
        <v>-2300</v>
      </c>
      <c r="J15797">
        <v>-1</v>
      </c>
      <c r="K15797">
        <v>0</v>
      </c>
      <c r="L15797" t="s">
        <v>8</v>
      </c>
      <c r="M15797" t="s">
        <v>19</v>
      </c>
      <c r="N15797" t="s">
        <v>74</v>
      </c>
      <c r="O15797" s="3" t="s">
        <v>1579</v>
      </c>
      <c r="P15797" s="10">
        <v>1.5891203703703703E-2</v>
      </c>
      <c r="Q15797" s="12">
        <f t="shared" si="246"/>
        <v>1373</v>
      </c>
    </row>
    <row r="15798" spans="1:17" x14ac:dyDescent="0.35">
      <c r="A15798">
        <v>17346265</v>
      </c>
      <c r="B15798">
        <v>52</v>
      </c>
      <c r="C15798" t="s">
        <v>4</v>
      </c>
      <c r="D15798" t="s">
        <v>15</v>
      </c>
      <c r="E15798" t="s">
        <v>18</v>
      </c>
      <c r="F15798" t="s">
        <v>18</v>
      </c>
      <c r="G15798" t="s">
        <v>18</v>
      </c>
      <c r="H15798" t="s">
        <v>340</v>
      </c>
      <c r="I15798">
        <v>187700</v>
      </c>
      <c r="J15798">
        <v>-1</v>
      </c>
      <c r="K15798">
        <v>0</v>
      </c>
      <c r="L15798" t="s">
        <v>8</v>
      </c>
      <c r="M15798" t="s">
        <v>18</v>
      </c>
      <c r="N15798" t="s">
        <v>74</v>
      </c>
      <c r="O15798" s="3" t="s">
        <v>370</v>
      </c>
      <c r="P15798" s="10">
        <v>1.4699074074074074E-3</v>
      </c>
      <c r="Q15798" s="12">
        <f t="shared" si="246"/>
        <v>127</v>
      </c>
    </row>
    <row r="15799" spans="1:17" x14ac:dyDescent="0.35">
      <c r="A15799">
        <v>12597039</v>
      </c>
      <c r="B15799">
        <v>29</v>
      </c>
      <c r="C15799" t="s">
        <v>5</v>
      </c>
      <c r="D15799" t="s">
        <v>16</v>
      </c>
      <c r="E15799" t="s">
        <v>18</v>
      </c>
      <c r="F15799" t="s">
        <v>19</v>
      </c>
      <c r="G15799" t="s">
        <v>18</v>
      </c>
      <c r="H15799" t="s">
        <v>341</v>
      </c>
      <c r="I15799">
        <v>85300</v>
      </c>
      <c r="J15799">
        <v>-1</v>
      </c>
      <c r="K15799">
        <v>0</v>
      </c>
      <c r="L15799" t="s">
        <v>8</v>
      </c>
      <c r="M15799" t="s">
        <v>18</v>
      </c>
      <c r="N15799" t="s">
        <v>74</v>
      </c>
      <c r="O15799" s="3" t="s">
        <v>854</v>
      </c>
      <c r="P15799" s="10">
        <v>5.347222222222222E-3</v>
      </c>
      <c r="Q15799" s="12">
        <f t="shared" si="246"/>
        <v>462</v>
      </c>
    </row>
    <row r="15800" spans="1:17" x14ac:dyDescent="0.35">
      <c r="A15800">
        <v>57631898</v>
      </c>
      <c r="B15800">
        <v>36</v>
      </c>
      <c r="C15800" t="s">
        <v>4</v>
      </c>
      <c r="D15800" t="s">
        <v>15</v>
      </c>
      <c r="E15800" t="s">
        <v>18</v>
      </c>
      <c r="F15800" t="s">
        <v>19</v>
      </c>
      <c r="G15800" t="s">
        <v>19</v>
      </c>
      <c r="H15800" t="s">
        <v>340</v>
      </c>
      <c r="I15800">
        <v>0</v>
      </c>
      <c r="J15800">
        <v>-1</v>
      </c>
      <c r="K15800">
        <v>0</v>
      </c>
      <c r="L15800" t="s">
        <v>8</v>
      </c>
      <c r="M15800" t="s">
        <v>18</v>
      </c>
      <c r="N15800" t="s">
        <v>74</v>
      </c>
      <c r="O15800" s="3" t="s">
        <v>739</v>
      </c>
      <c r="P15800" s="10">
        <v>3.530092592592592E-3</v>
      </c>
      <c r="Q15800" s="12">
        <f t="shared" si="246"/>
        <v>305</v>
      </c>
    </row>
    <row r="15801" spans="1:17" x14ac:dyDescent="0.35">
      <c r="A15801">
        <v>59776205</v>
      </c>
      <c r="B15801">
        <v>54</v>
      </c>
      <c r="C15801" t="s">
        <v>4</v>
      </c>
      <c r="D15801" t="s">
        <v>15</v>
      </c>
      <c r="E15801" t="s">
        <v>18</v>
      </c>
      <c r="F15801" t="s">
        <v>19</v>
      </c>
      <c r="G15801" t="s">
        <v>18</v>
      </c>
      <c r="H15801" t="s">
        <v>342</v>
      </c>
      <c r="I15801">
        <v>16900</v>
      </c>
      <c r="J15801">
        <v>-1</v>
      </c>
      <c r="K15801">
        <v>0</v>
      </c>
      <c r="L15801" t="s">
        <v>8</v>
      </c>
      <c r="M15801" t="s">
        <v>18</v>
      </c>
      <c r="N15801" t="s">
        <v>74</v>
      </c>
      <c r="O15801" s="3" t="s">
        <v>482</v>
      </c>
      <c r="P15801" s="10">
        <v>1.1458333333333333E-3</v>
      </c>
      <c r="Q15801" s="12">
        <f t="shared" si="246"/>
        <v>99</v>
      </c>
    </row>
    <row r="15802" spans="1:17" x14ac:dyDescent="0.35">
      <c r="A15802">
        <v>34490474</v>
      </c>
      <c r="B15802">
        <v>29</v>
      </c>
      <c r="C15802" t="s">
        <v>1926</v>
      </c>
      <c r="D15802" t="s">
        <v>16</v>
      </c>
      <c r="E15802" t="s">
        <v>18</v>
      </c>
      <c r="F15802" t="s">
        <v>19</v>
      </c>
      <c r="G15802" t="s">
        <v>18</v>
      </c>
      <c r="H15802" t="s">
        <v>341</v>
      </c>
      <c r="I15802">
        <v>39400</v>
      </c>
      <c r="J15802">
        <v>-1</v>
      </c>
      <c r="K15802">
        <v>0</v>
      </c>
      <c r="L15802" t="s">
        <v>8</v>
      </c>
      <c r="M15802" t="s">
        <v>18</v>
      </c>
      <c r="N15802" t="s">
        <v>74</v>
      </c>
      <c r="O15802" s="3" t="s">
        <v>664</v>
      </c>
      <c r="P15802" s="10">
        <v>3.0555555555555557E-3</v>
      </c>
      <c r="Q15802" s="12">
        <f t="shared" si="246"/>
        <v>264</v>
      </c>
    </row>
    <row r="15803" spans="1:17" x14ac:dyDescent="0.35">
      <c r="A15803">
        <v>47954743</v>
      </c>
      <c r="B15803">
        <v>33</v>
      </c>
      <c r="C15803" t="s">
        <v>4</v>
      </c>
      <c r="D15803" t="s">
        <v>16</v>
      </c>
      <c r="E15803" t="s">
        <v>18</v>
      </c>
      <c r="F15803" t="s">
        <v>19</v>
      </c>
      <c r="G15803" t="s">
        <v>19</v>
      </c>
      <c r="H15803" t="s">
        <v>340</v>
      </c>
      <c r="I15803">
        <v>130850</v>
      </c>
      <c r="J15803">
        <v>-1</v>
      </c>
      <c r="K15803">
        <v>0</v>
      </c>
      <c r="L15803" t="s">
        <v>8</v>
      </c>
      <c r="M15803" t="s">
        <v>18</v>
      </c>
      <c r="N15803" t="s">
        <v>74</v>
      </c>
      <c r="O15803" s="3" t="s">
        <v>546</v>
      </c>
      <c r="P15803" s="10">
        <v>1.3078703703703705E-3</v>
      </c>
      <c r="Q15803" s="12">
        <f t="shared" si="246"/>
        <v>113</v>
      </c>
    </row>
    <row r="15804" spans="1:17" x14ac:dyDescent="0.35">
      <c r="A15804">
        <v>29249990</v>
      </c>
      <c r="B15804">
        <v>36</v>
      </c>
      <c r="C15804" t="s">
        <v>1926</v>
      </c>
      <c r="D15804" t="s">
        <v>15</v>
      </c>
      <c r="E15804" t="s">
        <v>18</v>
      </c>
      <c r="F15804" t="s">
        <v>19</v>
      </c>
      <c r="G15804" t="s">
        <v>18</v>
      </c>
      <c r="H15804" t="s">
        <v>340</v>
      </c>
      <c r="I15804">
        <v>0</v>
      </c>
      <c r="J15804">
        <v>-1</v>
      </c>
      <c r="K15804">
        <v>0</v>
      </c>
      <c r="L15804" t="s">
        <v>8</v>
      </c>
      <c r="M15804" t="s">
        <v>18</v>
      </c>
      <c r="N15804" t="s">
        <v>74</v>
      </c>
      <c r="O15804" s="3" t="s">
        <v>1580</v>
      </c>
      <c r="P15804" s="10">
        <v>9.6874999999999999E-3</v>
      </c>
      <c r="Q15804" s="12">
        <f t="shared" si="246"/>
        <v>837</v>
      </c>
    </row>
    <row r="15805" spans="1:17" x14ac:dyDescent="0.35">
      <c r="A15805">
        <v>42313209</v>
      </c>
      <c r="B15805">
        <v>32</v>
      </c>
      <c r="C15805" t="s">
        <v>5</v>
      </c>
      <c r="D15805" t="s">
        <v>16</v>
      </c>
      <c r="E15805" t="s">
        <v>18</v>
      </c>
      <c r="F15805" t="s">
        <v>19</v>
      </c>
      <c r="G15805" t="s">
        <v>18</v>
      </c>
      <c r="H15805" t="s">
        <v>341</v>
      </c>
      <c r="I15805">
        <v>117050</v>
      </c>
      <c r="J15805">
        <v>-1</v>
      </c>
      <c r="K15805">
        <v>0</v>
      </c>
      <c r="L15805" t="s">
        <v>8</v>
      </c>
      <c r="M15805" t="s">
        <v>18</v>
      </c>
      <c r="N15805" t="s">
        <v>74</v>
      </c>
      <c r="O15805" s="3" t="s">
        <v>468</v>
      </c>
      <c r="P15805" s="10">
        <v>2.8124999999999995E-3</v>
      </c>
      <c r="Q15805" s="12">
        <f t="shared" si="246"/>
        <v>243</v>
      </c>
    </row>
    <row r="15806" spans="1:17" x14ac:dyDescent="0.35">
      <c r="A15806">
        <v>59270947</v>
      </c>
      <c r="B15806">
        <v>28</v>
      </c>
      <c r="C15806" t="s">
        <v>1926</v>
      </c>
      <c r="D15806" t="s">
        <v>16</v>
      </c>
      <c r="E15806" t="s">
        <v>18</v>
      </c>
      <c r="F15806" t="s">
        <v>19</v>
      </c>
      <c r="G15806" t="s">
        <v>18</v>
      </c>
      <c r="H15806" t="s">
        <v>341</v>
      </c>
      <c r="I15806">
        <v>15250</v>
      </c>
      <c r="J15806">
        <v>-1</v>
      </c>
      <c r="K15806">
        <v>0</v>
      </c>
      <c r="L15806" t="s">
        <v>8</v>
      </c>
      <c r="M15806" t="s">
        <v>18</v>
      </c>
      <c r="N15806" t="s">
        <v>74</v>
      </c>
      <c r="O15806" s="3" t="s">
        <v>901</v>
      </c>
      <c r="P15806" s="10">
        <v>3.2060185185185191E-3</v>
      </c>
      <c r="Q15806" s="12">
        <f t="shared" si="246"/>
        <v>277</v>
      </c>
    </row>
    <row r="15807" spans="1:17" x14ac:dyDescent="0.35">
      <c r="A15807">
        <v>64638141</v>
      </c>
      <c r="B15807">
        <v>31</v>
      </c>
      <c r="C15807" t="s">
        <v>7</v>
      </c>
      <c r="D15807" t="s">
        <v>17</v>
      </c>
      <c r="E15807" t="s">
        <v>18</v>
      </c>
      <c r="F15807" t="s">
        <v>19</v>
      </c>
      <c r="G15807" t="s">
        <v>19</v>
      </c>
      <c r="H15807" t="s">
        <v>341</v>
      </c>
      <c r="I15807">
        <v>0</v>
      </c>
      <c r="J15807">
        <v>-1</v>
      </c>
      <c r="K15807">
        <v>0</v>
      </c>
      <c r="L15807" t="s">
        <v>8</v>
      </c>
      <c r="M15807" t="s">
        <v>19</v>
      </c>
      <c r="N15807" t="s">
        <v>74</v>
      </c>
      <c r="O15807" s="3" t="s">
        <v>1581</v>
      </c>
      <c r="P15807" s="10">
        <v>1.0567129629629629E-2</v>
      </c>
      <c r="Q15807" s="12">
        <f t="shared" si="246"/>
        <v>913</v>
      </c>
    </row>
    <row r="15808" spans="1:17" x14ac:dyDescent="0.35">
      <c r="A15808">
        <v>86432386</v>
      </c>
      <c r="B15808">
        <v>34</v>
      </c>
      <c r="C15808" t="s">
        <v>7</v>
      </c>
      <c r="D15808" t="s">
        <v>15</v>
      </c>
      <c r="E15808" t="s">
        <v>18</v>
      </c>
      <c r="F15808" t="s">
        <v>19</v>
      </c>
      <c r="G15808" t="s">
        <v>19</v>
      </c>
      <c r="H15808" t="s">
        <v>341</v>
      </c>
      <c r="I15808">
        <v>2250</v>
      </c>
      <c r="J15808">
        <v>-1</v>
      </c>
      <c r="K15808">
        <v>0</v>
      </c>
      <c r="L15808" t="s">
        <v>8</v>
      </c>
      <c r="M15808" t="s">
        <v>18</v>
      </c>
      <c r="N15808" t="s">
        <v>74</v>
      </c>
      <c r="O15808" s="3" t="s">
        <v>370</v>
      </c>
      <c r="P15808" s="10">
        <v>1.4699074074074074E-3</v>
      </c>
      <c r="Q15808" s="12">
        <f t="shared" si="246"/>
        <v>127</v>
      </c>
    </row>
    <row r="15809" spans="1:17" x14ac:dyDescent="0.35">
      <c r="A15809">
        <v>41098068</v>
      </c>
      <c r="B15809">
        <v>32</v>
      </c>
      <c r="C15809" t="s">
        <v>1926</v>
      </c>
      <c r="D15809" t="s">
        <v>15</v>
      </c>
      <c r="E15809" t="s">
        <v>18</v>
      </c>
      <c r="F15809" t="s">
        <v>18</v>
      </c>
      <c r="G15809" t="s">
        <v>18</v>
      </c>
      <c r="H15809" t="s">
        <v>341</v>
      </c>
      <c r="I15809">
        <v>10250</v>
      </c>
      <c r="J15809">
        <v>-1</v>
      </c>
      <c r="K15809">
        <v>0</v>
      </c>
      <c r="L15809" t="s">
        <v>8</v>
      </c>
      <c r="M15809" t="s">
        <v>18</v>
      </c>
      <c r="N15809" t="s">
        <v>74</v>
      </c>
      <c r="O15809" s="3" t="s">
        <v>431</v>
      </c>
      <c r="P15809" s="10">
        <v>2.2800925925925927E-3</v>
      </c>
      <c r="Q15809" s="12">
        <f t="shared" si="246"/>
        <v>197</v>
      </c>
    </row>
    <row r="15810" spans="1:17" x14ac:dyDescent="0.35">
      <c r="A15810">
        <v>71027687</v>
      </c>
      <c r="B15810">
        <v>34</v>
      </c>
      <c r="C15810" t="s">
        <v>7</v>
      </c>
      <c r="D15810" t="s">
        <v>15</v>
      </c>
      <c r="E15810" t="s">
        <v>18</v>
      </c>
      <c r="F15810" t="s">
        <v>19</v>
      </c>
      <c r="G15810" t="s">
        <v>18</v>
      </c>
      <c r="H15810" t="s">
        <v>341</v>
      </c>
      <c r="I15810">
        <v>29200</v>
      </c>
      <c r="J15810">
        <v>-1</v>
      </c>
      <c r="K15810">
        <v>0</v>
      </c>
      <c r="L15810" t="s">
        <v>8</v>
      </c>
      <c r="M15810" t="s">
        <v>18</v>
      </c>
      <c r="N15810" t="s">
        <v>74</v>
      </c>
      <c r="O15810" s="3" t="s">
        <v>407</v>
      </c>
      <c r="P15810" s="10">
        <v>1.7824074074074072E-3</v>
      </c>
      <c r="Q15810" s="12">
        <f t="shared" ref="Q15810:Q15873" si="247">MINUTE(P15810)*60+SECOND(P15810)</f>
        <v>154</v>
      </c>
    </row>
    <row r="15811" spans="1:17" x14ac:dyDescent="0.35">
      <c r="A15811">
        <v>66629072</v>
      </c>
      <c r="B15811">
        <v>35</v>
      </c>
      <c r="C15811" t="s">
        <v>6</v>
      </c>
      <c r="D15811" t="s">
        <v>16</v>
      </c>
      <c r="E15811" t="s">
        <v>18</v>
      </c>
      <c r="F15811" t="s">
        <v>19</v>
      </c>
      <c r="G15811" t="s">
        <v>18</v>
      </c>
      <c r="H15811" t="s">
        <v>340</v>
      </c>
      <c r="I15811">
        <v>7250</v>
      </c>
      <c r="J15811">
        <v>-1</v>
      </c>
      <c r="K15811">
        <v>0</v>
      </c>
      <c r="L15811" t="s">
        <v>8</v>
      </c>
      <c r="M15811" t="s">
        <v>19</v>
      </c>
      <c r="N15811" t="s">
        <v>74</v>
      </c>
      <c r="O15811" s="3" t="s">
        <v>789</v>
      </c>
      <c r="P15811" s="10">
        <v>9.2476851851851852E-3</v>
      </c>
      <c r="Q15811" s="12">
        <f t="shared" si="247"/>
        <v>799</v>
      </c>
    </row>
    <row r="15812" spans="1:17" x14ac:dyDescent="0.35">
      <c r="A15812">
        <v>53492254</v>
      </c>
      <c r="B15812">
        <v>32</v>
      </c>
      <c r="C15812" t="s">
        <v>7</v>
      </c>
      <c r="D15812" t="s">
        <v>17</v>
      </c>
      <c r="E15812" t="s">
        <v>18</v>
      </c>
      <c r="F15812" t="s">
        <v>18</v>
      </c>
      <c r="G15812" t="s">
        <v>18</v>
      </c>
      <c r="H15812" t="s">
        <v>341</v>
      </c>
      <c r="I15812">
        <v>23650</v>
      </c>
      <c r="J15812">
        <v>-1</v>
      </c>
      <c r="K15812">
        <v>0</v>
      </c>
      <c r="L15812" t="s">
        <v>8</v>
      </c>
      <c r="M15812" t="s">
        <v>18</v>
      </c>
      <c r="N15812" t="s">
        <v>74</v>
      </c>
      <c r="O15812" s="3" t="s">
        <v>724</v>
      </c>
      <c r="P15812" s="10">
        <v>3.7037037037037034E-3</v>
      </c>
      <c r="Q15812" s="12">
        <f t="shared" si="247"/>
        <v>320</v>
      </c>
    </row>
    <row r="15813" spans="1:17" x14ac:dyDescent="0.35">
      <c r="A15813">
        <v>83137582</v>
      </c>
      <c r="B15813">
        <v>33</v>
      </c>
      <c r="C15813" t="s">
        <v>7</v>
      </c>
      <c r="D15813" t="s">
        <v>15</v>
      </c>
      <c r="E15813" t="s">
        <v>18</v>
      </c>
      <c r="F15813" t="s">
        <v>18</v>
      </c>
      <c r="G15813" t="s">
        <v>19</v>
      </c>
      <c r="H15813" t="s">
        <v>341</v>
      </c>
      <c r="I15813">
        <v>6850</v>
      </c>
      <c r="J15813">
        <v>-1</v>
      </c>
      <c r="K15813">
        <v>0</v>
      </c>
      <c r="L15813" t="s">
        <v>8</v>
      </c>
      <c r="M15813" t="s">
        <v>18</v>
      </c>
      <c r="N15813" t="s">
        <v>74</v>
      </c>
      <c r="O15813" s="3" t="s">
        <v>739</v>
      </c>
      <c r="P15813" s="10">
        <v>3.530092592592592E-3</v>
      </c>
      <c r="Q15813" s="12">
        <f t="shared" si="247"/>
        <v>305</v>
      </c>
    </row>
    <row r="15814" spans="1:17" x14ac:dyDescent="0.35">
      <c r="A15814">
        <v>81887849</v>
      </c>
      <c r="B15814">
        <v>31</v>
      </c>
      <c r="C15814" t="s">
        <v>4</v>
      </c>
      <c r="D15814" t="s">
        <v>15</v>
      </c>
      <c r="E15814" t="s">
        <v>18</v>
      </c>
      <c r="F15814" t="s">
        <v>19</v>
      </c>
      <c r="G15814" t="s">
        <v>18</v>
      </c>
      <c r="H15814" t="s">
        <v>340</v>
      </c>
      <c r="I15814">
        <v>16250</v>
      </c>
      <c r="J15814">
        <v>-1</v>
      </c>
      <c r="K15814">
        <v>0</v>
      </c>
      <c r="L15814" t="s">
        <v>8</v>
      </c>
      <c r="M15814" t="s">
        <v>19</v>
      </c>
      <c r="N15814" t="s">
        <v>74</v>
      </c>
      <c r="O15814" s="3" t="s">
        <v>1582</v>
      </c>
      <c r="P15814" s="10">
        <v>1.3182870370370371E-2</v>
      </c>
      <c r="Q15814" s="12">
        <f t="shared" si="247"/>
        <v>1139</v>
      </c>
    </row>
    <row r="15815" spans="1:17" x14ac:dyDescent="0.35">
      <c r="A15815">
        <v>77433303</v>
      </c>
      <c r="B15815">
        <v>28</v>
      </c>
      <c r="C15815" t="s">
        <v>7</v>
      </c>
      <c r="D15815" t="s">
        <v>16</v>
      </c>
      <c r="E15815" t="s">
        <v>18</v>
      </c>
      <c r="F15815" t="s">
        <v>18</v>
      </c>
      <c r="G15815" t="s">
        <v>18</v>
      </c>
      <c r="H15815" t="s">
        <v>341</v>
      </c>
      <c r="I15815">
        <v>-9650</v>
      </c>
      <c r="J15815">
        <v>-1</v>
      </c>
      <c r="K15815">
        <v>0</v>
      </c>
      <c r="L15815" t="s">
        <v>8</v>
      </c>
      <c r="M15815" t="s">
        <v>18</v>
      </c>
      <c r="N15815" t="s">
        <v>74</v>
      </c>
      <c r="O15815" s="3" t="s">
        <v>1308</v>
      </c>
      <c r="P15815" s="10">
        <v>6.7129629629629622E-3</v>
      </c>
      <c r="Q15815" s="12">
        <f t="shared" si="247"/>
        <v>580</v>
      </c>
    </row>
    <row r="15816" spans="1:17" x14ac:dyDescent="0.35">
      <c r="A15816">
        <v>14696696</v>
      </c>
      <c r="B15816">
        <v>51</v>
      </c>
      <c r="C15816" t="s">
        <v>5</v>
      </c>
      <c r="D15816" t="s">
        <v>15</v>
      </c>
      <c r="E15816" t="s">
        <v>18</v>
      </c>
      <c r="F15816" t="s">
        <v>19</v>
      </c>
      <c r="G15816" t="s">
        <v>18</v>
      </c>
      <c r="H15816" t="s">
        <v>341</v>
      </c>
      <c r="I15816">
        <v>74500</v>
      </c>
      <c r="J15816">
        <v>-1</v>
      </c>
      <c r="K15816">
        <v>0</v>
      </c>
      <c r="L15816" t="s">
        <v>8</v>
      </c>
      <c r="M15816" t="s">
        <v>18</v>
      </c>
      <c r="N15816" t="s">
        <v>74</v>
      </c>
      <c r="O15816" s="3" t="s">
        <v>541</v>
      </c>
      <c r="P15816" s="10">
        <v>2.627314814814815E-3</v>
      </c>
      <c r="Q15816" s="12">
        <f t="shared" si="247"/>
        <v>227</v>
      </c>
    </row>
    <row r="15817" spans="1:17" x14ac:dyDescent="0.35">
      <c r="A15817">
        <v>46988720</v>
      </c>
      <c r="B15817">
        <v>34</v>
      </c>
      <c r="C15817" t="s">
        <v>1926</v>
      </c>
      <c r="D15817" t="s">
        <v>15</v>
      </c>
      <c r="E15817" t="s">
        <v>18</v>
      </c>
      <c r="F15817" t="s">
        <v>19</v>
      </c>
      <c r="G15817" t="s">
        <v>18</v>
      </c>
      <c r="H15817" t="s">
        <v>341</v>
      </c>
      <c r="I15817">
        <v>21500</v>
      </c>
      <c r="J15817">
        <v>-1</v>
      </c>
      <c r="K15817">
        <v>0</v>
      </c>
      <c r="L15817" t="s">
        <v>8</v>
      </c>
      <c r="M15817" t="s">
        <v>18</v>
      </c>
      <c r="N15817" t="s">
        <v>75</v>
      </c>
      <c r="O15817" s="3" t="s">
        <v>509</v>
      </c>
      <c r="P15817" s="10">
        <v>9.4907407407407408E-4</v>
      </c>
      <c r="Q15817" s="12">
        <f t="shared" si="247"/>
        <v>82</v>
      </c>
    </row>
    <row r="15818" spans="1:17" x14ac:dyDescent="0.35">
      <c r="A15818">
        <v>57412258</v>
      </c>
      <c r="B15818">
        <v>42</v>
      </c>
      <c r="C15818" t="s">
        <v>7</v>
      </c>
      <c r="D15818" t="s">
        <v>16</v>
      </c>
      <c r="E15818" t="s">
        <v>18</v>
      </c>
      <c r="F15818" t="s">
        <v>18</v>
      </c>
      <c r="G15818" t="s">
        <v>18</v>
      </c>
      <c r="H15818" t="s">
        <v>340</v>
      </c>
      <c r="I15818">
        <v>86800</v>
      </c>
      <c r="J15818">
        <v>-1</v>
      </c>
      <c r="K15818">
        <v>0</v>
      </c>
      <c r="L15818" t="s">
        <v>8</v>
      </c>
      <c r="M15818" t="s">
        <v>18</v>
      </c>
      <c r="N15818" t="s">
        <v>75</v>
      </c>
      <c r="O15818" s="3" t="s">
        <v>390</v>
      </c>
      <c r="P15818" s="10">
        <v>2.0717592592592593E-3</v>
      </c>
      <c r="Q15818" s="12">
        <f t="shared" si="247"/>
        <v>179</v>
      </c>
    </row>
    <row r="15819" spans="1:17" x14ac:dyDescent="0.35">
      <c r="A15819">
        <v>72071505</v>
      </c>
      <c r="B15819">
        <v>44</v>
      </c>
      <c r="C15819" t="s">
        <v>7</v>
      </c>
      <c r="D15819" t="s">
        <v>15</v>
      </c>
      <c r="E15819" t="s">
        <v>18</v>
      </c>
      <c r="F15819" t="s">
        <v>18</v>
      </c>
      <c r="G15819" t="s">
        <v>18</v>
      </c>
      <c r="H15819" t="s">
        <v>342</v>
      </c>
      <c r="I15819">
        <v>29100</v>
      </c>
      <c r="J15819">
        <v>-1</v>
      </c>
      <c r="K15819">
        <v>0</v>
      </c>
      <c r="L15819" t="s">
        <v>8</v>
      </c>
      <c r="M15819" t="s">
        <v>18</v>
      </c>
      <c r="N15819" t="s">
        <v>75</v>
      </c>
      <c r="O15819" s="3" t="s">
        <v>572</v>
      </c>
      <c r="P15819" s="10">
        <v>9.6064814814814808E-4</v>
      </c>
      <c r="Q15819" s="12">
        <f t="shared" si="247"/>
        <v>83</v>
      </c>
    </row>
    <row r="15820" spans="1:17" x14ac:dyDescent="0.35">
      <c r="A15820">
        <v>48022475</v>
      </c>
      <c r="B15820">
        <v>47</v>
      </c>
      <c r="C15820" t="s">
        <v>5</v>
      </c>
      <c r="D15820" t="s">
        <v>15</v>
      </c>
      <c r="E15820" t="s">
        <v>18</v>
      </c>
      <c r="F15820" t="s">
        <v>19</v>
      </c>
      <c r="G15820" t="s">
        <v>18</v>
      </c>
      <c r="H15820" t="s">
        <v>340</v>
      </c>
      <c r="I15820">
        <v>7500</v>
      </c>
      <c r="J15820">
        <v>-1</v>
      </c>
      <c r="K15820">
        <v>0</v>
      </c>
      <c r="L15820" t="s">
        <v>8</v>
      </c>
      <c r="M15820" t="s">
        <v>18</v>
      </c>
      <c r="N15820" t="s">
        <v>75</v>
      </c>
      <c r="O15820" s="3" t="s">
        <v>414</v>
      </c>
      <c r="P15820" s="10">
        <v>2.4537037037037036E-3</v>
      </c>
      <c r="Q15820" s="12">
        <f t="shared" si="247"/>
        <v>212</v>
      </c>
    </row>
    <row r="15821" spans="1:17" x14ac:dyDescent="0.35">
      <c r="A15821">
        <v>11738270</v>
      </c>
      <c r="B15821">
        <v>53</v>
      </c>
      <c r="C15821" t="s">
        <v>12</v>
      </c>
      <c r="D15821" t="s">
        <v>15</v>
      </c>
      <c r="E15821" t="s">
        <v>18</v>
      </c>
      <c r="F15821" t="s">
        <v>19</v>
      </c>
      <c r="G15821" t="s">
        <v>18</v>
      </c>
      <c r="H15821" t="s">
        <v>8</v>
      </c>
      <c r="I15821">
        <v>10500</v>
      </c>
      <c r="J15821">
        <v>-1</v>
      </c>
      <c r="K15821">
        <v>0</v>
      </c>
      <c r="L15821" t="s">
        <v>8</v>
      </c>
      <c r="M15821" t="s">
        <v>18</v>
      </c>
      <c r="N15821" t="s">
        <v>75</v>
      </c>
      <c r="O15821" s="3" t="s">
        <v>843</v>
      </c>
      <c r="P15821" s="10">
        <v>3.2407407407407406E-3</v>
      </c>
      <c r="Q15821" s="12">
        <f t="shared" si="247"/>
        <v>280</v>
      </c>
    </row>
    <row r="15822" spans="1:17" x14ac:dyDescent="0.35">
      <c r="A15822">
        <v>59527582</v>
      </c>
      <c r="B15822">
        <v>60</v>
      </c>
      <c r="C15822" t="s">
        <v>9</v>
      </c>
      <c r="D15822" t="s">
        <v>17</v>
      </c>
      <c r="E15822" t="s">
        <v>18</v>
      </c>
      <c r="F15822" t="s">
        <v>19</v>
      </c>
      <c r="G15822" t="s">
        <v>18</v>
      </c>
      <c r="H15822" t="s">
        <v>341</v>
      </c>
      <c r="I15822">
        <v>102350</v>
      </c>
      <c r="J15822">
        <v>-1</v>
      </c>
      <c r="K15822">
        <v>0</v>
      </c>
      <c r="L15822" t="s">
        <v>8</v>
      </c>
      <c r="M15822" t="s">
        <v>18</v>
      </c>
      <c r="N15822" t="s">
        <v>75</v>
      </c>
      <c r="O15822" s="3" t="s">
        <v>581</v>
      </c>
      <c r="P15822" s="10">
        <v>2.7893518518518519E-3</v>
      </c>
      <c r="Q15822" s="12">
        <f t="shared" si="247"/>
        <v>241</v>
      </c>
    </row>
    <row r="15823" spans="1:17" x14ac:dyDescent="0.35">
      <c r="A15823">
        <v>75666147</v>
      </c>
      <c r="B15823">
        <v>34</v>
      </c>
      <c r="C15823" t="s">
        <v>5</v>
      </c>
      <c r="D15823" t="s">
        <v>15</v>
      </c>
      <c r="E15823" t="s">
        <v>18</v>
      </c>
      <c r="F15823" t="s">
        <v>19</v>
      </c>
      <c r="G15823" t="s">
        <v>18</v>
      </c>
      <c r="H15823" t="s">
        <v>341</v>
      </c>
      <c r="I15823">
        <v>316200</v>
      </c>
      <c r="J15823">
        <v>-1</v>
      </c>
      <c r="K15823">
        <v>0</v>
      </c>
      <c r="L15823" t="s">
        <v>8</v>
      </c>
      <c r="M15823" t="s">
        <v>18</v>
      </c>
      <c r="N15823" t="s">
        <v>75</v>
      </c>
      <c r="O15823" s="3" t="s">
        <v>436</v>
      </c>
      <c r="P15823" s="10">
        <v>2.1990740740740742E-3</v>
      </c>
      <c r="Q15823" s="12">
        <f t="shared" si="247"/>
        <v>190</v>
      </c>
    </row>
    <row r="15824" spans="1:17" x14ac:dyDescent="0.35">
      <c r="A15824">
        <v>13231970</v>
      </c>
      <c r="B15824">
        <v>28</v>
      </c>
      <c r="C15824" t="s">
        <v>7</v>
      </c>
      <c r="D15824" t="s">
        <v>17</v>
      </c>
      <c r="E15824" t="s">
        <v>18</v>
      </c>
      <c r="F15824" t="s">
        <v>19</v>
      </c>
      <c r="G15824" t="s">
        <v>18</v>
      </c>
      <c r="H15824" t="s">
        <v>342</v>
      </c>
      <c r="I15824">
        <v>15950</v>
      </c>
      <c r="J15824">
        <v>-1</v>
      </c>
      <c r="K15824">
        <v>0</v>
      </c>
      <c r="L15824" t="s">
        <v>8</v>
      </c>
      <c r="M15824" t="s">
        <v>18</v>
      </c>
      <c r="N15824" t="s">
        <v>75</v>
      </c>
      <c r="O15824" s="3" t="s">
        <v>450</v>
      </c>
      <c r="P15824" s="10">
        <v>1.3888888888888889E-3</v>
      </c>
      <c r="Q15824" s="12">
        <f t="shared" si="247"/>
        <v>120</v>
      </c>
    </row>
    <row r="15825" spans="1:17" x14ac:dyDescent="0.35">
      <c r="A15825">
        <v>41177052</v>
      </c>
      <c r="B15825">
        <v>30</v>
      </c>
      <c r="C15825" t="s">
        <v>4</v>
      </c>
      <c r="D15825" t="s">
        <v>16</v>
      </c>
      <c r="E15825" t="s">
        <v>18</v>
      </c>
      <c r="F15825" t="s">
        <v>19</v>
      </c>
      <c r="G15825" t="s">
        <v>18</v>
      </c>
      <c r="H15825" t="s">
        <v>340</v>
      </c>
      <c r="I15825">
        <v>19100</v>
      </c>
      <c r="J15825">
        <v>-1</v>
      </c>
      <c r="K15825">
        <v>0</v>
      </c>
      <c r="L15825" t="s">
        <v>8</v>
      </c>
      <c r="M15825" t="s">
        <v>18</v>
      </c>
      <c r="N15825" t="s">
        <v>75</v>
      </c>
      <c r="O15825" s="3" t="s">
        <v>566</v>
      </c>
      <c r="P15825" s="10">
        <v>2.3148148148148151E-3</v>
      </c>
      <c r="Q15825" s="12">
        <f t="shared" si="247"/>
        <v>200</v>
      </c>
    </row>
    <row r="15826" spans="1:17" x14ac:dyDescent="0.35">
      <c r="A15826">
        <v>72595590</v>
      </c>
      <c r="B15826">
        <v>38</v>
      </c>
      <c r="C15826" t="s">
        <v>7</v>
      </c>
      <c r="D15826" t="s">
        <v>15</v>
      </c>
      <c r="E15826" t="s">
        <v>18</v>
      </c>
      <c r="F15826" t="s">
        <v>19</v>
      </c>
      <c r="G15826" t="s">
        <v>19</v>
      </c>
      <c r="H15826" t="s">
        <v>341</v>
      </c>
      <c r="I15826">
        <v>84900</v>
      </c>
      <c r="J15826">
        <v>-1</v>
      </c>
      <c r="K15826">
        <v>0</v>
      </c>
      <c r="L15826" t="s">
        <v>8</v>
      </c>
      <c r="M15826" t="s">
        <v>18</v>
      </c>
      <c r="N15826" t="s">
        <v>75</v>
      </c>
      <c r="O15826" s="3" t="s">
        <v>845</v>
      </c>
      <c r="P15826" s="10">
        <v>2.7662037037037034E-3</v>
      </c>
      <c r="Q15826" s="12">
        <f t="shared" si="247"/>
        <v>239</v>
      </c>
    </row>
    <row r="15827" spans="1:17" x14ac:dyDescent="0.35">
      <c r="A15827">
        <v>49650023</v>
      </c>
      <c r="B15827">
        <v>31</v>
      </c>
      <c r="C15827" t="s">
        <v>10</v>
      </c>
      <c r="D15827" t="s">
        <v>15</v>
      </c>
      <c r="E15827" t="s">
        <v>18</v>
      </c>
      <c r="F15827" t="s">
        <v>19</v>
      </c>
      <c r="G15827" t="s">
        <v>18</v>
      </c>
      <c r="H15827" t="s">
        <v>341</v>
      </c>
      <c r="I15827">
        <v>-8150</v>
      </c>
      <c r="J15827">
        <v>-1</v>
      </c>
      <c r="K15827">
        <v>0</v>
      </c>
      <c r="L15827" t="s">
        <v>8</v>
      </c>
      <c r="M15827" t="s">
        <v>18</v>
      </c>
      <c r="N15827" t="s">
        <v>75</v>
      </c>
      <c r="O15827" s="3" t="s">
        <v>566</v>
      </c>
      <c r="P15827" s="10">
        <v>2.3148148148148151E-3</v>
      </c>
      <c r="Q15827" s="12">
        <f t="shared" si="247"/>
        <v>200</v>
      </c>
    </row>
    <row r="15828" spans="1:17" x14ac:dyDescent="0.35">
      <c r="A15828">
        <v>89198121</v>
      </c>
      <c r="B15828">
        <v>29</v>
      </c>
      <c r="C15828" t="s">
        <v>4</v>
      </c>
      <c r="D15828" t="s">
        <v>16</v>
      </c>
      <c r="E15828" t="s">
        <v>18</v>
      </c>
      <c r="F15828" t="s">
        <v>18</v>
      </c>
      <c r="G15828" t="s">
        <v>19</v>
      </c>
      <c r="H15828" t="s">
        <v>341</v>
      </c>
      <c r="I15828">
        <v>0</v>
      </c>
      <c r="J15828">
        <v>-1</v>
      </c>
      <c r="K15828">
        <v>0</v>
      </c>
      <c r="L15828" t="s">
        <v>8</v>
      </c>
      <c r="M15828" t="s">
        <v>18</v>
      </c>
      <c r="N15828" t="s">
        <v>75</v>
      </c>
      <c r="O15828" s="3" t="s">
        <v>552</v>
      </c>
      <c r="P15828" s="10">
        <v>5.3587962962962964E-3</v>
      </c>
      <c r="Q15828" s="12">
        <f t="shared" si="247"/>
        <v>463</v>
      </c>
    </row>
    <row r="15829" spans="1:17" x14ac:dyDescent="0.35">
      <c r="A15829">
        <v>27571309</v>
      </c>
      <c r="B15829">
        <v>43</v>
      </c>
      <c r="C15829" t="s">
        <v>4</v>
      </c>
      <c r="D15829" t="s">
        <v>15</v>
      </c>
      <c r="E15829" t="s">
        <v>19</v>
      </c>
      <c r="F15829" t="s">
        <v>18</v>
      </c>
      <c r="G15829" t="s">
        <v>18</v>
      </c>
      <c r="H15829" t="s">
        <v>340</v>
      </c>
      <c r="I15829">
        <v>0</v>
      </c>
      <c r="J15829">
        <v>-1</v>
      </c>
      <c r="K15829">
        <v>0</v>
      </c>
      <c r="L15829" t="s">
        <v>8</v>
      </c>
      <c r="M15829" t="s">
        <v>18</v>
      </c>
      <c r="N15829" t="s">
        <v>75</v>
      </c>
      <c r="O15829" s="3" t="s">
        <v>948</v>
      </c>
      <c r="P15829" s="10">
        <v>5.2662037037037035E-3</v>
      </c>
      <c r="Q15829" s="12">
        <f t="shared" si="247"/>
        <v>455</v>
      </c>
    </row>
    <row r="15830" spans="1:17" x14ac:dyDescent="0.35">
      <c r="A15830">
        <v>71049152</v>
      </c>
      <c r="B15830">
        <v>35</v>
      </c>
      <c r="C15830" t="s">
        <v>5</v>
      </c>
      <c r="D15830" t="s">
        <v>15</v>
      </c>
      <c r="E15830" t="s">
        <v>18</v>
      </c>
      <c r="F15830" t="s">
        <v>19</v>
      </c>
      <c r="G15830" t="s">
        <v>18</v>
      </c>
      <c r="H15830" t="s">
        <v>341</v>
      </c>
      <c r="I15830">
        <v>52850</v>
      </c>
      <c r="J15830">
        <v>-1</v>
      </c>
      <c r="K15830">
        <v>0</v>
      </c>
      <c r="L15830" t="s">
        <v>8</v>
      </c>
      <c r="M15830" t="s">
        <v>18</v>
      </c>
      <c r="N15830" t="s">
        <v>75</v>
      </c>
      <c r="O15830" s="3" t="s">
        <v>441</v>
      </c>
      <c r="P15830" s="10">
        <v>1.6666666666666668E-3</v>
      </c>
      <c r="Q15830" s="12">
        <f t="shared" si="247"/>
        <v>144</v>
      </c>
    </row>
    <row r="15831" spans="1:17" x14ac:dyDescent="0.35">
      <c r="A15831">
        <v>41065332</v>
      </c>
      <c r="B15831">
        <v>40</v>
      </c>
      <c r="C15831" t="s">
        <v>6</v>
      </c>
      <c r="D15831" t="s">
        <v>15</v>
      </c>
      <c r="E15831" t="s">
        <v>18</v>
      </c>
      <c r="F15831" t="s">
        <v>19</v>
      </c>
      <c r="G15831" t="s">
        <v>18</v>
      </c>
      <c r="H15831" t="s">
        <v>341</v>
      </c>
      <c r="I15831">
        <v>61900</v>
      </c>
      <c r="J15831">
        <v>-1</v>
      </c>
      <c r="K15831">
        <v>0</v>
      </c>
      <c r="L15831" t="s">
        <v>8</v>
      </c>
      <c r="M15831" t="s">
        <v>18</v>
      </c>
      <c r="N15831" t="s">
        <v>75</v>
      </c>
      <c r="O15831" s="3" t="s">
        <v>351</v>
      </c>
      <c r="P15831" s="10">
        <v>5.7870370370370378E-4</v>
      </c>
      <c r="Q15831" s="12">
        <f t="shared" si="247"/>
        <v>50</v>
      </c>
    </row>
    <row r="15832" spans="1:17" x14ac:dyDescent="0.35">
      <c r="A15832">
        <v>26355238</v>
      </c>
      <c r="B15832">
        <v>33</v>
      </c>
      <c r="C15832" t="s">
        <v>4</v>
      </c>
      <c r="D15832" t="s">
        <v>15</v>
      </c>
      <c r="E15832" t="s">
        <v>18</v>
      </c>
      <c r="F15832" t="s">
        <v>19</v>
      </c>
      <c r="G15832" t="s">
        <v>18</v>
      </c>
      <c r="H15832" t="s">
        <v>340</v>
      </c>
      <c r="I15832">
        <v>12750</v>
      </c>
      <c r="J15832">
        <v>-1</v>
      </c>
      <c r="K15832">
        <v>0</v>
      </c>
      <c r="L15832" t="s">
        <v>8</v>
      </c>
      <c r="M15832" t="s">
        <v>18</v>
      </c>
      <c r="N15832" t="s">
        <v>75</v>
      </c>
      <c r="O15832" s="3" t="s">
        <v>558</v>
      </c>
      <c r="P15832" s="10">
        <v>8.6805555555555551E-4</v>
      </c>
      <c r="Q15832" s="12">
        <f t="shared" si="247"/>
        <v>75</v>
      </c>
    </row>
    <row r="15833" spans="1:17" x14ac:dyDescent="0.35">
      <c r="A15833">
        <v>31354933</v>
      </c>
      <c r="B15833">
        <v>27</v>
      </c>
      <c r="C15833" t="s">
        <v>7</v>
      </c>
      <c r="D15833" t="s">
        <v>15</v>
      </c>
      <c r="E15833" t="s">
        <v>18</v>
      </c>
      <c r="F15833" t="s">
        <v>18</v>
      </c>
      <c r="G15833" t="s">
        <v>19</v>
      </c>
      <c r="H15833" t="s">
        <v>342</v>
      </c>
      <c r="I15833">
        <v>-22150</v>
      </c>
      <c r="J15833">
        <v>-1</v>
      </c>
      <c r="K15833">
        <v>0</v>
      </c>
      <c r="L15833" t="s">
        <v>8</v>
      </c>
      <c r="M15833" t="s">
        <v>18</v>
      </c>
      <c r="N15833" t="s">
        <v>75</v>
      </c>
      <c r="O15833" s="3" t="s">
        <v>476</v>
      </c>
      <c r="P15833" s="10">
        <v>1.0763888888888889E-3</v>
      </c>
      <c r="Q15833" s="12">
        <f t="shared" si="247"/>
        <v>93</v>
      </c>
    </row>
    <row r="15834" spans="1:17" x14ac:dyDescent="0.35">
      <c r="A15834">
        <v>25805825</v>
      </c>
      <c r="B15834">
        <v>51</v>
      </c>
      <c r="C15834" t="s">
        <v>13</v>
      </c>
      <c r="D15834" t="s">
        <v>15</v>
      </c>
      <c r="E15834" t="s">
        <v>18</v>
      </c>
      <c r="F15834" t="s">
        <v>18</v>
      </c>
      <c r="G15834" t="s">
        <v>19</v>
      </c>
      <c r="H15834" t="s">
        <v>341</v>
      </c>
      <c r="I15834">
        <v>87600</v>
      </c>
      <c r="J15834">
        <v>-1</v>
      </c>
      <c r="K15834">
        <v>0</v>
      </c>
      <c r="L15834" t="s">
        <v>8</v>
      </c>
      <c r="M15834" t="s">
        <v>18</v>
      </c>
      <c r="N15834" t="s">
        <v>75</v>
      </c>
      <c r="O15834" s="3" t="s">
        <v>893</v>
      </c>
      <c r="P15834" s="10">
        <v>3.8773148148148143E-3</v>
      </c>
      <c r="Q15834" s="12">
        <f t="shared" si="247"/>
        <v>335</v>
      </c>
    </row>
    <row r="15835" spans="1:17" x14ac:dyDescent="0.35">
      <c r="A15835">
        <v>78157822</v>
      </c>
      <c r="B15835">
        <v>44</v>
      </c>
      <c r="C15835" t="s">
        <v>1926</v>
      </c>
      <c r="D15835" t="s">
        <v>15</v>
      </c>
      <c r="E15835" t="s">
        <v>18</v>
      </c>
      <c r="F15835" t="s">
        <v>18</v>
      </c>
      <c r="G15835" t="s">
        <v>19</v>
      </c>
      <c r="H15835" t="s">
        <v>341</v>
      </c>
      <c r="I15835">
        <v>300</v>
      </c>
      <c r="J15835">
        <v>-1</v>
      </c>
      <c r="K15835">
        <v>0</v>
      </c>
      <c r="L15835" t="s">
        <v>8</v>
      </c>
      <c r="M15835" t="s">
        <v>18</v>
      </c>
      <c r="N15835" t="s">
        <v>75</v>
      </c>
      <c r="O15835" s="3" t="s">
        <v>473</v>
      </c>
      <c r="P15835" s="10">
        <v>1.3194444444444443E-3</v>
      </c>
      <c r="Q15835" s="12">
        <f t="shared" si="247"/>
        <v>114</v>
      </c>
    </row>
    <row r="15836" spans="1:17" x14ac:dyDescent="0.35">
      <c r="A15836">
        <v>46354953</v>
      </c>
      <c r="B15836">
        <v>59</v>
      </c>
      <c r="C15836" t="s">
        <v>9</v>
      </c>
      <c r="D15836" t="s">
        <v>15</v>
      </c>
      <c r="E15836" t="s">
        <v>18</v>
      </c>
      <c r="F15836" t="s">
        <v>19</v>
      </c>
      <c r="G15836" t="s">
        <v>18</v>
      </c>
      <c r="H15836" t="s">
        <v>341</v>
      </c>
      <c r="I15836">
        <v>8050</v>
      </c>
      <c r="J15836">
        <v>-1</v>
      </c>
      <c r="K15836">
        <v>0</v>
      </c>
      <c r="L15836" t="s">
        <v>8</v>
      </c>
      <c r="M15836" t="s">
        <v>18</v>
      </c>
      <c r="N15836" t="s">
        <v>75</v>
      </c>
      <c r="O15836" s="3" t="s">
        <v>412</v>
      </c>
      <c r="P15836" s="10">
        <v>3.1481481481481482E-3</v>
      </c>
      <c r="Q15836" s="12">
        <f t="shared" si="247"/>
        <v>272</v>
      </c>
    </row>
    <row r="15837" spans="1:17" x14ac:dyDescent="0.35">
      <c r="A15837">
        <v>38387373</v>
      </c>
      <c r="B15837">
        <v>34</v>
      </c>
      <c r="C15837" t="s">
        <v>5</v>
      </c>
      <c r="D15837" t="s">
        <v>15</v>
      </c>
      <c r="E15837" t="s">
        <v>18</v>
      </c>
      <c r="F15837" t="s">
        <v>18</v>
      </c>
      <c r="G15837" t="s">
        <v>18</v>
      </c>
      <c r="H15837" t="s">
        <v>340</v>
      </c>
      <c r="I15837">
        <v>0</v>
      </c>
      <c r="J15837">
        <v>-1</v>
      </c>
      <c r="K15837">
        <v>0</v>
      </c>
      <c r="L15837" t="s">
        <v>8</v>
      </c>
      <c r="M15837" t="s">
        <v>18</v>
      </c>
      <c r="N15837" t="s">
        <v>75</v>
      </c>
      <c r="O15837" s="3" t="s">
        <v>1113</v>
      </c>
      <c r="P15837" s="10">
        <v>6.8171296296296287E-3</v>
      </c>
      <c r="Q15837" s="12">
        <f t="shared" si="247"/>
        <v>589</v>
      </c>
    </row>
    <row r="15838" spans="1:17" x14ac:dyDescent="0.35">
      <c r="A15838">
        <v>42448879</v>
      </c>
      <c r="B15838">
        <v>36</v>
      </c>
      <c r="C15838" t="s">
        <v>4</v>
      </c>
      <c r="D15838" t="s">
        <v>17</v>
      </c>
      <c r="E15838" t="s">
        <v>18</v>
      </c>
      <c r="F15838" t="s">
        <v>18</v>
      </c>
      <c r="G15838" t="s">
        <v>19</v>
      </c>
      <c r="H15838" t="s">
        <v>340</v>
      </c>
      <c r="I15838">
        <v>4700</v>
      </c>
      <c r="J15838">
        <v>-1</v>
      </c>
      <c r="K15838">
        <v>0</v>
      </c>
      <c r="L15838" t="s">
        <v>8</v>
      </c>
      <c r="M15838" t="s">
        <v>18</v>
      </c>
      <c r="N15838" t="s">
        <v>75</v>
      </c>
      <c r="O15838" s="3" t="s">
        <v>624</v>
      </c>
      <c r="P15838" s="10">
        <v>4.9768518518518521E-4</v>
      </c>
      <c r="Q15838" s="12">
        <f t="shared" si="247"/>
        <v>43</v>
      </c>
    </row>
    <row r="15839" spans="1:17" x14ac:dyDescent="0.35">
      <c r="A15839">
        <v>87583936</v>
      </c>
      <c r="B15839">
        <v>37</v>
      </c>
      <c r="C15839" t="s">
        <v>5</v>
      </c>
      <c r="D15839" t="s">
        <v>15</v>
      </c>
      <c r="E15839" t="s">
        <v>18</v>
      </c>
      <c r="F15839" t="s">
        <v>19</v>
      </c>
      <c r="G15839" t="s">
        <v>18</v>
      </c>
      <c r="H15839" t="s">
        <v>340</v>
      </c>
      <c r="I15839">
        <v>-4300</v>
      </c>
      <c r="J15839">
        <v>-1</v>
      </c>
      <c r="K15839">
        <v>0</v>
      </c>
      <c r="L15839" t="s">
        <v>8</v>
      </c>
      <c r="M15839" t="s">
        <v>18</v>
      </c>
      <c r="N15839" t="s">
        <v>75</v>
      </c>
      <c r="O15839" s="3" t="s">
        <v>401</v>
      </c>
      <c r="P15839" s="10">
        <v>1.0532407407407407E-3</v>
      </c>
      <c r="Q15839" s="12">
        <f t="shared" si="247"/>
        <v>91</v>
      </c>
    </row>
    <row r="15840" spans="1:17" x14ac:dyDescent="0.35">
      <c r="A15840">
        <v>17972629</v>
      </c>
      <c r="B15840">
        <v>27</v>
      </c>
      <c r="C15840" t="s">
        <v>4</v>
      </c>
      <c r="D15840" t="s">
        <v>16</v>
      </c>
      <c r="E15840" t="s">
        <v>18</v>
      </c>
      <c r="F15840" t="s">
        <v>19</v>
      </c>
      <c r="G15840" t="s">
        <v>18</v>
      </c>
      <c r="H15840" t="s">
        <v>341</v>
      </c>
      <c r="I15840">
        <v>-20150</v>
      </c>
      <c r="J15840">
        <v>-1</v>
      </c>
      <c r="K15840">
        <v>0</v>
      </c>
      <c r="L15840" t="s">
        <v>8</v>
      </c>
      <c r="M15840" t="s">
        <v>18</v>
      </c>
      <c r="N15840" t="s">
        <v>75</v>
      </c>
      <c r="O15840" s="3" t="s">
        <v>362</v>
      </c>
      <c r="P15840" s="10">
        <v>6.2500000000000001E-4</v>
      </c>
      <c r="Q15840" s="12">
        <f t="shared" si="247"/>
        <v>54</v>
      </c>
    </row>
    <row r="15841" spans="1:17" x14ac:dyDescent="0.35">
      <c r="A15841">
        <v>24035749</v>
      </c>
      <c r="B15841">
        <v>54</v>
      </c>
      <c r="C15841" t="s">
        <v>4</v>
      </c>
      <c r="D15841" t="s">
        <v>17</v>
      </c>
      <c r="E15841" t="s">
        <v>18</v>
      </c>
      <c r="F15841" t="s">
        <v>19</v>
      </c>
      <c r="G15841" t="s">
        <v>18</v>
      </c>
      <c r="H15841" t="s">
        <v>340</v>
      </c>
      <c r="I15841">
        <v>64750</v>
      </c>
      <c r="J15841">
        <v>-1</v>
      </c>
      <c r="K15841">
        <v>0</v>
      </c>
      <c r="L15841" t="s">
        <v>8</v>
      </c>
      <c r="M15841" t="s">
        <v>18</v>
      </c>
      <c r="N15841" t="s">
        <v>75</v>
      </c>
      <c r="O15841" s="3" t="s">
        <v>390</v>
      </c>
      <c r="P15841" s="10">
        <v>2.0717592592592593E-3</v>
      </c>
      <c r="Q15841" s="12">
        <f t="shared" si="247"/>
        <v>179</v>
      </c>
    </row>
    <row r="15842" spans="1:17" x14ac:dyDescent="0.35">
      <c r="A15842">
        <v>37452431</v>
      </c>
      <c r="B15842">
        <v>44</v>
      </c>
      <c r="C15842" t="s">
        <v>1926</v>
      </c>
      <c r="D15842" t="s">
        <v>17</v>
      </c>
      <c r="E15842" t="s">
        <v>18</v>
      </c>
      <c r="F15842" t="s">
        <v>18</v>
      </c>
      <c r="G15842" t="s">
        <v>18</v>
      </c>
      <c r="H15842" t="s">
        <v>341</v>
      </c>
      <c r="I15842">
        <v>242100</v>
      </c>
      <c r="J15842">
        <v>-1</v>
      </c>
      <c r="K15842">
        <v>0</v>
      </c>
      <c r="L15842" t="s">
        <v>8</v>
      </c>
      <c r="M15842" t="s">
        <v>18</v>
      </c>
      <c r="N15842" t="s">
        <v>75</v>
      </c>
      <c r="O15842" s="3" t="s">
        <v>719</v>
      </c>
      <c r="P15842" s="10">
        <v>3.7268518518518514E-3</v>
      </c>
      <c r="Q15842" s="12">
        <f t="shared" si="247"/>
        <v>322</v>
      </c>
    </row>
    <row r="15843" spans="1:17" x14ac:dyDescent="0.35">
      <c r="A15843">
        <v>66615809</v>
      </c>
      <c r="B15843">
        <v>40</v>
      </c>
      <c r="C15843" t="s">
        <v>11</v>
      </c>
      <c r="D15843" t="s">
        <v>15</v>
      </c>
      <c r="E15843" t="s">
        <v>18</v>
      </c>
      <c r="F15843" t="s">
        <v>18</v>
      </c>
      <c r="G15843" t="s">
        <v>18</v>
      </c>
      <c r="H15843" t="s">
        <v>341</v>
      </c>
      <c r="I15843">
        <v>94650</v>
      </c>
      <c r="J15843">
        <v>-1</v>
      </c>
      <c r="K15843">
        <v>0</v>
      </c>
      <c r="L15843" t="s">
        <v>8</v>
      </c>
      <c r="M15843" t="s">
        <v>18</v>
      </c>
      <c r="N15843" t="s">
        <v>75</v>
      </c>
      <c r="O15843" s="3" t="s">
        <v>453</v>
      </c>
      <c r="P15843" s="10">
        <v>9.0277777777777784E-4</v>
      </c>
      <c r="Q15843" s="12">
        <f t="shared" si="247"/>
        <v>78</v>
      </c>
    </row>
    <row r="15844" spans="1:17" x14ac:dyDescent="0.35">
      <c r="A15844">
        <v>45315478</v>
      </c>
      <c r="B15844">
        <v>29</v>
      </c>
      <c r="C15844" t="s">
        <v>5</v>
      </c>
      <c r="D15844" t="s">
        <v>16</v>
      </c>
      <c r="E15844" t="s">
        <v>18</v>
      </c>
      <c r="F15844" t="s">
        <v>19</v>
      </c>
      <c r="G15844" t="s">
        <v>18</v>
      </c>
      <c r="H15844" t="s">
        <v>340</v>
      </c>
      <c r="I15844">
        <v>61050</v>
      </c>
      <c r="J15844">
        <v>-1</v>
      </c>
      <c r="K15844">
        <v>0</v>
      </c>
      <c r="L15844" t="s">
        <v>8</v>
      </c>
      <c r="M15844" t="s">
        <v>18</v>
      </c>
      <c r="N15844" t="s">
        <v>75</v>
      </c>
      <c r="O15844" s="3" t="s">
        <v>804</v>
      </c>
      <c r="P15844" s="10">
        <v>8.3333333333333339E-4</v>
      </c>
      <c r="Q15844" s="12">
        <f t="shared" si="247"/>
        <v>72</v>
      </c>
    </row>
    <row r="15845" spans="1:17" x14ac:dyDescent="0.35">
      <c r="A15845">
        <v>18467332</v>
      </c>
      <c r="B15845">
        <v>48</v>
      </c>
      <c r="C15845" t="s">
        <v>5</v>
      </c>
      <c r="D15845" t="s">
        <v>15</v>
      </c>
      <c r="E15845" t="s">
        <v>18</v>
      </c>
      <c r="F15845" t="s">
        <v>19</v>
      </c>
      <c r="G15845" t="s">
        <v>18</v>
      </c>
      <c r="H15845" t="s">
        <v>341</v>
      </c>
      <c r="I15845">
        <v>57600</v>
      </c>
      <c r="J15845">
        <v>-1</v>
      </c>
      <c r="K15845">
        <v>0</v>
      </c>
      <c r="L15845" t="s">
        <v>8</v>
      </c>
      <c r="M15845" t="s">
        <v>18</v>
      </c>
      <c r="N15845" t="s">
        <v>75</v>
      </c>
      <c r="O15845" s="3" t="s">
        <v>522</v>
      </c>
      <c r="P15845" s="10">
        <v>1.9444444444444442E-3</v>
      </c>
      <c r="Q15845" s="12">
        <f t="shared" si="247"/>
        <v>168</v>
      </c>
    </row>
    <row r="15846" spans="1:17" x14ac:dyDescent="0.35">
      <c r="A15846">
        <v>16534515</v>
      </c>
      <c r="B15846">
        <v>49</v>
      </c>
      <c r="C15846" t="s">
        <v>9</v>
      </c>
      <c r="D15846" t="s">
        <v>15</v>
      </c>
      <c r="E15846" t="s">
        <v>18</v>
      </c>
      <c r="F15846" t="s">
        <v>18</v>
      </c>
      <c r="G15846" t="s">
        <v>19</v>
      </c>
      <c r="H15846" t="s">
        <v>342</v>
      </c>
      <c r="I15846">
        <v>18750</v>
      </c>
      <c r="J15846">
        <v>-1</v>
      </c>
      <c r="K15846">
        <v>0</v>
      </c>
      <c r="L15846" t="s">
        <v>8</v>
      </c>
      <c r="M15846" t="s">
        <v>18</v>
      </c>
      <c r="N15846" t="s">
        <v>75</v>
      </c>
      <c r="O15846" s="3" t="s">
        <v>551</v>
      </c>
      <c r="P15846" s="10">
        <v>1.2731481481481483E-3</v>
      </c>
      <c r="Q15846" s="12">
        <f t="shared" si="247"/>
        <v>110</v>
      </c>
    </row>
    <row r="15847" spans="1:17" x14ac:dyDescent="0.35">
      <c r="A15847">
        <v>24874040</v>
      </c>
      <c r="B15847">
        <v>26</v>
      </c>
      <c r="C15847" t="s">
        <v>6</v>
      </c>
      <c r="D15847" t="s">
        <v>15</v>
      </c>
      <c r="E15847" t="s">
        <v>18</v>
      </c>
      <c r="F15847" t="s">
        <v>19</v>
      </c>
      <c r="G15847" t="s">
        <v>19</v>
      </c>
      <c r="H15847" t="s">
        <v>8</v>
      </c>
      <c r="I15847">
        <v>17250</v>
      </c>
      <c r="J15847">
        <v>-1</v>
      </c>
      <c r="K15847">
        <v>0</v>
      </c>
      <c r="L15847" t="s">
        <v>8</v>
      </c>
      <c r="M15847" t="s">
        <v>18</v>
      </c>
      <c r="N15847" t="s">
        <v>75</v>
      </c>
      <c r="O15847" s="3" t="s">
        <v>620</v>
      </c>
      <c r="P15847" s="10">
        <v>1.7245370370370372E-3</v>
      </c>
      <c r="Q15847" s="12">
        <f t="shared" si="247"/>
        <v>149</v>
      </c>
    </row>
    <row r="15848" spans="1:17" x14ac:dyDescent="0.35">
      <c r="A15848">
        <v>23071116</v>
      </c>
      <c r="B15848">
        <v>26</v>
      </c>
      <c r="C15848" t="s">
        <v>7</v>
      </c>
      <c r="D15848" t="s">
        <v>16</v>
      </c>
      <c r="E15848" t="s">
        <v>18</v>
      </c>
      <c r="F15848" t="s">
        <v>18</v>
      </c>
      <c r="G15848" t="s">
        <v>18</v>
      </c>
      <c r="H15848" t="s">
        <v>341</v>
      </c>
      <c r="I15848">
        <v>2450</v>
      </c>
      <c r="J15848">
        <v>-1</v>
      </c>
      <c r="K15848">
        <v>0</v>
      </c>
      <c r="L15848" t="s">
        <v>8</v>
      </c>
      <c r="M15848" t="s">
        <v>18</v>
      </c>
      <c r="N15848" t="s">
        <v>75</v>
      </c>
      <c r="O15848" s="3" t="s">
        <v>834</v>
      </c>
      <c r="P15848" s="10">
        <v>5.6597222222222222E-3</v>
      </c>
      <c r="Q15848" s="12">
        <f t="shared" si="247"/>
        <v>489</v>
      </c>
    </row>
    <row r="15849" spans="1:17" x14ac:dyDescent="0.35">
      <c r="A15849">
        <v>58341472</v>
      </c>
      <c r="B15849">
        <v>41</v>
      </c>
      <c r="C15849" t="s">
        <v>1926</v>
      </c>
      <c r="D15849" t="s">
        <v>16</v>
      </c>
      <c r="E15849" t="s">
        <v>18</v>
      </c>
      <c r="F15849" t="s">
        <v>19</v>
      </c>
      <c r="G15849" t="s">
        <v>18</v>
      </c>
      <c r="H15849" t="s">
        <v>341</v>
      </c>
      <c r="I15849">
        <v>223200</v>
      </c>
      <c r="J15849">
        <v>-1</v>
      </c>
      <c r="K15849">
        <v>0</v>
      </c>
      <c r="L15849" t="s">
        <v>8</v>
      </c>
      <c r="M15849" t="s">
        <v>18</v>
      </c>
      <c r="N15849" t="s">
        <v>75</v>
      </c>
      <c r="O15849" s="3" t="s">
        <v>1583</v>
      </c>
      <c r="P15849" s="10">
        <v>1.6493055555555556E-2</v>
      </c>
      <c r="Q15849" s="12">
        <f t="shared" si="247"/>
        <v>1425</v>
      </c>
    </row>
    <row r="15850" spans="1:17" x14ac:dyDescent="0.35">
      <c r="A15850">
        <v>31165181</v>
      </c>
      <c r="B15850">
        <v>25</v>
      </c>
      <c r="C15850" t="s">
        <v>7</v>
      </c>
      <c r="D15850" t="s">
        <v>16</v>
      </c>
      <c r="E15850" t="s">
        <v>18</v>
      </c>
      <c r="F15850" t="s">
        <v>18</v>
      </c>
      <c r="G15850" t="s">
        <v>18</v>
      </c>
      <c r="H15850" t="s">
        <v>342</v>
      </c>
      <c r="I15850">
        <v>750</v>
      </c>
      <c r="J15850">
        <v>-1</v>
      </c>
      <c r="K15850">
        <v>0</v>
      </c>
      <c r="L15850" t="s">
        <v>8</v>
      </c>
      <c r="M15850" t="s">
        <v>18</v>
      </c>
      <c r="N15850" t="s">
        <v>75</v>
      </c>
      <c r="O15850" s="3" t="s">
        <v>911</v>
      </c>
      <c r="P15850" s="10">
        <v>2.7777777777777778E-4</v>
      </c>
      <c r="Q15850" s="12">
        <f t="shared" si="247"/>
        <v>24</v>
      </c>
    </row>
    <row r="15851" spans="1:17" x14ac:dyDescent="0.35">
      <c r="A15851">
        <v>44629955</v>
      </c>
      <c r="B15851">
        <v>25</v>
      </c>
      <c r="C15851" t="s">
        <v>10</v>
      </c>
      <c r="D15851" t="s">
        <v>15</v>
      </c>
      <c r="E15851" t="s">
        <v>18</v>
      </c>
      <c r="F15851" t="s">
        <v>18</v>
      </c>
      <c r="G15851" t="s">
        <v>18</v>
      </c>
      <c r="H15851" t="s">
        <v>341</v>
      </c>
      <c r="I15851">
        <v>53900</v>
      </c>
      <c r="J15851">
        <v>-1</v>
      </c>
      <c r="K15851">
        <v>0</v>
      </c>
      <c r="L15851" t="s">
        <v>8</v>
      </c>
      <c r="M15851" t="s">
        <v>18</v>
      </c>
      <c r="N15851" t="s">
        <v>75</v>
      </c>
      <c r="O15851" s="3" t="s">
        <v>607</v>
      </c>
      <c r="P15851" s="10">
        <v>2.5231481481481481E-3</v>
      </c>
      <c r="Q15851" s="12">
        <f t="shared" si="247"/>
        <v>218</v>
      </c>
    </row>
    <row r="15852" spans="1:17" x14ac:dyDescent="0.35">
      <c r="A15852">
        <v>24798269</v>
      </c>
      <c r="B15852">
        <v>58</v>
      </c>
      <c r="C15852" t="s">
        <v>7</v>
      </c>
      <c r="D15852" t="s">
        <v>15</v>
      </c>
      <c r="E15852" t="s">
        <v>18</v>
      </c>
      <c r="F15852" t="s">
        <v>18</v>
      </c>
      <c r="G15852" t="s">
        <v>19</v>
      </c>
      <c r="H15852" t="s">
        <v>8</v>
      </c>
      <c r="I15852">
        <v>3200</v>
      </c>
      <c r="J15852">
        <v>-1</v>
      </c>
      <c r="K15852">
        <v>0</v>
      </c>
      <c r="L15852" t="s">
        <v>8</v>
      </c>
      <c r="M15852" t="s">
        <v>18</v>
      </c>
      <c r="N15852" t="s">
        <v>75</v>
      </c>
      <c r="O15852" s="3" t="s">
        <v>453</v>
      </c>
      <c r="P15852" s="10">
        <v>9.0277777777777784E-4</v>
      </c>
      <c r="Q15852" s="12">
        <f t="shared" si="247"/>
        <v>78</v>
      </c>
    </row>
    <row r="15853" spans="1:17" x14ac:dyDescent="0.35">
      <c r="A15853">
        <v>50036135</v>
      </c>
      <c r="B15853">
        <v>36</v>
      </c>
      <c r="C15853" t="s">
        <v>1926</v>
      </c>
      <c r="D15853" t="s">
        <v>15</v>
      </c>
      <c r="E15853" t="s">
        <v>18</v>
      </c>
      <c r="F15853" t="s">
        <v>19</v>
      </c>
      <c r="G15853" t="s">
        <v>18</v>
      </c>
      <c r="H15853" t="s">
        <v>341</v>
      </c>
      <c r="I15853">
        <v>0</v>
      </c>
      <c r="J15853">
        <v>-1</v>
      </c>
      <c r="K15853">
        <v>0</v>
      </c>
      <c r="L15853" t="s">
        <v>8</v>
      </c>
      <c r="M15853" t="s">
        <v>18</v>
      </c>
      <c r="N15853" t="s">
        <v>75</v>
      </c>
      <c r="O15853" s="3" t="s">
        <v>476</v>
      </c>
      <c r="P15853" s="10">
        <v>1.0763888888888889E-3</v>
      </c>
      <c r="Q15853" s="12">
        <f t="shared" si="247"/>
        <v>93</v>
      </c>
    </row>
    <row r="15854" spans="1:17" x14ac:dyDescent="0.35">
      <c r="A15854">
        <v>45636072</v>
      </c>
      <c r="B15854">
        <v>44</v>
      </c>
      <c r="C15854" t="s">
        <v>6</v>
      </c>
      <c r="D15854" t="s">
        <v>15</v>
      </c>
      <c r="E15854" t="s">
        <v>18</v>
      </c>
      <c r="F15854" t="s">
        <v>18</v>
      </c>
      <c r="G15854" t="s">
        <v>19</v>
      </c>
      <c r="H15854" t="s">
        <v>341</v>
      </c>
      <c r="I15854">
        <v>12100</v>
      </c>
      <c r="J15854">
        <v>-1</v>
      </c>
      <c r="K15854">
        <v>0</v>
      </c>
      <c r="L15854" t="s">
        <v>8</v>
      </c>
      <c r="M15854" t="s">
        <v>18</v>
      </c>
      <c r="N15854" t="s">
        <v>75</v>
      </c>
      <c r="O15854" s="3" t="s">
        <v>458</v>
      </c>
      <c r="P15854" s="10">
        <v>1.1574074074074073E-3</v>
      </c>
      <c r="Q15854" s="12">
        <f t="shared" si="247"/>
        <v>100</v>
      </c>
    </row>
    <row r="15855" spans="1:17" x14ac:dyDescent="0.35">
      <c r="A15855">
        <v>23110329</v>
      </c>
      <c r="B15855">
        <v>48</v>
      </c>
      <c r="C15855" t="s">
        <v>4</v>
      </c>
      <c r="D15855" t="s">
        <v>16</v>
      </c>
      <c r="E15855" t="s">
        <v>18</v>
      </c>
      <c r="F15855" t="s">
        <v>19</v>
      </c>
      <c r="G15855" t="s">
        <v>18</v>
      </c>
      <c r="H15855" t="s">
        <v>341</v>
      </c>
      <c r="I15855">
        <v>14500</v>
      </c>
      <c r="J15855">
        <v>-1</v>
      </c>
      <c r="K15855">
        <v>0</v>
      </c>
      <c r="L15855" t="s">
        <v>8</v>
      </c>
      <c r="M15855" t="s">
        <v>18</v>
      </c>
      <c r="N15855" t="s">
        <v>75</v>
      </c>
      <c r="O15855" s="3" t="s">
        <v>432</v>
      </c>
      <c r="P15855" s="10">
        <v>2.9745370370370373E-3</v>
      </c>
      <c r="Q15855" s="12">
        <f t="shared" si="247"/>
        <v>257</v>
      </c>
    </row>
    <row r="15856" spans="1:17" x14ac:dyDescent="0.35">
      <c r="A15856">
        <v>70800221</v>
      </c>
      <c r="B15856">
        <v>26</v>
      </c>
      <c r="C15856" t="s">
        <v>10</v>
      </c>
      <c r="D15856" t="s">
        <v>16</v>
      </c>
      <c r="E15856" t="s">
        <v>18</v>
      </c>
      <c r="F15856" t="s">
        <v>18</v>
      </c>
      <c r="G15856" t="s">
        <v>19</v>
      </c>
      <c r="H15856" t="s">
        <v>341</v>
      </c>
      <c r="I15856">
        <v>150</v>
      </c>
      <c r="J15856">
        <v>-1</v>
      </c>
      <c r="K15856">
        <v>0</v>
      </c>
      <c r="L15856" t="s">
        <v>8</v>
      </c>
      <c r="M15856" t="s">
        <v>18</v>
      </c>
      <c r="N15856" t="s">
        <v>75</v>
      </c>
      <c r="O15856" s="3" t="s">
        <v>501</v>
      </c>
      <c r="P15856" s="10">
        <v>1.6203703703703703E-3</v>
      </c>
      <c r="Q15856" s="12">
        <f t="shared" si="247"/>
        <v>140</v>
      </c>
    </row>
    <row r="15857" spans="1:17" x14ac:dyDescent="0.35">
      <c r="A15857">
        <v>65778807</v>
      </c>
      <c r="B15857">
        <v>35</v>
      </c>
      <c r="C15857" t="s">
        <v>7</v>
      </c>
      <c r="D15857" t="s">
        <v>15</v>
      </c>
      <c r="E15857" t="s">
        <v>18</v>
      </c>
      <c r="F15857" t="s">
        <v>18</v>
      </c>
      <c r="G15857" t="s">
        <v>18</v>
      </c>
      <c r="H15857" t="s">
        <v>342</v>
      </c>
      <c r="I15857">
        <v>0</v>
      </c>
      <c r="J15857">
        <v>-1</v>
      </c>
      <c r="K15857">
        <v>0</v>
      </c>
      <c r="L15857" t="s">
        <v>8</v>
      </c>
      <c r="M15857" t="s">
        <v>18</v>
      </c>
      <c r="N15857" t="s">
        <v>75</v>
      </c>
      <c r="O15857" s="3" t="s">
        <v>392</v>
      </c>
      <c r="P15857" s="10">
        <v>1.6782407407407406E-3</v>
      </c>
      <c r="Q15857" s="12">
        <f t="shared" si="247"/>
        <v>145</v>
      </c>
    </row>
    <row r="15858" spans="1:17" x14ac:dyDescent="0.35">
      <c r="A15858">
        <v>18393803</v>
      </c>
      <c r="B15858">
        <v>45</v>
      </c>
      <c r="C15858" t="s">
        <v>8</v>
      </c>
      <c r="D15858" t="s">
        <v>15</v>
      </c>
      <c r="E15858" t="s">
        <v>18</v>
      </c>
      <c r="F15858" t="s">
        <v>19</v>
      </c>
      <c r="G15858" t="s">
        <v>18</v>
      </c>
      <c r="H15858" t="s">
        <v>342</v>
      </c>
      <c r="I15858">
        <v>29300</v>
      </c>
      <c r="J15858">
        <v>-1</v>
      </c>
      <c r="K15858">
        <v>0</v>
      </c>
      <c r="L15858" t="s">
        <v>8</v>
      </c>
      <c r="M15858" t="s">
        <v>18</v>
      </c>
      <c r="N15858" t="s">
        <v>75</v>
      </c>
      <c r="O15858" s="3" t="s">
        <v>630</v>
      </c>
      <c r="P15858" s="10">
        <v>1.0416666666666667E-3</v>
      </c>
      <c r="Q15858" s="12">
        <f t="shared" si="247"/>
        <v>90</v>
      </c>
    </row>
    <row r="15859" spans="1:17" x14ac:dyDescent="0.35">
      <c r="A15859">
        <v>50193688</v>
      </c>
      <c r="B15859">
        <v>52</v>
      </c>
      <c r="C15859" t="s">
        <v>6</v>
      </c>
      <c r="D15859" t="s">
        <v>15</v>
      </c>
      <c r="E15859" t="s">
        <v>18</v>
      </c>
      <c r="F15859" t="s">
        <v>18</v>
      </c>
      <c r="G15859" t="s">
        <v>18</v>
      </c>
      <c r="H15859" t="s">
        <v>342</v>
      </c>
      <c r="I15859">
        <v>29600</v>
      </c>
      <c r="J15859">
        <v>-1</v>
      </c>
      <c r="K15859">
        <v>0</v>
      </c>
      <c r="L15859" t="s">
        <v>8</v>
      </c>
      <c r="M15859" t="s">
        <v>18</v>
      </c>
      <c r="N15859" t="s">
        <v>75</v>
      </c>
      <c r="O15859" s="3" t="s">
        <v>740</v>
      </c>
      <c r="P15859" s="10">
        <v>1.4120370370370369E-3</v>
      </c>
      <c r="Q15859" s="12">
        <f t="shared" si="247"/>
        <v>122</v>
      </c>
    </row>
    <row r="15860" spans="1:17" x14ac:dyDescent="0.35">
      <c r="A15860">
        <v>62206723</v>
      </c>
      <c r="B15860">
        <v>41</v>
      </c>
      <c r="C15860" t="s">
        <v>7</v>
      </c>
      <c r="D15860" t="s">
        <v>16</v>
      </c>
      <c r="E15860" t="s">
        <v>18</v>
      </c>
      <c r="F15860" t="s">
        <v>18</v>
      </c>
      <c r="G15860" t="s">
        <v>19</v>
      </c>
      <c r="H15860" t="s">
        <v>341</v>
      </c>
      <c r="I15860">
        <v>4900</v>
      </c>
      <c r="J15860">
        <v>-1</v>
      </c>
      <c r="K15860">
        <v>0</v>
      </c>
      <c r="L15860" t="s">
        <v>8</v>
      </c>
      <c r="M15860" t="s">
        <v>18</v>
      </c>
      <c r="N15860" t="s">
        <v>75</v>
      </c>
      <c r="O15860" s="3" t="s">
        <v>656</v>
      </c>
      <c r="P15860" s="10">
        <v>1.1226851851851851E-3</v>
      </c>
      <c r="Q15860" s="12">
        <f t="shared" si="247"/>
        <v>97</v>
      </c>
    </row>
    <row r="15861" spans="1:17" x14ac:dyDescent="0.35">
      <c r="A15861">
        <v>76944493</v>
      </c>
      <c r="B15861">
        <v>33</v>
      </c>
      <c r="C15861" t="s">
        <v>7</v>
      </c>
      <c r="D15861" t="s">
        <v>15</v>
      </c>
      <c r="E15861" t="s">
        <v>18</v>
      </c>
      <c r="F15861" t="s">
        <v>19</v>
      </c>
      <c r="G15861" t="s">
        <v>19</v>
      </c>
      <c r="H15861" t="s">
        <v>341</v>
      </c>
      <c r="I15861">
        <v>34050</v>
      </c>
      <c r="J15861">
        <v>-1</v>
      </c>
      <c r="K15861">
        <v>0</v>
      </c>
      <c r="L15861" t="s">
        <v>8</v>
      </c>
      <c r="M15861" t="s">
        <v>18</v>
      </c>
      <c r="N15861" t="s">
        <v>75</v>
      </c>
      <c r="O15861" s="3" t="s">
        <v>400</v>
      </c>
      <c r="P15861" s="10">
        <v>4.1319444444444442E-3</v>
      </c>
      <c r="Q15861" s="12">
        <f t="shared" si="247"/>
        <v>357</v>
      </c>
    </row>
    <row r="15862" spans="1:17" x14ac:dyDescent="0.35">
      <c r="A15862">
        <v>64850473</v>
      </c>
      <c r="B15862">
        <v>32</v>
      </c>
      <c r="C15862" t="s">
        <v>4</v>
      </c>
      <c r="D15862" t="s">
        <v>16</v>
      </c>
      <c r="E15862" t="s">
        <v>18</v>
      </c>
      <c r="F15862" t="s">
        <v>19</v>
      </c>
      <c r="G15862" t="s">
        <v>18</v>
      </c>
      <c r="H15862" t="s">
        <v>340</v>
      </c>
      <c r="I15862">
        <v>127550</v>
      </c>
      <c r="J15862">
        <v>-1</v>
      </c>
      <c r="K15862">
        <v>0</v>
      </c>
      <c r="L15862" t="s">
        <v>8</v>
      </c>
      <c r="M15862" t="s">
        <v>19</v>
      </c>
      <c r="N15862" t="s">
        <v>75</v>
      </c>
      <c r="O15862" s="3" t="s">
        <v>1193</v>
      </c>
      <c r="P15862" s="10">
        <v>7.3842592592592597E-3</v>
      </c>
      <c r="Q15862" s="12">
        <f t="shared" si="247"/>
        <v>638</v>
      </c>
    </row>
    <row r="15863" spans="1:17" x14ac:dyDescent="0.35">
      <c r="A15863">
        <v>80553680</v>
      </c>
      <c r="B15863">
        <v>59</v>
      </c>
      <c r="C15863" t="s">
        <v>13</v>
      </c>
      <c r="D15863" t="s">
        <v>15</v>
      </c>
      <c r="E15863" t="s">
        <v>18</v>
      </c>
      <c r="F15863" t="s">
        <v>19</v>
      </c>
      <c r="G15863" t="s">
        <v>18</v>
      </c>
      <c r="H15863" t="s">
        <v>342</v>
      </c>
      <c r="I15863">
        <v>-9350</v>
      </c>
      <c r="J15863">
        <v>-1</v>
      </c>
      <c r="K15863">
        <v>0</v>
      </c>
      <c r="L15863" t="s">
        <v>8</v>
      </c>
      <c r="M15863" t="s">
        <v>18</v>
      </c>
      <c r="N15863" t="s">
        <v>75</v>
      </c>
      <c r="O15863" s="3" t="s">
        <v>555</v>
      </c>
      <c r="P15863" s="10">
        <v>1.3657407407407409E-3</v>
      </c>
      <c r="Q15863" s="12">
        <f t="shared" si="247"/>
        <v>118</v>
      </c>
    </row>
    <row r="15864" spans="1:17" x14ac:dyDescent="0.35">
      <c r="A15864">
        <v>60747334</v>
      </c>
      <c r="B15864">
        <v>32</v>
      </c>
      <c r="C15864" t="s">
        <v>5</v>
      </c>
      <c r="D15864" t="s">
        <v>16</v>
      </c>
      <c r="E15864" t="s">
        <v>18</v>
      </c>
      <c r="F15864" t="s">
        <v>18</v>
      </c>
      <c r="G15864" t="s">
        <v>19</v>
      </c>
      <c r="H15864" t="s">
        <v>341</v>
      </c>
      <c r="I15864">
        <v>32400</v>
      </c>
      <c r="J15864">
        <v>-1</v>
      </c>
      <c r="K15864">
        <v>0</v>
      </c>
      <c r="L15864" t="s">
        <v>8</v>
      </c>
      <c r="M15864" t="s">
        <v>18</v>
      </c>
      <c r="N15864" t="s">
        <v>75</v>
      </c>
      <c r="O15864" s="3" t="s">
        <v>803</v>
      </c>
      <c r="P15864" s="10">
        <v>1.9212962962962962E-3</v>
      </c>
      <c r="Q15864" s="12">
        <f t="shared" si="247"/>
        <v>166</v>
      </c>
    </row>
    <row r="15865" spans="1:17" x14ac:dyDescent="0.35">
      <c r="A15865">
        <v>50116716</v>
      </c>
      <c r="B15865">
        <v>29</v>
      </c>
      <c r="C15865" t="s">
        <v>5</v>
      </c>
      <c r="D15865" t="s">
        <v>15</v>
      </c>
      <c r="E15865" t="s">
        <v>18</v>
      </c>
      <c r="F15865" t="s">
        <v>18</v>
      </c>
      <c r="G15865" t="s">
        <v>18</v>
      </c>
      <c r="H15865" t="s">
        <v>340</v>
      </c>
      <c r="I15865">
        <v>-700</v>
      </c>
      <c r="J15865">
        <v>-1</v>
      </c>
      <c r="K15865">
        <v>0</v>
      </c>
      <c r="L15865" t="s">
        <v>8</v>
      </c>
      <c r="M15865" t="s">
        <v>18</v>
      </c>
      <c r="N15865" t="s">
        <v>75</v>
      </c>
      <c r="O15865" s="3" t="s">
        <v>430</v>
      </c>
      <c r="P15865" s="10">
        <v>2.3495370370370371E-3</v>
      </c>
      <c r="Q15865" s="12">
        <f t="shared" si="247"/>
        <v>203</v>
      </c>
    </row>
    <row r="15866" spans="1:17" x14ac:dyDescent="0.35">
      <c r="A15866">
        <v>54275143</v>
      </c>
      <c r="B15866">
        <v>35</v>
      </c>
      <c r="C15866" t="s">
        <v>1926</v>
      </c>
      <c r="D15866" t="s">
        <v>16</v>
      </c>
      <c r="E15866" t="s">
        <v>18</v>
      </c>
      <c r="F15866" t="s">
        <v>18</v>
      </c>
      <c r="G15866" t="s">
        <v>19</v>
      </c>
      <c r="H15866" t="s">
        <v>341</v>
      </c>
      <c r="I15866">
        <v>-3350</v>
      </c>
      <c r="J15866">
        <v>-1</v>
      </c>
      <c r="K15866">
        <v>0</v>
      </c>
      <c r="L15866" t="s">
        <v>8</v>
      </c>
      <c r="M15866" t="s">
        <v>18</v>
      </c>
      <c r="N15866" t="s">
        <v>75</v>
      </c>
      <c r="O15866" s="3" t="s">
        <v>832</v>
      </c>
      <c r="P15866" s="10">
        <v>9.7222222222222209E-4</v>
      </c>
      <c r="Q15866" s="12">
        <f t="shared" si="247"/>
        <v>84</v>
      </c>
    </row>
    <row r="15867" spans="1:17" x14ac:dyDescent="0.35">
      <c r="A15867">
        <v>68282734</v>
      </c>
      <c r="B15867">
        <v>56</v>
      </c>
      <c r="C15867" t="s">
        <v>6</v>
      </c>
      <c r="D15867" t="s">
        <v>15</v>
      </c>
      <c r="E15867" t="s">
        <v>18</v>
      </c>
      <c r="F15867" t="s">
        <v>18</v>
      </c>
      <c r="G15867" t="s">
        <v>18</v>
      </c>
      <c r="H15867" t="s">
        <v>340</v>
      </c>
      <c r="I15867">
        <v>1050</v>
      </c>
      <c r="J15867">
        <v>-1</v>
      </c>
      <c r="K15867">
        <v>0</v>
      </c>
      <c r="L15867" t="s">
        <v>8</v>
      </c>
      <c r="M15867" t="s">
        <v>18</v>
      </c>
      <c r="N15867" t="s">
        <v>75</v>
      </c>
      <c r="O15867" s="3" t="s">
        <v>555</v>
      </c>
      <c r="P15867" s="10">
        <v>1.3657407407407409E-3</v>
      </c>
      <c r="Q15867" s="12">
        <f t="shared" si="247"/>
        <v>118</v>
      </c>
    </row>
    <row r="15868" spans="1:17" x14ac:dyDescent="0.35">
      <c r="A15868">
        <v>72534673</v>
      </c>
      <c r="B15868">
        <v>32</v>
      </c>
      <c r="C15868" t="s">
        <v>4</v>
      </c>
      <c r="D15868" t="s">
        <v>15</v>
      </c>
      <c r="E15868" t="s">
        <v>18</v>
      </c>
      <c r="F15868" t="s">
        <v>19</v>
      </c>
      <c r="G15868" t="s">
        <v>18</v>
      </c>
      <c r="H15868" t="s">
        <v>340</v>
      </c>
      <c r="I15868">
        <v>-18000</v>
      </c>
      <c r="J15868">
        <v>-1</v>
      </c>
      <c r="K15868">
        <v>0</v>
      </c>
      <c r="L15868" t="s">
        <v>8</v>
      </c>
      <c r="M15868" t="s">
        <v>18</v>
      </c>
      <c r="N15868" t="s">
        <v>75</v>
      </c>
      <c r="O15868" s="3" t="s">
        <v>409</v>
      </c>
      <c r="P15868" s="10">
        <v>2.0370370370370373E-3</v>
      </c>
      <c r="Q15868" s="12">
        <f t="shared" si="247"/>
        <v>176</v>
      </c>
    </row>
    <row r="15869" spans="1:17" x14ac:dyDescent="0.35">
      <c r="A15869">
        <v>75197201</v>
      </c>
      <c r="B15869">
        <v>35</v>
      </c>
      <c r="C15869" t="s">
        <v>1926</v>
      </c>
      <c r="D15869" t="s">
        <v>15</v>
      </c>
      <c r="E15869" t="s">
        <v>18</v>
      </c>
      <c r="F15869" t="s">
        <v>19</v>
      </c>
      <c r="G15869" t="s">
        <v>18</v>
      </c>
      <c r="H15869" t="s">
        <v>341</v>
      </c>
      <c r="I15869">
        <v>113900</v>
      </c>
      <c r="J15869">
        <v>-1</v>
      </c>
      <c r="K15869">
        <v>0</v>
      </c>
      <c r="L15869" t="s">
        <v>8</v>
      </c>
      <c r="M15869" t="s">
        <v>18</v>
      </c>
      <c r="N15869" t="s">
        <v>75</v>
      </c>
      <c r="O15869" s="3" t="s">
        <v>599</v>
      </c>
      <c r="P15869" s="10">
        <v>2.2569444444444447E-3</v>
      </c>
      <c r="Q15869" s="12">
        <f t="shared" si="247"/>
        <v>195</v>
      </c>
    </row>
    <row r="15870" spans="1:17" x14ac:dyDescent="0.35">
      <c r="A15870">
        <v>29305340</v>
      </c>
      <c r="B15870">
        <v>54</v>
      </c>
      <c r="C15870" t="s">
        <v>12</v>
      </c>
      <c r="D15870" t="s">
        <v>16</v>
      </c>
      <c r="E15870" t="s">
        <v>18</v>
      </c>
      <c r="F15870" t="s">
        <v>19</v>
      </c>
      <c r="G15870" t="s">
        <v>18</v>
      </c>
      <c r="H15870" t="s">
        <v>340</v>
      </c>
      <c r="I15870">
        <v>12600</v>
      </c>
      <c r="J15870">
        <v>-1</v>
      </c>
      <c r="K15870">
        <v>0</v>
      </c>
      <c r="L15870" t="s">
        <v>8</v>
      </c>
      <c r="M15870" t="s">
        <v>18</v>
      </c>
      <c r="N15870" t="s">
        <v>75</v>
      </c>
      <c r="O15870" s="3" t="s">
        <v>429</v>
      </c>
      <c r="P15870" s="10">
        <v>1.1689814814814816E-3</v>
      </c>
      <c r="Q15870" s="12">
        <f t="shared" si="247"/>
        <v>101</v>
      </c>
    </row>
    <row r="15871" spans="1:17" x14ac:dyDescent="0.35">
      <c r="A15871">
        <v>59840380</v>
      </c>
      <c r="B15871">
        <v>30</v>
      </c>
      <c r="C15871" t="s">
        <v>10</v>
      </c>
      <c r="D15871" t="s">
        <v>16</v>
      </c>
      <c r="E15871" t="s">
        <v>18</v>
      </c>
      <c r="F15871" t="s">
        <v>19</v>
      </c>
      <c r="G15871" t="s">
        <v>18</v>
      </c>
      <c r="H15871" t="s">
        <v>341</v>
      </c>
      <c r="I15871">
        <v>91200</v>
      </c>
      <c r="J15871">
        <v>-1</v>
      </c>
      <c r="K15871">
        <v>0</v>
      </c>
      <c r="L15871" t="s">
        <v>8</v>
      </c>
      <c r="M15871" t="s">
        <v>18</v>
      </c>
      <c r="N15871" t="s">
        <v>75</v>
      </c>
      <c r="O15871" s="3" t="s">
        <v>669</v>
      </c>
      <c r="P15871" s="10">
        <v>1.7708333333333332E-3</v>
      </c>
      <c r="Q15871" s="12">
        <f t="shared" si="247"/>
        <v>153</v>
      </c>
    </row>
    <row r="15872" spans="1:17" x14ac:dyDescent="0.35">
      <c r="A15872">
        <v>75168513</v>
      </c>
      <c r="B15872">
        <v>31</v>
      </c>
      <c r="C15872" t="s">
        <v>5</v>
      </c>
      <c r="D15872" t="s">
        <v>15</v>
      </c>
      <c r="E15872" t="s">
        <v>18</v>
      </c>
      <c r="F15872" t="s">
        <v>19</v>
      </c>
      <c r="G15872" t="s">
        <v>18</v>
      </c>
      <c r="H15872" t="s">
        <v>341</v>
      </c>
      <c r="I15872">
        <v>97550</v>
      </c>
      <c r="J15872">
        <v>-1</v>
      </c>
      <c r="K15872">
        <v>0</v>
      </c>
      <c r="L15872" t="s">
        <v>8</v>
      </c>
      <c r="M15872" t="s">
        <v>18</v>
      </c>
      <c r="N15872" t="s">
        <v>75</v>
      </c>
      <c r="O15872" s="3" t="s">
        <v>1494</v>
      </c>
      <c r="P15872" s="10">
        <v>6.0069444444444441E-3</v>
      </c>
      <c r="Q15872" s="12">
        <f t="shared" si="247"/>
        <v>519</v>
      </c>
    </row>
    <row r="15873" spans="1:17" x14ac:dyDescent="0.35">
      <c r="A15873">
        <v>29868002</v>
      </c>
      <c r="B15873">
        <v>42</v>
      </c>
      <c r="C15873" t="s">
        <v>10</v>
      </c>
      <c r="D15873" t="s">
        <v>16</v>
      </c>
      <c r="E15873" t="s">
        <v>18</v>
      </c>
      <c r="F15873" t="s">
        <v>18</v>
      </c>
      <c r="G15873" t="s">
        <v>19</v>
      </c>
      <c r="H15873" t="s">
        <v>341</v>
      </c>
      <c r="I15873">
        <v>9100</v>
      </c>
      <c r="J15873">
        <v>-1</v>
      </c>
      <c r="K15873">
        <v>0</v>
      </c>
      <c r="L15873" t="s">
        <v>8</v>
      </c>
      <c r="M15873" t="s">
        <v>18</v>
      </c>
      <c r="N15873" t="s">
        <v>75</v>
      </c>
      <c r="O15873" s="3" t="s">
        <v>1176</v>
      </c>
      <c r="P15873" s="10">
        <v>4.5601851851851853E-3</v>
      </c>
      <c r="Q15873" s="12">
        <f t="shared" si="247"/>
        <v>394</v>
      </c>
    </row>
    <row r="15874" spans="1:17" x14ac:dyDescent="0.35">
      <c r="A15874">
        <v>58818793</v>
      </c>
      <c r="B15874">
        <v>50</v>
      </c>
      <c r="C15874" t="s">
        <v>9</v>
      </c>
      <c r="D15874" t="s">
        <v>17</v>
      </c>
      <c r="E15874" t="s">
        <v>18</v>
      </c>
      <c r="F15874" t="s">
        <v>18</v>
      </c>
      <c r="G15874" t="s">
        <v>18</v>
      </c>
      <c r="H15874" t="s">
        <v>342</v>
      </c>
      <c r="I15874">
        <v>139500</v>
      </c>
      <c r="J15874">
        <v>-1</v>
      </c>
      <c r="K15874">
        <v>0</v>
      </c>
      <c r="L15874" t="s">
        <v>8</v>
      </c>
      <c r="M15874" t="s">
        <v>18</v>
      </c>
      <c r="N15874" t="s">
        <v>75</v>
      </c>
      <c r="O15874" s="3" t="s">
        <v>775</v>
      </c>
      <c r="P15874" s="10">
        <v>2.7314814814814819E-3</v>
      </c>
      <c r="Q15874" s="12">
        <f t="shared" ref="Q15874:Q15937" si="248">MINUTE(P15874)*60+SECOND(P15874)</f>
        <v>236</v>
      </c>
    </row>
    <row r="15875" spans="1:17" x14ac:dyDescent="0.35">
      <c r="A15875">
        <v>19089392</v>
      </c>
      <c r="B15875">
        <v>53</v>
      </c>
      <c r="C15875" t="s">
        <v>6</v>
      </c>
      <c r="D15875" t="s">
        <v>15</v>
      </c>
      <c r="E15875" t="s">
        <v>18</v>
      </c>
      <c r="F15875" t="s">
        <v>18</v>
      </c>
      <c r="G15875" t="s">
        <v>19</v>
      </c>
      <c r="H15875" t="s">
        <v>340</v>
      </c>
      <c r="I15875">
        <v>31200</v>
      </c>
      <c r="J15875">
        <v>-1</v>
      </c>
      <c r="K15875">
        <v>0</v>
      </c>
      <c r="L15875" t="s">
        <v>8</v>
      </c>
      <c r="M15875" t="s">
        <v>18</v>
      </c>
      <c r="N15875" t="s">
        <v>75</v>
      </c>
      <c r="O15875" s="3" t="s">
        <v>382</v>
      </c>
      <c r="P15875" s="10">
        <v>2.0833333333333333E-3</v>
      </c>
      <c r="Q15875" s="12">
        <f t="shared" si="248"/>
        <v>180</v>
      </c>
    </row>
    <row r="15876" spans="1:17" x14ac:dyDescent="0.35">
      <c r="A15876">
        <v>20935608</v>
      </c>
      <c r="B15876">
        <v>38</v>
      </c>
      <c r="C15876" t="s">
        <v>4</v>
      </c>
      <c r="D15876" t="s">
        <v>15</v>
      </c>
      <c r="E15876" t="s">
        <v>18</v>
      </c>
      <c r="F15876" t="s">
        <v>19</v>
      </c>
      <c r="G15876" t="s">
        <v>19</v>
      </c>
      <c r="H15876" t="s">
        <v>340</v>
      </c>
      <c r="I15876">
        <v>74100</v>
      </c>
      <c r="J15876">
        <v>-1</v>
      </c>
      <c r="K15876">
        <v>0</v>
      </c>
      <c r="L15876" t="s">
        <v>8</v>
      </c>
      <c r="M15876" t="s">
        <v>18</v>
      </c>
      <c r="N15876" t="s">
        <v>75</v>
      </c>
      <c r="O15876" s="3" t="s">
        <v>543</v>
      </c>
      <c r="P15876" s="10">
        <v>4.1782407407407402E-3</v>
      </c>
      <c r="Q15876" s="12">
        <f t="shared" si="248"/>
        <v>361</v>
      </c>
    </row>
    <row r="15877" spans="1:17" x14ac:dyDescent="0.35">
      <c r="A15877">
        <v>13492879</v>
      </c>
      <c r="B15877">
        <v>34</v>
      </c>
      <c r="C15877" t="s">
        <v>1926</v>
      </c>
      <c r="D15877" t="s">
        <v>15</v>
      </c>
      <c r="E15877" t="s">
        <v>18</v>
      </c>
      <c r="F15877" t="s">
        <v>19</v>
      </c>
      <c r="G15877" t="s">
        <v>18</v>
      </c>
      <c r="H15877" t="s">
        <v>341</v>
      </c>
      <c r="I15877">
        <v>-2250</v>
      </c>
      <c r="J15877">
        <v>-1</v>
      </c>
      <c r="K15877">
        <v>0</v>
      </c>
      <c r="L15877" t="s">
        <v>8</v>
      </c>
      <c r="M15877" t="s">
        <v>18</v>
      </c>
      <c r="N15877" t="s">
        <v>75</v>
      </c>
      <c r="O15877" s="3" t="s">
        <v>603</v>
      </c>
      <c r="P15877" s="10">
        <v>1.0185185185185186E-3</v>
      </c>
      <c r="Q15877" s="12">
        <f t="shared" si="248"/>
        <v>88</v>
      </c>
    </row>
    <row r="15878" spans="1:17" x14ac:dyDescent="0.35">
      <c r="A15878">
        <v>19215001</v>
      </c>
      <c r="B15878">
        <v>25</v>
      </c>
      <c r="C15878" t="s">
        <v>7</v>
      </c>
      <c r="D15878" t="s">
        <v>15</v>
      </c>
      <c r="E15878" t="s">
        <v>18</v>
      </c>
      <c r="F15878" t="s">
        <v>18</v>
      </c>
      <c r="G15878" t="s">
        <v>18</v>
      </c>
      <c r="H15878" t="s">
        <v>341</v>
      </c>
      <c r="I15878">
        <v>44750</v>
      </c>
      <c r="J15878">
        <v>-1</v>
      </c>
      <c r="K15878">
        <v>0</v>
      </c>
      <c r="L15878" t="s">
        <v>8</v>
      </c>
      <c r="M15878" t="s">
        <v>18</v>
      </c>
      <c r="N15878" t="s">
        <v>75</v>
      </c>
      <c r="O15878" s="3" t="s">
        <v>955</v>
      </c>
      <c r="P15878" s="10">
        <v>3.6689814814814814E-3</v>
      </c>
      <c r="Q15878" s="12">
        <f t="shared" si="248"/>
        <v>317</v>
      </c>
    </row>
    <row r="15879" spans="1:17" x14ac:dyDescent="0.35">
      <c r="A15879">
        <v>88773769</v>
      </c>
      <c r="B15879">
        <v>47</v>
      </c>
      <c r="C15879" t="s">
        <v>10</v>
      </c>
      <c r="D15879" t="s">
        <v>15</v>
      </c>
      <c r="E15879" t="s">
        <v>18</v>
      </c>
      <c r="F15879" t="s">
        <v>18</v>
      </c>
      <c r="G15879" t="s">
        <v>19</v>
      </c>
      <c r="H15879" t="s">
        <v>8</v>
      </c>
      <c r="I15879">
        <v>61450</v>
      </c>
      <c r="J15879">
        <v>-1</v>
      </c>
      <c r="K15879">
        <v>0</v>
      </c>
      <c r="L15879" t="s">
        <v>8</v>
      </c>
      <c r="M15879" t="s">
        <v>18</v>
      </c>
      <c r="N15879" t="s">
        <v>75</v>
      </c>
      <c r="O15879" s="3" t="s">
        <v>549</v>
      </c>
      <c r="P15879" s="10">
        <v>1.0300925925925926E-3</v>
      </c>
      <c r="Q15879" s="12">
        <f t="shared" si="248"/>
        <v>89</v>
      </c>
    </row>
    <row r="15880" spans="1:17" x14ac:dyDescent="0.35">
      <c r="A15880">
        <v>82345423</v>
      </c>
      <c r="B15880">
        <v>25</v>
      </c>
      <c r="C15880" t="s">
        <v>7</v>
      </c>
      <c r="D15880" t="s">
        <v>16</v>
      </c>
      <c r="E15880" t="s">
        <v>18</v>
      </c>
      <c r="F15880" t="s">
        <v>19</v>
      </c>
      <c r="G15880" t="s">
        <v>18</v>
      </c>
      <c r="H15880" t="s">
        <v>341</v>
      </c>
      <c r="I15880">
        <v>30600</v>
      </c>
      <c r="J15880">
        <v>-1</v>
      </c>
      <c r="K15880">
        <v>0</v>
      </c>
      <c r="L15880" t="s">
        <v>8</v>
      </c>
      <c r="M15880" t="s">
        <v>18</v>
      </c>
      <c r="N15880" t="s">
        <v>75</v>
      </c>
      <c r="O15880" s="3" t="s">
        <v>368</v>
      </c>
      <c r="P15880" s="10">
        <v>1.9907407407407408E-3</v>
      </c>
      <c r="Q15880" s="12">
        <f t="shared" si="248"/>
        <v>172</v>
      </c>
    </row>
    <row r="15881" spans="1:17" x14ac:dyDescent="0.35">
      <c r="A15881">
        <v>78457260</v>
      </c>
      <c r="B15881">
        <v>25</v>
      </c>
      <c r="C15881" t="s">
        <v>10</v>
      </c>
      <c r="D15881" t="s">
        <v>16</v>
      </c>
      <c r="E15881" t="s">
        <v>18</v>
      </c>
      <c r="F15881" t="s">
        <v>18</v>
      </c>
      <c r="G15881" t="s">
        <v>19</v>
      </c>
      <c r="H15881" t="s">
        <v>341</v>
      </c>
      <c r="I15881">
        <v>115550</v>
      </c>
      <c r="J15881">
        <v>-1</v>
      </c>
      <c r="K15881">
        <v>0</v>
      </c>
      <c r="L15881" t="s">
        <v>8</v>
      </c>
      <c r="M15881" t="s">
        <v>19</v>
      </c>
      <c r="N15881" t="s">
        <v>75</v>
      </c>
      <c r="O15881" s="3" t="s">
        <v>1584</v>
      </c>
      <c r="P15881" s="10">
        <v>1.2789351851851852E-2</v>
      </c>
      <c r="Q15881" s="12">
        <f t="shared" si="248"/>
        <v>1105</v>
      </c>
    </row>
    <row r="15882" spans="1:17" x14ac:dyDescent="0.35">
      <c r="A15882">
        <v>39038339</v>
      </c>
      <c r="B15882">
        <v>28</v>
      </c>
      <c r="C15882" t="s">
        <v>1926</v>
      </c>
      <c r="D15882" t="s">
        <v>15</v>
      </c>
      <c r="E15882" t="s">
        <v>18</v>
      </c>
      <c r="F15882" t="s">
        <v>18</v>
      </c>
      <c r="G15882" t="s">
        <v>19</v>
      </c>
      <c r="H15882" t="s">
        <v>341</v>
      </c>
      <c r="I15882">
        <v>25150</v>
      </c>
      <c r="J15882">
        <v>-1</v>
      </c>
      <c r="K15882">
        <v>0</v>
      </c>
      <c r="L15882" t="s">
        <v>8</v>
      </c>
      <c r="M15882" t="s">
        <v>18</v>
      </c>
      <c r="N15882" t="s">
        <v>75</v>
      </c>
      <c r="O15882" s="3" t="s">
        <v>1265</v>
      </c>
      <c r="P15882" s="10">
        <v>6.4004629629629628E-3</v>
      </c>
      <c r="Q15882" s="12">
        <f t="shared" si="248"/>
        <v>553</v>
      </c>
    </row>
    <row r="15883" spans="1:17" x14ac:dyDescent="0.35">
      <c r="A15883">
        <v>66794304</v>
      </c>
      <c r="B15883">
        <v>36</v>
      </c>
      <c r="C15883" t="s">
        <v>6</v>
      </c>
      <c r="D15883" t="s">
        <v>15</v>
      </c>
      <c r="E15883" t="s">
        <v>18</v>
      </c>
      <c r="F15883" t="s">
        <v>18</v>
      </c>
      <c r="G15883" t="s">
        <v>18</v>
      </c>
      <c r="H15883" t="s">
        <v>342</v>
      </c>
      <c r="I15883">
        <v>30000</v>
      </c>
      <c r="J15883">
        <v>-1</v>
      </c>
      <c r="K15883">
        <v>0</v>
      </c>
      <c r="L15883" t="s">
        <v>8</v>
      </c>
      <c r="M15883" t="s">
        <v>18</v>
      </c>
      <c r="N15883" t="s">
        <v>75</v>
      </c>
      <c r="O15883" s="3" t="s">
        <v>917</v>
      </c>
      <c r="P15883" s="10">
        <v>6.2268518518518515E-3</v>
      </c>
      <c r="Q15883" s="12">
        <f t="shared" si="248"/>
        <v>538</v>
      </c>
    </row>
    <row r="15884" spans="1:17" x14ac:dyDescent="0.35">
      <c r="A15884">
        <v>42073336</v>
      </c>
      <c r="B15884">
        <v>42</v>
      </c>
      <c r="C15884" t="s">
        <v>7</v>
      </c>
      <c r="D15884" t="s">
        <v>15</v>
      </c>
      <c r="E15884" t="s">
        <v>18</v>
      </c>
      <c r="F15884" t="s">
        <v>18</v>
      </c>
      <c r="G15884" t="s">
        <v>18</v>
      </c>
      <c r="H15884" t="s">
        <v>341</v>
      </c>
      <c r="I15884">
        <v>0</v>
      </c>
      <c r="J15884">
        <v>-1</v>
      </c>
      <c r="K15884">
        <v>0</v>
      </c>
      <c r="L15884" t="s">
        <v>8</v>
      </c>
      <c r="M15884" t="s">
        <v>18</v>
      </c>
      <c r="N15884" t="s">
        <v>75</v>
      </c>
      <c r="O15884" s="3" t="s">
        <v>401</v>
      </c>
      <c r="P15884" s="10">
        <v>1.0532407407407407E-3</v>
      </c>
      <c r="Q15884" s="12">
        <f t="shared" si="248"/>
        <v>91</v>
      </c>
    </row>
    <row r="15885" spans="1:17" x14ac:dyDescent="0.35">
      <c r="A15885">
        <v>34710088</v>
      </c>
      <c r="B15885">
        <v>31</v>
      </c>
      <c r="C15885" t="s">
        <v>7</v>
      </c>
      <c r="D15885" t="s">
        <v>16</v>
      </c>
      <c r="E15885" t="s">
        <v>18</v>
      </c>
      <c r="F15885" t="s">
        <v>19</v>
      </c>
      <c r="G15885" t="s">
        <v>18</v>
      </c>
      <c r="H15885" t="s">
        <v>341</v>
      </c>
      <c r="I15885">
        <v>16200</v>
      </c>
      <c r="J15885">
        <v>-1</v>
      </c>
      <c r="K15885">
        <v>0</v>
      </c>
      <c r="L15885" t="s">
        <v>8</v>
      </c>
      <c r="M15885" t="s">
        <v>18</v>
      </c>
      <c r="N15885" t="s">
        <v>75</v>
      </c>
      <c r="O15885" s="3" t="s">
        <v>499</v>
      </c>
      <c r="P15885" s="10">
        <v>1.9328703703703704E-3</v>
      </c>
      <c r="Q15885" s="12">
        <f t="shared" si="248"/>
        <v>167</v>
      </c>
    </row>
    <row r="15886" spans="1:17" x14ac:dyDescent="0.35">
      <c r="A15886">
        <v>33935582</v>
      </c>
      <c r="B15886">
        <v>51</v>
      </c>
      <c r="C15886" t="s">
        <v>1926</v>
      </c>
      <c r="D15886" t="s">
        <v>15</v>
      </c>
      <c r="E15886" t="s">
        <v>18</v>
      </c>
      <c r="F15886" t="s">
        <v>18</v>
      </c>
      <c r="G15886" t="s">
        <v>18</v>
      </c>
      <c r="H15886" t="s">
        <v>341</v>
      </c>
      <c r="I15886">
        <v>0</v>
      </c>
      <c r="J15886">
        <v>-1</v>
      </c>
      <c r="K15886">
        <v>0</v>
      </c>
      <c r="L15886" t="s">
        <v>8</v>
      </c>
      <c r="M15886" t="s">
        <v>18</v>
      </c>
      <c r="N15886" t="s">
        <v>75</v>
      </c>
      <c r="O15886" s="3" t="s">
        <v>489</v>
      </c>
      <c r="P15886" s="10">
        <v>1.5046296296296294E-3</v>
      </c>
      <c r="Q15886" s="12">
        <f t="shared" si="248"/>
        <v>130</v>
      </c>
    </row>
    <row r="15887" spans="1:17" x14ac:dyDescent="0.35">
      <c r="A15887">
        <v>54554599</v>
      </c>
      <c r="B15887">
        <v>53</v>
      </c>
      <c r="C15887" t="s">
        <v>5</v>
      </c>
      <c r="D15887" t="s">
        <v>15</v>
      </c>
      <c r="E15887" t="s">
        <v>18</v>
      </c>
      <c r="F15887" t="s">
        <v>18</v>
      </c>
      <c r="G15887" t="s">
        <v>18</v>
      </c>
      <c r="H15887" t="s">
        <v>342</v>
      </c>
      <c r="I15887">
        <v>0</v>
      </c>
      <c r="J15887">
        <v>-1</v>
      </c>
      <c r="K15887">
        <v>0</v>
      </c>
      <c r="L15887" t="s">
        <v>8</v>
      </c>
      <c r="M15887" t="s">
        <v>18</v>
      </c>
      <c r="N15887" t="s">
        <v>75</v>
      </c>
      <c r="O15887" s="3" t="s">
        <v>690</v>
      </c>
      <c r="P15887" s="10">
        <v>1.1111111111111111E-3</v>
      </c>
      <c r="Q15887" s="12">
        <f t="shared" si="248"/>
        <v>96</v>
      </c>
    </row>
    <row r="15888" spans="1:17" x14ac:dyDescent="0.35">
      <c r="A15888">
        <v>21147566</v>
      </c>
      <c r="B15888">
        <v>46</v>
      </c>
      <c r="C15888" t="s">
        <v>1926</v>
      </c>
      <c r="D15888" t="s">
        <v>17</v>
      </c>
      <c r="E15888" t="s">
        <v>18</v>
      </c>
      <c r="F15888" t="s">
        <v>18</v>
      </c>
      <c r="G15888" t="s">
        <v>19</v>
      </c>
      <c r="H15888" t="s">
        <v>341</v>
      </c>
      <c r="I15888">
        <v>14450</v>
      </c>
      <c r="J15888">
        <v>-1</v>
      </c>
      <c r="K15888">
        <v>0</v>
      </c>
      <c r="L15888" t="s">
        <v>8</v>
      </c>
      <c r="M15888" t="s">
        <v>18</v>
      </c>
      <c r="N15888" t="s">
        <v>75</v>
      </c>
      <c r="O15888" s="3" t="s">
        <v>345</v>
      </c>
      <c r="P15888" s="10">
        <v>8.7962962962962962E-4</v>
      </c>
      <c r="Q15888" s="12">
        <f t="shared" si="248"/>
        <v>76</v>
      </c>
    </row>
    <row r="15889" spans="1:17" x14ac:dyDescent="0.35">
      <c r="A15889">
        <v>24495303</v>
      </c>
      <c r="B15889">
        <v>29</v>
      </c>
      <c r="C15889" t="s">
        <v>10</v>
      </c>
      <c r="D15889" t="s">
        <v>16</v>
      </c>
      <c r="E15889" t="s">
        <v>18</v>
      </c>
      <c r="F15889" t="s">
        <v>19</v>
      </c>
      <c r="G15889" t="s">
        <v>18</v>
      </c>
      <c r="H15889" t="s">
        <v>341</v>
      </c>
      <c r="I15889">
        <v>1350</v>
      </c>
      <c r="J15889">
        <v>-1</v>
      </c>
      <c r="K15889">
        <v>0</v>
      </c>
      <c r="L15889" t="s">
        <v>8</v>
      </c>
      <c r="M15889" t="s">
        <v>18</v>
      </c>
      <c r="N15889" t="s">
        <v>75</v>
      </c>
      <c r="O15889" s="3" t="s">
        <v>1071</v>
      </c>
      <c r="P15889" s="10">
        <v>6.4120370370370364E-3</v>
      </c>
      <c r="Q15889" s="12">
        <f t="shared" si="248"/>
        <v>554</v>
      </c>
    </row>
    <row r="15890" spans="1:17" x14ac:dyDescent="0.35">
      <c r="A15890">
        <v>61155695</v>
      </c>
      <c r="B15890">
        <v>38</v>
      </c>
      <c r="C15890" t="s">
        <v>4</v>
      </c>
      <c r="D15890" t="s">
        <v>16</v>
      </c>
      <c r="E15890" t="s">
        <v>18</v>
      </c>
      <c r="F15890" t="s">
        <v>19</v>
      </c>
      <c r="G15890" t="s">
        <v>18</v>
      </c>
      <c r="H15890" t="s">
        <v>340</v>
      </c>
      <c r="I15890">
        <v>117850</v>
      </c>
      <c r="J15890">
        <v>-1</v>
      </c>
      <c r="K15890">
        <v>0</v>
      </c>
      <c r="L15890" t="s">
        <v>8</v>
      </c>
      <c r="M15890" t="s">
        <v>18</v>
      </c>
      <c r="N15890" t="s">
        <v>75</v>
      </c>
      <c r="O15890" s="3" t="s">
        <v>610</v>
      </c>
      <c r="P15890" s="10">
        <v>2.1296296296296298E-3</v>
      </c>
      <c r="Q15890" s="12">
        <f t="shared" si="248"/>
        <v>184</v>
      </c>
    </row>
    <row r="15891" spans="1:17" x14ac:dyDescent="0.35">
      <c r="A15891">
        <v>65561961</v>
      </c>
      <c r="B15891">
        <v>32</v>
      </c>
      <c r="C15891" t="s">
        <v>10</v>
      </c>
      <c r="D15891" t="s">
        <v>16</v>
      </c>
      <c r="E15891" t="s">
        <v>18</v>
      </c>
      <c r="F15891" t="s">
        <v>18</v>
      </c>
      <c r="G15891" t="s">
        <v>19</v>
      </c>
      <c r="H15891" t="s">
        <v>342</v>
      </c>
      <c r="I15891">
        <v>90300</v>
      </c>
      <c r="J15891">
        <v>-1</v>
      </c>
      <c r="K15891">
        <v>0</v>
      </c>
      <c r="L15891" t="s">
        <v>8</v>
      </c>
      <c r="M15891" t="s">
        <v>18</v>
      </c>
      <c r="N15891" t="s">
        <v>75</v>
      </c>
      <c r="O15891" s="3" t="s">
        <v>567</v>
      </c>
      <c r="P15891" s="10">
        <v>1.4583333333333334E-3</v>
      </c>
      <c r="Q15891" s="12">
        <f t="shared" si="248"/>
        <v>126</v>
      </c>
    </row>
    <row r="15892" spans="1:17" x14ac:dyDescent="0.35">
      <c r="A15892">
        <v>13802644</v>
      </c>
      <c r="B15892">
        <v>34</v>
      </c>
      <c r="C15892" t="s">
        <v>1926</v>
      </c>
      <c r="D15892" t="s">
        <v>15</v>
      </c>
      <c r="E15892" t="s">
        <v>18</v>
      </c>
      <c r="F15892" t="s">
        <v>19</v>
      </c>
      <c r="G15892" t="s">
        <v>18</v>
      </c>
      <c r="H15892" t="s">
        <v>341</v>
      </c>
      <c r="I15892">
        <v>7950</v>
      </c>
      <c r="J15892">
        <v>-1</v>
      </c>
      <c r="K15892">
        <v>0</v>
      </c>
      <c r="L15892" t="s">
        <v>8</v>
      </c>
      <c r="M15892" t="s">
        <v>18</v>
      </c>
      <c r="N15892" t="s">
        <v>75</v>
      </c>
      <c r="O15892" s="3" t="s">
        <v>433</v>
      </c>
      <c r="P15892" s="10">
        <v>1.4351851851851854E-3</v>
      </c>
      <c r="Q15892" s="12">
        <f t="shared" si="248"/>
        <v>124</v>
      </c>
    </row>
    <row r="15893" spans="1:17" x14ac:dyDescent="0.35">
      <c r="A15893">
        <v>65899489</v>
      </c>
      <c r="B15893">
        <v>28</v>
      </c>
      <c r="C15893" t="s">
        <v>5</v>
      </c>
      <c r="D15893" t="s">
        <v>15</v>
      </c>
      <c r="E15893" t="s">
        <v>18</v>
      </c>
      <c r="F15893" t="s">
        <v>19</v>
      </c>
      <c r="G15893" t="s">
        <v>18</v>
      </c>
      <c r="H15893" t="s">
        <v>340</v>
      </c>
      <c r="I15893">
        <v>36950</v>
      </c>
      <c r="J15893">
        <v>-1</v>
      </c>
      <c r="K15893">
        <v>0</v>
      </c>
      <c r="L15893" t="s">
        <v>8</v>
      </c>
      <c r="M15893" t="s">
        <v>18</v>
      </c>
      <c r="N15893" t="s">
        <v>75</v>
      </c>
      <c r="O15893" s="3" t="s">
        <v>587</v>
      </c>
      <c r="P15893" s="10">
        <v>3.6574074074074074E-3</v>
      </c>
      <c r="Q15893" s="12">
        <f t="shared" si="248"/>
        <v>316</v>
      </c>
    </row>
    <row r="15894" spans="1:17" x14ac:dyDescent="0.35">
      <c r="A15894">
        <v>22679604</v>
      </c>
      <c r="B15894">
        <v>39</v>
      </c>
      <c r="C15894" t="s">
        <v>5</v>
      </c>
      <c r="D15894" t="s">
        <v>15</v>
      </c>
      <c r="E15894" t="s">
        <v>18</v>
      </c>
      <c r="F15894" t="s">
        <v>18</v>
      </c>
      <c r="G15894" t="s">
        <v>19</v>
      </c>
      <c r="H15894" t="s">
        <v>341</v>
      </c>
      <c r="I15894">
        <v>52400</v>
      </c>
      <c r="J15894">
        <v>-1</v>
      </c>
      <c r="K15894">
        <v>0</v>
      </c>
      <c r="L15894" t="s">
        <v>8</v>
      </c>
      <c r="M15894" t="s">
        <v>18</v>
      </c>
      <c r="N15894" t="s">
        <v>75</v>
      </c>
      <c r="O15894" s="3" t="s">
        <v>853</v>
      </c>
      <c r="P15894" s="10">
        <v>4.6874999999999998E-3</v>
      </c>
      <c r="Q15894" s="12">
        <f t="shared" si="248"/>
        <v>405</v>
      </c>
    </row>
    <row r="15895" spans="1:17" x14ac:dyDescent="0.35">
      <c r="A15895">
        <v>66799530</v>
      </c>
      <c r="B15895">
        <v>29</v>
      </c>
      <c r="C15895" t="s">
        <v>5</v>
      </c>
      <c r="D15895" t="s">
        <v>16</v>
      </c>
      <c r="E15895" t="s">
        <v>18</v>
      </c>
      <c r="F15895" t="s">
        <v>19</v>
      </c>
      <c r="G15895" t="s">
        <v>18</v>
      </c>
      <c r="H15895" t="s">
        <v>340</v>
      </c>
      <c r="I15895">
        <v>-11450</v>
      </c>
      <c r="J15895">
        <v>-1</v>
      </c>
      <c r="K15895">
        <v>0</v>
      </c>
      <c r="L15895" t="s">
        <v>8</v>
      </c>
      <c r="M15895" t="s">
        <v>18</v>
      </c>
      <c r="N15895" t="s">
        <v>75</v>
      </c>
      <c r="O15895" s="3" t="s">
        <v>497</v>
      </c>
      <c r="P15895" s="10">
        <v>4.8148148148148152E-3</v>
      </c>
      <c r="Q15895" s="12">
        <f t="shared" si="248"/>
        <v>416</v>
      </c>
    </row>
    <row r="15896" spans="1:17" x14ac:dyDescent="0.35">
      <c r="A15896">
        <v>13773772</v>
      </c>
      <c r="B15896">
        <v>31</v>
      </c>
      <c r="C15896" t="s">
        <v>7</v>
      </c>
      <c r="D15896" t="s">
        <v>16</v>
      </c>
      <c r="E15896" t="s">
        <v>18</v>
      </c>
      <c r="F15896" t="s">
        <v>18</v>
      </c>
      <c r="G15896" t="s">
        <v>18</v>
      </c>
      <c r="H15896" t="s">
        <v>341</v>
      </c>
      <c r="I15896">
        <v>-3200</v>
      </c>
      <c r="J15896">
        <v>-1</v>
      </c>
      <c r="K15896">
        <v>0</v>
      </c>
      <c r="L15896" t="s">
        <v>8</v>
      </c>
      <c r="M15896" t="s">
        <v>18</v>
      </c>
      <c r="N15896" t="s">
        <v>75</v>
      </c>
      <c r="O15896" s="3" t="s">
        <v>711</v>
      </c>
      <c r="P15896" s="10">
        <v>4.2824074074074075E-4</v>
      </c>
      <c r="Q15896" s="12">
        <f t="shared" si="248"/>
        <v>37</v>
      </c>
    </row>
    <row r="15897" spans="1:17" x14ac:dyDescent="0.35">
      <c r="A15897">
        <v>32151072</v>
      </c>
      <c r="B15897">
        <v>36</v>
      </c>
      <c r="C15897" t="s">
        <v>7</v>
      </c>
      <c r="D15897" t="s">
        <v>17</v>
      </c>
      <c r="E15897" t="s">
        <v>18</v>
      </c>
      <c r="F15897" t="s">
        <v>19</v>
      </c>
      <c r="G15897" t="s">
        <v>18</v>
      </c>
      <c r="H15897" t="s">
        <v>341</v>
      </c>
      <c r="I15897">
        <v>-7900</v>
      </c>
      <c r="J15897">
        <v>-1</v>
      </c>
      <c r="K15897">
        <v>0</v>
      </c>
      <c r="L15897" t="s">
        <v>8</v>
      </c>
      <c r="M15897" t="s">
        <v>18</v>
      </c>
      <c r="N15897" t="s">
        <v>75</v>
      </c>
      <c r="O15897" s="3" t="s">
        <v>514</v>
      </c>
      <c r="P15897" s="10">
        <v>4.8611111111111104E-4</v>
      </c>
      <c r="Q15897" s="12">
        <f t="shared" si="248"/>
        <v>42</v>
      </c>
    </row>
    <row r="15898" spans="1:17" x14ac:dyDescent="0.35">
      <c r="A15898">
        <v>56742773</v>
      </c>
      <c r="B15898">
        <v>42</v>
      </c>
      <c r="C15898" t="s">
        <v>7</v>
      </c>
      <c r="D15898" t="s">
        <v>15</v>
      </c>
      <c r="E15898" t="s">
        <v>18</v>
      </c>
      <c r="F15898" t="s">
        <v>18</v>
      </c>
      <c r="G15898" t="s">
        <v>18</v>
      </c>
      <c r="H15898" t="s">
        <v>341</v>
      </c>
      <c r="I15898">
        <v>7800</v>
      </c>
      <c r="J15898">
        <v>-1</v>
      </c>
      <c r="K15898">
        <v>0</v>
      </c>
      <c r="L15898" t="s">
        <v>8</v>
      </c>
      <c r="M15898" t="s">
        <v>18</v>
      </c>
      <c r="N15898" t="s">
        <v>75</v>
      </c>
      <c r="O15898" s="3" t="s">
        <v>948</v>
      </c>
      <c r="P15898" s="10">
        <v>5.2662037037037035E-3</v>
      </c>
      <c r="Q15898" s="12">
        <f t="shared" si="248"/>
        <v>455</v>
      </c>
    </row>
    <row r="15899" spans="1:17" x14ac:dyDescent="0.35">
      <c r="A15899">
        <v>35895447</v>
      </c>
      <c r="B15899">
        <v>31</v>
      </c>
      <c r="C15899" t="s">
        <v>13</v>
      </c>
      <c r="D15899" t="s">
        <v>15</v>
      </c>
      <c r="E15899" t="s">
        <v>18</v>
      </c>
      <c r="F15899" t="s">
        <v>19</v>
      </c>
      <c r="G15899" t="s">
        <v>18</v>
      </c>
      <c r="H15899" t="s">
        <v>341</v>
      </c>
      <c r="I15899">
        <v>0</v>
      </c>
      <c r="J15899">
        <v>-1</v>
      </c>
      <c r="K15899">
        <v>0</v>
      </c>
      <c r="L15899" t="s">
        <v>8</v>
      </c>
      <c r="M15899" t="s">
        <v>18</v>
      </c>
      <c r="N15899" t="s">
        <v>75</v>
      </c>
      <c r="O15899" s="3" t="s">
        <v>767</v>
      </c>
      <c r="P15899" s="10">
        <v>1.9791666666666668E-3</v>
      </c>
      <c r="Q15899" s="12">
        <f t="shared" si="248"/>
        <v>171</v>
      </c>
    </row>
    <row r="15900" spans="1:17" x14ac:dyDescent="0.35">
      <c r="A15900">
        <v>10406093</v>
      </c>
      <c r="B15900">
        <v>55</v>
      </c>
      <c r="C15900" t="s">
        <v>5</v>
      </c>
      <c r="D15900" t="s">
        <v>15</v>
      </c>
      <c r="E15900" t="s">
        <v>18</v>
      </c>
      <c r="F15900" t="s">
        <v>19</v>
      </c>
      <c r="G15900" t="s">
        <v>18</v>
      </c>
      <c r="H15900" t="s">
        <v>340</v>
      </c>
      <c r="I15900">
        <v>32350</v>
      </c>
      <c r="J15900">
        <v>-1</v>
      </c>
      <c r="K15900">
        <v>0</v>
      </c>
      <c r="L15900" t="s">
        <v>8</v>
      </c>
      <c r="M15900" t="s">
        <v>18</v>
      </c>
      <c r="N15900" t="s">
        <v>75</v>
      </c>
      <c r="O15900" s="3" t="s">
        <v>639</v>
      </c>
      <c r="P15900" s="10">
        <v>1.736111111111111E-3</v>
      </c>
      <c r="Q15900" s="12">
        <f t="shared" si="248"/>
        <v>150</v>
      </c>
    </row>
    <row r="15901" spans="1:17" x14ac:dyDescent="0.35">
      <c r="A15901">
        <v>57107701</v>
      </c>
      <c r="B15901">
        <v>31</v>
      </c>
      <c r="C15901" t="s">
        <v>1926</v>
      </c>
      <c r="D15901" t="s">
        <v>15</v>
      </c>
      <c r="E15901" t="s">
        <v>18</v>
      </c>
      <c r="F15901" t="s">
        <v>19</v>
      </c>
      <c r="G15901" t="s">
        <v>19</v>
      </c>
      <c r="H15901" t="s">
        <v>341</v>
      </c>
      <c r="I15901">
        <v>38700</v>
      </c>
      <c r="J15901">
        <v>-1</v>
      </c>
      <c r="K15901">
        <v>0</v>
      </c>
      <c r="L15901" t="s">
        <v>8</v>
      </c>
      <c r="M15901" t="s">
        <v>18</v>
      </c>
      <c r="N15901" t="s">
        <v>75</v>
      </c>
      <c r="O15901" s="3" t="s">
        <v>476</v>
      </c>
      <c r="P15901" s="10">
        <v>1.0763888888888889E-3</v>
      </c>
      <c r="Q15901" s="12">
        <f t="shared" si="248"/>
        <v>93</v>
      </c>
    </row>
    <row r="15902" spans="1:17" x14ac:dyDescent="0.35">
      <c r="A15902">
        <v>41366841</v>
      </c>
      <c r="B15902">
        <v>46</v>
      </c>
      <c r="C15902" t="s">
        <v>5</v>
      </c>
      <c r="D15902" t="s">
        <v>15</v>
      </c>
      <c r="E15902" t="s">
        <v>18</v>
      </c>
      <c r="F15902" t="s">
        <v>18</v>
      </c>
      <c r="G15902" t="s">
        <v>18</v>
      </c>
      <c r="H15902" t="s">
        <v>341</v>
      </c>
      <c r="I15902">
        <v>19950</v>
      </c>
      <c r="J15902">
        <v>-1</v>
      </c>
      <c r="K15902">
        <v>0</v>
      </c>
      <c r="L15902" t="s">
        <v>8</v>
      </c>
      <c r="M15902" t="s">
        <v>18</v>
      </c>
      <c r="N15902" t="s">
        <v>75</v>
      </c>
      <c r="O15902" s="3" t="s">
        <v>561</v>
      </c>
      <c r="P15902" s="10">
        <v>1.8055555555555557E-3</v>
      </c>
      <c r="Q15902" s="12">
        <f t="shared" si="248"/>
        <v>156</v>
      </c>
    </row>
    <row r="15903" spans="1:17" x14ac:dyDescent="0.35">
      <c r="A15903">
        <v>21257038</v>
      </c>
      <c r="B15903">
        <v>38</v>
      </c>
      <c r="C15903" t="s">
        <v>7</v>
      </c>
      <c r="D15903" t="s">
        <v>15</v>
      </c>
      <c r="E15903" t="s">
        <v>18</v>
      </c>
      <c r="F15903" t="s">
        <v>19</v>
      </c>
      <c r="G15903" t="s">
        <v>18</v>
      </c>
      <c r="H15903" t="s">
        <v>342</v>
      </c>
      <c r="I15903">
        <v>123450</v>
      </c>
      <c r="J15903">
        <v>-1</v>
      </c>
      <c r="K15903">
        <v>0</v>
      </c>
      <c r="L15903" t="s">
        <v>8</v>
      </c>
      <c r="M15903" t="s">
        <v>18</v>
      </c>
      <c r="N15903" t="s">
        <v>75</v>
      </c>
      <c r="O15903" s="3" t="s">
        <v>741</v>
      </c>
      <c r="P15903" s="10">
        <v>7.6388888888888893E-4</v>
      </c>
      <c r="Q15903" s="12">
        <f t="shared" si="248"/>
        <v>66</v>
      </c>
    </row>
    <row r="15904" spans="1:17" x14ac:dyDescent="0.35">
      <c r="A15904">
        <v>57402484</v>
      </c>
      <c r="B15904">
        <v>33</v>
      </c>
      <c r="C15904" t="s">
        <v>5</v>
      </c>
      <c r="D15904" t="s">
        <v>15</v>
      </c>
      <c r="E15904" t="s">
        <v>18</v>
      </c>
      <c r="F15904" t="s">
        <v>19</v>
      </c>
      <c r="G15904" t="s">
        <v>19</v>
      </c>
      <c r="H15904" t="s">
        <v>341</v>
      </c>
      <c r="I15904">
        <v>153550</v>
      </c>
      <c r="J15904">
        <v>-1</v>
      </c>
      <c r="K15904">
        <v>0</v>
      </c>
      <c r="L15904" t="s">
        <v>8</v>
      </c>
      <c r="M15904" t="s">
        <v>18</v>
      </c>
      <c r="N15904" t="s">
        <v>75</v>
      </c>
      <c r="O15904" s="3" t="s">
        <v>659</v>
      </c>
      <c r="P15904" s="10">
        <v>3.7384259259259263E-3</v>
      </c>
      <c r="Q15904" s="12">
        <f t="shared" si="248"/>
        <v>323</v>
      </c>
    </row>
    <row r="15905" spans="1:17" x14ac:dyDescent="0.35">
      <c r="A15905">
        <v>74579298</v>
      </c>
      <c r="B15905">
        <v>35</v>
      </c>
      <c r="C15905" t="s">
        <v>4</v>
      </c>
      <c r="D15905" t="s">
        <v>15</v>
      </c>
      <c r="E15905" t="s">
        <v>18</v>
      </c>
      <c r="F15905" t="s">
        <v>18</v>
      </c>
      <c r="G15905" t="s">
        <v>18</v>
      </c>
      <c r="H15905" t="s">
        <v>340</v>
      </c>
      <c r="I15905">
        <v>79100</v>
      </c>
      <c r="J15905">
        <v>-1</v>
      </c>
      <c r="K15905">
        <v>0</v>
      </c>
      <c r="L15905" t="s">
        <v>8</v>
      </c>
      <c r="M15905" t="s">
        <v>18</v>
      </c>
      <c r="N15905" t="s">
        <v>75</v>
      </c>
      <c r="O15905" s="3" t="s">
        <v>711</v>
      </c>
      <c r="P15905" s="10">
        <v>4.2824074074074075E-4</v>
      </c>
      <c r="Q15905" s="12">
        <f t="shared" si="248"/>
        <v>37</v>
      </c>
    </row>
    <row r="15906" spans="1:17" x14ac:dyDescent="0.35">
      <c r="A15906">
        <v>53274243</v>
      </c>
      <c r="B15906">
        <v>37</v>
      </c>
      <c r="C15906" t="s">
        <v>1926</v>
      </c>
      <c r="D15906" t="s">
        <v>17</v>
      </c>
      <c r="E15906" t="s">
        <v>18</v>
      </c>
      <c r="F15906" t="s">
        <v>18</v>
      </c>
      <c r="G15906" t="s">
        <v>18</v>
      </c>
      <c r="H15906" t="s">
        <v>340</v>
      </c>
      <c r="I15906">
        <v>-3250</v>
      </c>
      <c r="J15906">
        <v>-1</v>
      </c>
      <c r="K15906">
        <v>0</v>
      </c>
      <c r="L15906" t="s">
        <v>8</v>
      </c>
      <c r="M15906" t="s">
        <v>18</v>
      </c>
      <c r="N15906" t="s">
        <v>75</v>
      </c>
      <c r="O15906" s="3" t="s">
        <v>376</v>
      </c>
      <c r="P15906" s="10">
        <v>2.615740740740741E-3</v>
      </c>
      <c r="Q15906" s="12">
        <f t="shared" si="248"/>
        <v>226</v>
      </c>
    </row>
    <row r="15907" spans="1:17" x14ac:dyDescent="0.35">
      <c r="A15907">
        <v>35111875</v>
      </c>
      <c r="B15907">
        <v>44</v>
      </c>
      <c r="C15907" t="s">
        <v>4</v>
      </c>
      <c r="D15907" t="s">
        <v>17</v>
      </c>
      <c r="E15907" t="s">
        <v>18</v>
      </c>
      <c r="F15907" t="s">
        <v>19</v>
      </c>
      <c r="G15907" t="s">
        <v>18</v>
      </c>
      <c r="H15907" t="s">
        <v>340</v>
      </c>
      <c r="I15907">
        <v>-4500</v>
      </c>
      <c r="J15907">
        <v>-1</v>
      </c>
      <c r="K15907">
        <v>0</v>
      </c>
      <c r="L15907" t="s">
        <v>8</v>
      </c>
      <c r="M15907" t="s">
        <v>18</v>
      </c>
      <c r="N15907" t="s">
        <v>75</v>
      </c>
      <c r="O15907" s="3" t="s">
        <v>662</v>
      </c>
      <c r="P15907" s="10">
        <v>5.4629629629629637E-3</v>
      </c>
      <c r="Q15907" s="12">
        <f t="shared" si="248"/>
        <v>472</v>
      </c>
    </row>
    <row r="15908" spans="1:17" x14ac:dyDescent="0.35">
      <c r="A15908">
        <v>41966008</v>
      </c>
      <c r="B15908">
        <v>31</v>
      </c>
      <c r="C15908" t="s">
        <v>4</v>
      </c>
      <c r="D15908" t="s">
        <v>16</v>
      </c>
      <c r="E15908" t="s">
        <v>18</v>
      </c>
      <c r="F15908" t="s">
        <v>19</v>
      </c>
      <c r="G15908" t="s">
        <v>18</v>
      </c>
      <c r="H15908" t="s">
        <v>340</v>
      </c>
      <c r="I15908">
        <v>284550</v>
      </c>
      <c r="J15908">
        <v>-1</v>
      </c>
      <c r="K15908">
        <v>0</v>
      </c>
      <c r="L15908" t="s">
        <v>8</v>
      </c>
      <c r="M15908" t="s">
        <v>18</v>
      </c>
      <c r="N15908" t="s">
        <v>75</v>
      </c>
      <c r="O15908" s="3" t="s">
        <v>400</v>
      </c>
      <c r="P15908" s="10">
        <v>4.1319444444444442E-3</v>
      </c>
      <c r="Q15908" s="12">
        <f t="shared" si="248"/>
        <v>357</v>
      </c>
    </row>
    <row r="15909" spans="1:17" x14ac:dyDescent="0.35">
      <c r="A15909">
        <v>55685412</v>
      </c>
      <c r="B15909">
        <v>37</v>
      </c>
      <c r="C15909" t="s">
        <v>1926</v>
      </c>
      <c r="D15909" t="s">
        <v>16</v>
      </c>
      <c r="E15909" t="s">
        <v>18</v>
      </c>
      <c r="F15909" t="s">
        <v>18</v>
      </c>
      <c r="G15909" t="s">
        <v>18</v>
      </c>
      <c r="H15909" t="s">
        <v>341</v>
      </c>
      <c r="I15909">
        <v>43100</v>
      </c>
      <c r="J15909">
        <v>-1</v>
      </c>
      <c r="K15909">
        <v>0</v>
      </c>
      <c r="L15909" t="s">
        <v>8</v>
      </c>
      <c r="M15909" t="s">
        <v>18</v>
      </c>
      <c r="N15909" t="s">
        <v>75</v>
      </c>
      <c r="O15909" s="3" t="s">
        <v>550</v>
      </c>
      <c r="P15909" s="10">
        <v>1.7592592592592592E-3</v>
      </c>
      <c r="Q15909" s="12">
        <f t="shared" si="248"/>
        <v>152</v>
      </c>
    </row>
    <row r="15910" spans="1:17" x14ac:dyDescent="0.35">
      <c r="A15910">
        <v>85562297</v>
      </c>
      <c r="B15910">
        <v>29</v>
      </c>
      <c r="C15910" t="s">
        <v>7</v>
      </c>
      <c r="D15910" t="s">
        <v>15</v>
      </c>
      <c r="E15910" t="s">
        <v>18</v>
      </c>
      <c r="F15910" t="s">
        <v>19</v>
      </c>
      <c r="G15910" t="s">
        <v>19</v>
      </c>
      <c r="H15910" t="s">
        <v>342</v>
      </c>
      <c r="I15910">
        <v>250</v>
      </c>
      <c r="J15910">
        <v>-1</v>
      </c>
      <c r="K15910">
        <v>0</v>
      </c>
      <c r="L15910" t="s">
        <v>8</v>
      </c>
      <c r="M15910" t="s">
        <v>18</v>
      </c>
      <c r="N15910" t="s">
        <v>75</v>
      </c>
      <c r="O15910" s="3" t="s">
        <v>650</v>
      </c>
      <c r="P15910" s="10">
        <v>6.134259259259259E-4</v>
      </c>
      <c r="Q15910" s="12">
        <f t="shared" si="248"/>
        <v>53</v>
      </c>
    </row>
    <row r="15911" spans="1:17" x14ac:dyDescent="0.35">
      <c r="A15911">
        <v>35749347</v>
      </c>
      <c r="B15911">
        <v>34</v>
      </c>
      <c r="C15911" t="s">
        <v>4</v>
      </c>
      <c r="D15911" t="s">
        <v>15</v>
      </c>
      <c r="E15911" t="s">
        <v>18</v>
      </c>
      <c r="F15911" t="s">
        <v>19</v>
      </c>
      <c r="G15911" t="s">
        <v>18</v>
      </c>
      <c r="H15911" t="s">
        <v>340</v>
      </c>
      <c r="I15911">
        <v>650</v>
      </c>
      <c r="J15911">
        <v>-1</v>
      </c>
      <c r="K15911">
        <v>0</v>
      </c>
      <c r="L15911" t="s">
        <v>8</v>
      </c>
      <c r="M15911" t="s">
        <v>18</v>
      </c>
      <c r="N15911" t="s">
        <v>75</v>
      </c>
      <c r="O15911" s="3" t="s">
        <v>660</v>
      </c>
      <c r="P15911" s="10">
        <v>5.4398148148148144E-4</v>
      </c>
      <c r="Q15911" s="12">
        <f t="shared" si="248"/>
        <v>47</v>
      </c>
    </row>
    <row r="15912" spans="1:17" x14ac:dyDescent="0.35">
      <c r="A15912">
        <v>26572741</v>
      </c>
      <c r="B15912">
        <v>42</v>
      </c>
      <c r="C15912" t="s">
        <v>7</v>
      </c>
      <c r="D15912" t="s">
        <v>15</v>
      </c>
      <c r="E15912" t="s">
        <v>18</v>
      </c>
      <c r="F15912" t="s">
        <v>19</v>
      </c>
      <c r="G15912" t="s">
        <v>18</v>
      </c>
      <c r="H15912" t="s">
        <v>342</v>
      </c>
      <c r="I15912">
        <v>20050</v>
      </c>
      <c r="J15912">
        <v>-1</v>
      </c>
      <c r="K15912">
        <v>0</v>
      </c>
      <c r="L15912" t="s">
        <v>8</v>
      </c>
      <c r="M15912" t="s">
        <v>18</v>
      </c>
      <c r="N15912" t="s">
        <v>75</v>
      </c>
      <c r="O15912" s="3" t="s">
        <v>1275</v>
      </c>
      <c r="P15912" s="10">
        <v>6.7245370370370367E-3</v>
      </c>
      <c r="Q15912" s="12">
        <f t="shared" si="248"/>
        <v>581</v>
      </c>
    </row>
    <row r="15913" spans="1:17" x14ac:dyDescent="0.35">
      <c r="A15913">
        <v>53032202</v>
      </c>
      <c r="B15913">
        <v>25</v>
      </c>
      <c r="C15913" t="s">
        <v>12</v>
      </c>
      <c r="D15913" t="s">
        <v>16</v>
      </c>
      <c r="E15913" t="s">
        <v>18</v>
      </c>
      <c r="F15913" t="s">
        <v>19</v>
      </c>
      <c r="G15913" t="s">
        <v>18</v>
      </c>
      <c r="H15913" t="s">
        <v>341</v>
      </c>
      <c r="I15913">
        <v>-11500</v>
      </c>
      <c r="J15913">
        <v>-1</v>
      </c>
      <c r="K15913">
        <v>0</v>
      </c>
      <c r="L15913" t="s">
        <v>8</v>
      </c>
      <c r="M15913" t="s">
        <v>18</v>
      </c>
      <c r="N15913" t="s">
        <v>75</v>
      </c>
      <c r="O15913" s="3" t="s">
        <v>546</v>
      </c>
      <c r="P15913" s="10">
        <v>1.3078703703703705E-3</v>
      </c>
      <c r="Q15913" s="12">
        <f t="shared" si="248"/>
        <v>113</v>
      </c>
    </row>
    <row r="15914" spans="1:17" x14ac:dyDescent="0.35">
      <c r="A15914">
        <v>60688216</v>
      </c>
      <c r="B15914">
        <v>37</v>
      </c>
      <c r="C15914" t="s">
        <v>5</v>
      </c>
      <c r="D15914" t="s">
        <v>17</v>
      </c>
      <c r="E15914" t="s">
        <v>18</v>
      </c>
      <c r="F15914" t="s">
        <v>18</v>
      </c>
      <c r="G15914" t="s">
        <v>18</v>
      </c>
      <c r="H15914" t="s">
        <v>341</v>
      </c>
      <c r="I15914">
        <v>3950</v>
      </c>
      <c r="J15914">
        <v>-1</v>
      </c>
      <c r="K15914">
        <v>0</v>
      </c>
      <c r="L15914" t="s">
        <v>8</v>
      </c>
      <c r="M15914" t="s">
        <v>18</v>
      </c>
      <c r="N15914" t="s">
        <v>75</v>
      </c>
      <c r="O15914" s="3" t="s">
        <v>678</v>
      </c>
      <c r="P15914" s="10">
        <v>2.2106481481481478E-3</v>
      </c>
      <c r="Q15914" s="12">
        <f t="shared" si="248"/>
        <v>191</v>
      </c>
    </row>
    <row r="15915" spans="1:17" x14ac:dyDescent="0.35">
      <c r="A15915">
        <v>77583639</v>
      </c>
      <c r="B15915">
        <v>37</v>
      </c>
      <c r="C15915" t="s">
        <v>4</v>
      </c>
      <c r="D15915" t="s">
        <v>15</v>
      </c>
      <c r="E15915" t="s">
        <v>18</v>
      </c>
      <c r="F15915" t="s">
        <v>19</v>
      </c>
      <c r="G15915" t="s">
        <v>18</v>
      </c>
      <c r="H15915" t="s">
        <v>340</v>
      </c>
      <c r="I15915">
        <v>-94200</v>
      </c>
      <c r="J15915">
        <v>-1</v>
      </c>
      <c r="K15915">
        <v>0</v>
      </c>
      <c r="L15915" t="s">
        <v>8</v>
      </c>
      <c r="M15915" t="s">
        <v>18</v>
      </c>
      <c r="N15915" t="s">
        <v>75</v>
      </c>
      <c r="O15915" s="3" t="s">
        <v>413</v>
      </c>
      <c r="P15915" s="10">
        <v>2.2337962962962967E-3</v>
      </c>
      <c r="Q15915" s="12">
        <f t="shared" si="248"/>
        <v>193</v>
      </c>
    </row>
    <row r="15916" spans="1:17" x14ac:dyDescent="0.35">
      <c r="A15916">
        <v>19727063</v>
      </c>
      <c r="B15916">
        <v>39</v>
      </c>
      <c r="C15916" t="s">
        <v>7</v>
      </c>
      <c r="D15916" t="s">
        <v>15</v>
      </c>
      <c r="E15916" t="s">
        <v>18</v>
      </c>
      <c r="F15916" t="s">
        <v>19</v>
      </c>
      <c r="G15916" t="s">
        <v>19</v>
      </c>
      <c r="H15916" t="s">
        <v>341</v>
      </c>
      <c r="I15916">
        <v>11500</v>
      </c>
      <c r="J15916">
        <v>-1</v>
      </c>
      <c r="K15916">
        <v>0</v>
      </c>
      <c r="L15916" t="s">
        <v>8</v>
      </c>
      <c r="M15916" t="s">
        <v>18</v>
      </c>
      <c r="N15916" t="s">
        <v>75</v>
      </c>
      <c r="O15916" s="3" t="s">
        <v>360</v>
      </c>
      <c r="P15916" s="10">
        <v>4.3981481481481481E-4</v>
      </c>
      <c r="Q15916" s="12">
        <f t="shared" si="248"/>
        <v>38</v>
      </c>
    </row>
    <row r="15917" spans="1:17" x14ac:dyDescent="0.35">
      <c r="A15917">
        <v>10706730</v>
      </c>
      <c r="B15917">
        <v>41</v>
      </c>
      <c r="C15917" t="s">
        <v>5</v>
      </c>
      <c r="D15917" t="s">
        <v>15</v>
      </c>
      <c r="E15917" t="s">
        <v>18</v>
      </c>
      <c r="F15917" t="s">
        <v>19</v>
      </c>
      <c r="G15917" t="s">
        <v>18</v>
      </c>
      <c r="H15917" t="s">
        <v>341</v>
      </c>
      <c r="I15917">
        <v>26250</v>
      </c>
      <c r="J15917">
        <v>-1</v>
      </c>
      <c r="K15917">
        <v>0</v>
      </c>
      <c r="L15917" t="s">
        <v>8</v>
      </c>
      <c r="M15917" t="s">
        <v>18</v>
      </c>
      <c r="N15917" t="s">
        <v>75</v>
      </c>
      <c r="O15917" s="3" t="s">
        <v>575</v>
      </c>
      <c r="P15917" s="10">
        <v>1.25E-3</v>
      </c>
      <c r="Q15917" s="12">
        <f t="shared" si="248"/>
        <v>108</v>
      </c>
    </row>
    <row r="15918" spans="1:17" x14ac:dyDescent="0.35">
      <c r="A15918">
        <v>77265850</v>
      </c>
      <c r="B15918">
        <v>33</v>
      </c>
      <c r="C15918" t="s">
        <v>12</v>
      </c>
      <c r="D15918" t="s">
        <v>15</v>
      </c>
      <c r="E15918" t="s">
        <v>18</v>
      </c>
      <c r="F15918" t="s">
        <v>18</v>
      </c>
      <c r="G15918" t="s">
        <v>19</v>
      </c>
      <c r="H15918" t="s">
        <v>341</v>
      </c>
      <c r="I15918">
        <v>-600</v>
      </c>
      <c r="J15918">
        <v>-1</v>
      </c>
      <c r="K15918">
        <v>0</v>
      </c>
      <c r="L15918" t="s">
        <v>8</v>
      </c>
      <c r="M15918" t="s">
        <v>18</v>
      </c>
      <c r="N15918" t="s">
        <v>75</v>
      </c>
      <c r="O15918" s="3" t="s">
        <v>844</v>
      </c>
      <c r="P15918" s="10">
        <v>8.9120370370370362E-4</v>
      </c>
      <c r="Q15918" s="12">
        <f t="shared" si="248"/>
        <v>77</v>
      </c>
    </row>
    <row r="15919" spans="1:17" x14ac:dyDescent="0.35">
      <c r="A15919">
        <v>64389315</v>
      </c>
      <c r="B15919">
        <v>30</v>
      </c>
      <c r="C15919" t="s">
        <v>7</v>
      </c>
      <c r="D15919" t="s">
        <v>15</v>
      </c>
      <c r="E15919" t="s">
        <v>18</v>
      </c>
      <c r="F15919" t="s">
        <v>19</v>
      </c>
      <c r="G15919" t="s">
        <v>19</v>
      </c>
      <c r="H15919" t="s">
        <v>341</v>
      </c>
      <c r="I15919">
        <v>32900</v>
      </c>
      <c r="J15919">
        <v>-1</v>
      </c>
      <c r="K15919">
        <v>0</v>
      </c>
      <c r="L15919" t="s">
        <v>8</v>
      </c>
      <c r="M15919" t="s">
        <v>18</v>
      </c>
      <c r="N15919" t="s">
        <v>75</v>
      </c>
      <c r="O15919" s="3" t="s">
        <v>414</v>
      </c>
      <c r="P15919" s="10">
        <v>2.4537037037037036E-3</v>
      </c>
      <c r="Q15919" s="12">
        <f t="shared" si="248"/>
        <v>212</v>
      </c>
    </row>
    <row r="15920" spans="1:17" x14ac:dyDescent="0.35">
      <c r="A15920">
        <v>16753959</v>
      </c>
      <c r="B15920">
        <v>37</v>
      </c>
      <c r="C15920" t="s">
        <v>13</v>
      </c>
      <c r="D15920" t="s">
        <v>15</v>
      </c>
      <c r="E15920" t="s">
        <v>18</v>
      </c>
      <c r="F15920" t="s">
        <v>19</v>
      </c>
      <c r="G15920" t="s">
        <v>18</v>
      </c>
      <c r="H15920" t="s">
        <v>341</v>
      </c>
      <c r="I15920">
        <v>8350</v>
      </c>
      <c r="J15920">
        <v>-1</v>
      </c>
      <c r="K15920">
        <v>0</v>
      </c>
      <c r="L15920" t="s">
        <v>8</v>
      </c>
      <c r="M15920" t="s">
        <v>18</v>
      </c>
      <c r="N15920" t="s">
        <v>75</v>
      </c>
      <c r="O15920" s="3" t="s">
        <v>373</v>
      </c>
      <c r="P15920" s="10">
        <v>2.6041666666666665E-3</v>
      </c>
      <c r="Q15920" s="12">
        <f t="shared" si="248"/>
        <v>225</v>
      </c>
    </row>
    <row r="15921" spans="1:17" x14ac:dyDescent="0.35">
      <c r="A15921">
        <v>44124125</v>
      </c>
      <c r="B15921">
        <v>29</v>
      </c>
      <c r="C15921" t="s">
        <v>4</v>
      </c>
      <c r="D15921" t="s">
        <v>16</v>
      </c>
      <c r="E15921" t="s">
        <v>18</v>
      </c>
      <c r="F15921" t="s">
        <v>18</v>
      </c>
      <c r="G15921" t="s">
        <v>18</v>
      </c>
      <c r="H15921" t="s">
        <v>340</v>
      </c>
      <c r="I15921">
        <v>167850</v>
      </c>
      <c r="J15921">
        <v>-1</v>
      </c>
      <c r="K15921">
        <v>0</v>
      </c>
      <c r="L15921" t="s">
        <v>8</v>
      </c>
      <c r="M15921" t="s">
        <v>18</v>
      </c>
      <c r="N15921" t="s">
        <v>75</v>
      </c>
      <c r="O15921" s="3" t="s">
        <v>450</v>
      </c>
      <c r="P15921" s="10">
        <v>1.3888888888888889E-3</v>
      </c>
      <c r="Q15921" s="12">
        <f t="shared" si="248"/>
        <v>120</v>
      </c>
    </row>
    <row r="15922" spans="1:17" x14ac:dyDescent="0.35">
      <c r="A15922">
        <v>35253801</v>
      </c>
      <c r="B15922">
        <v>35</v>
      </c>
      <c r="C15922" t="s">
        <v>5</v>
      </c>
      <c r="D15922" t="s">
        <v>17</v>
      </c>
      <c r="E15922" t="s">
        <v>18</v>
      </c>
      <c r="F15922" t="s">
        <v>19</v>
      </c>
      <c r="G15922" t="s">
        <v>18</v>
      </c>
      <c r="H15922" t="s">
        <v>341</v>
      </c>
      <c r="I15922">
        <v>5150</v>
      </c>
      <c r="J15922">
        <v>-1</v>
      </c>
      <c r="K15922">
        <v>0</v>
      </c>
      <c r="L15922" t="s">
        <v>8</v>
      </c>
      <c r="M15922" t="s">
        <v>18</v>
      </c>
      <c r="N15922" t="s">
        <v>75</v>
      </c>
      <c r="O15922" s="3" t="s">
        <v>705</v>
      </c>
      <c r="P15922" s="10">
        <v>3.5185185185185185E-3</v>
      </c>
      <c r="Q15922" s="12">
        <f t="shared" si="248"/>
        <v>304</v>
      </c>
    </row>
    <row r="15923" spans="1:17" x14ac:dyDescent="0.35">
      <c r="A15923">
        <v>87999054</v>
      </c>
      <c r="B15923">
        <v>27</v>
      </c>
      <c r="C15923" t="s">
        <v>7</v>
      </c>
      <c r="D15923" t="s">
        <v>16</v>
      </c>
      <c r="E15923" t="s">
        <v>18</v>
      </c>
      <c r="F15923" t="s">
        <v>18</v>
      </c>
      <c r="G15923" t="s">
        <v>18</v>
      </c>
      <c r="H15923" t="s">
        <v>340</v>
      </c>
      <c r="I15923">
        <v>68600</v>
      </c>
      <c r="J15923">
        <v>-1</v>
      </c>
      <c r="K15923">
        <v>0</v>
      </c>
      <c r="L15923" t="s">
        <v>8</v>
      </c>
      <c r="M15923" t="s">
        <v>18</v>
      </c>
      <c r="N15923" t="s">
        <v>75</v>
      </c>
      <c r="O15923" s="3" t="s">
        <v>374</v>
      </c>
      <c r="P15923" s="10">
        <v>2.6620370370370374E-3</v>
      </c>
      <c r="Q15923" s="12">
        <f t="shared" si="248"/>
        <v>230</v>
      </c>
    </row>
    <row r="15924" spans="1:17" x14ac:dyDescent="0.35">
      <c r="A15924">
        <v>74006844</v>
      </c>
      <c r="B15924">
        <v>30</v>
      </c>
      <c r="C15924" t="s">
        <v>10</v>
      </c>
      <c r="D15924" t="s">
        <v>16</v>
      </c>
      <c r="E15924" t="s">
        <v>18</v>
      </c>
      <c r="F15924" t="s">
        <v>19</v>
      </c>
      <c r="G15924" t="s">
        <v>18</v>
      </c>
      <c r="H15924" t="s">
        <v>341</v>
      </c>
      <c r="I15924">
        <v>-5700</v>
      </c>
      <c r="J15924">
        <v>-1</v>
      </c>
      <c r="K15924">
        <v>0</v>
      </c>
      <c r="L15924" t="s">
        <v>8</v>
      </c>
      <c r="M15924" t="s">
        <v>18</v>
      </c>
      <c r="N15924" t="s">
        <v>75</v>
      </c>
      <c r="O15924" s="3" t="s">
        <v>602</v>
      </c>
      <c r="P15924" s="10">
        <v>4.5833333333333334E-3</v>
      </c>
      <c r="Q15924" s="12">
        <f t="shared" si="248"/>
        <v>396</v>
      </c>
    </row>
    <row r="15925" spans="1:17" x14ac:dyDescent="0.35">
      <c r="A15925">
        <v>47343655</v>
      </c>
      <c r="B15925">
        <v>33</v>
      </c>
      <c r="C15925" t="s">
        <v>4</v>
      </c>
      <c r="D15925" t="s">
        <v>15</v>
      </c>
      <c r="E15925" t="s">
        <v>18</v>
      </c>
      <c r="F15925" t="s">
        <v>19</v>
      </c>
      <c r="G15925" t="s">
        <v>18</v>
      </c>
      <c r="H15925" t="s">
        <v>340</v>
      </c>
      <c r="I15925">
        <v>3900</v>
      </c>
      <c r="J15925">
        <v>-1</v>
      </c>
      <c r="K15925">
        <v>0</v>
      </c>
      <c r="L15925" t="s">
        <v>8</v>
      </c>
      <c r="M15925" t="s">
        <v>18</v>
      </c>
      <c r="N15925" t="s">
        <v>75</v>
      </c>
      <c r="O15925" s="3" t="s">
        <v>1502</v>
      </c>
      <c r="P15925" s="10">
        <v>9.9074074074074082E-3</v>
      </c>
      <c r="Q15925" s="12">
        <f t="shared" si="248"/>
        <v>856</v>
      </c>
    </row>
    <row r="15926" spans="1:17" x14ac:dyDescent="0.35">
      <c r="A15926">
        <v>67316784</v>
      </c>
      <c r="B15926">
        <v>56</v>
      </c>
      <c r="C15926" t="s">
        <v>7</v>
      </c>
      <c r="D15926" t="s">
        <v>15</v>
      </c>
      <c r="E15926" t="s">
        <v>18</v>
      </c>
      <c r="F15926" t="s">
        <v>19</v>
      </c>
      <c r="G15926" t="s">
        <v>18</v>
      </c>
      <c r="H15926" t="s">
        <v>342</v>
      </c>
      <c r="I15926">
        <v>41300</v>
      </c>
      <c r="J15926">
        <v>-1</v>
      </c>
      <c r="K15926">
        <v>0</v>
      </c>
      <c r="L15926" t="s">
        <v>8</v>
      </c>
      <c r="M15926" t="s">
        <v>18</v>
      </c>
      <c r="N15926" t="s">
        <v>75</v>
      </c>
      <c r="O15926" s="3" t="s">
        <v>1020</v>
      </c>
      <c r="P15926" s="10">
        <v>9.8726851851851857E-3</v>
      </c>
      <c r="Q15926" s="12">
        <f t="shared" si="248"/>
        <v>853</v>
      </c>
    </row>
    <row r="15927" spans="1:17" x14ac:dyDescent="0.35">
      <c r="A15927">
        <v>25169053</v>
      </c>
      <c r="B15927">
        <v>32</v>
      </c>
      <c r="C15927" t="s">
        <v>4</v>
      </c>
      <c r="D15927" t="s">
        <v>16</v>
      </c>
      <c r="E15927" t="s">
        <v>18</v>
      </c>
      <c r="F15927" t="s">
        <v>18</v>
      </c>
      <c r="G15927" t="s">
        <v>19</v>
      </c>
      <c r="H15927" t="s">
        <v>340</v>
      </c>
      <c r="I15927">
        <v>700</v>
      </c>
      <c r="J15927">
        <v>-1</v>
      </c>
      <c r="K15927">
        <v>0</v>
      </c>
      <c r="L15927" t="s">
        <v>8</v>
      </c>
      <c r="M15927" t="s">
        <v>18</v>
      </c>
      <c r="N15927" t="s">
        <v>75</v>
      </c>
      <c r="O15927" s="3" t="s">
        <v>650</v>
      </c>
      <c r="P15927" s="10">
        <v>6.134259259259259E-4</v>
      </c>
      <c r="Q15927" s="12">
        <f t="shared" si="248"/>
        <v>53</v>
      </c>
    </row>
    <row r="15928" spans="1:17" x14ac:dyDescent="0.35">
      <c r="A15928">
        <v>47058054</v>
      </c>
      <c r="B15928">
        <v>27</v>
      </c>
      <c r="C15928" t="s">
        <v>12</v>
      </c>
      <c r="D15928" t="s">
        <v>16</v>
      </c>
      <c r="E15928" t="s">
        <v>18</v>
      </c>
      <c r="F15928" t="s">
        <v>19</v>
      </c>
      <c r="G15928" t="s">
        <v>18</v>
      </c>
      <c r="H15928" t="s">
        <v>341</v>
      </c>
      <c r="I15928">
        <v>0</v>
      </c>
      <c r="J15928">
        <v>-1</v>
      </c>
      <c r="K15928">
        <v>0</v>
      </c>
      <c r="L15928" t="s">
        <v>8</v>
      </c>
      <c r="M15928" t="s">
        <v>18</v>
      </c>
      <c r="N15928" t="s">
        <v>75</v>
      </c>
      <c r="O15928" s="3" t="s">
        <v>650</v>
      </c>
      <c r="P15928" s="10">
        <v>6.134259259259259E-4</v>
      </c>
      <c r="Q15928" s="12">
        <f t="shared" si="248"/>
        <v>53</v>
      </c>
    </row>
    <row r="15929" spans="1:17" x14ac:dyDescent="0.35">
      <c r="A15929">
        <v>72731796</v>
      </c>
      <c r="B15929">
        <v>28</v>
      </c>
      <c r="C15929" t="s">
        <v>4</v>
      </c>
      <c r="D15929" t="s">
        <v>15</v>
      </c>
      <c r="E15929" t="s">
        <v>18</v>
      </c>
      <c r="F15929" t="s">
        <v>19</v>
      </c>
      <c r="G15929" t="s">
        <v>18</v>
      </c>
      <c r="H15929" t="s">
        <v>340</v>
      </c>
      <c r="I15929">
        <v>12500</v>
      </c>
      <c r="J15929">
        <v>-1</v>
      </c>
      <c r="K15929">
        <v>0</v>
      </c>
      <c r="L15929" t="s">
        <v>8</v>
      </c>
      <c r="M15929" t="s">
        <v>18</v>
      </c>
      <c r="N15929" t="s">
        <v>75</v>
      </c>
      <c r="O15929" s="3" t="s">
        <v>862</v>
      </c>
      <c r="P15929" s="10">
        <v>5.4976851851851853E-3</v>
      </c>
      <c r="Q15929" s="12">
        <f t="shared" si="248"/>
        <v>475</v>
      </c>
    </row>
    <row r="15930" spans="1:17" x14ac:dyDescent="0.35">
      <c r="A15930">
        <v>60538038</v>
      </c>
      <c r="B15930">
        <v>35</v>
      </c>
      <c r="C15930" t="s">
        <v>5</v>
      </c>
      <c r="D15930" t="s">
        <v>15</v>
      </c>
      <c r="E15930" t="s">
        <v>18</v>
      </c>
      <c r="F15930" t="s">
        <v>19</v>
      </c>
      <c r="G15930" t="s">
        <v>18</v>
      </c>
      <c r="H15930" t="s">
        <v>341</v>
      </c>
      <c r="I15930">
        <v>-18000</v>
      </c>
      <c r="J15930">
        <v>-1</v>
      </c>
      <c r="K15930">
        <v>0</v>
      </c>
      <c r="L15930" t="s">
        <v>8</v>
      </c>
      <c r="M15930" t="s">
        <v>18</v>
      </c>
      <c r="N15930" t="s">
        <v>75</v>
      </c>
      <c r="O15930" s="3" t="s">
        <v>665</v>
      </c>
      <c r="P15930" s="10">
        <v>1.9560185185185184E-3</v>
      </c>
      <c r="Q15930" s="12">
        <f t="shared" si="248"/>
        <v>169</v>
      </c>
    </row>
    <row r="15931" spans="1:17" x14ac:dyDescent="0.35">
      <c r="A15931">
        <v>85068427</v>
      </c>
      <c r="B15931">
        <v>32</v>
      </c>
      <c r="C15931" t="s">
        <v>1926</v>
      </c>
      <c r="D15931" t="s">
        <v>15</v>
      </c>
      <c r="E15931" t="s">
        <v>18</v>
      </c>
      <c r="F15931" t="s">
        <v>19</v>
      </c>
      <c r="G15931" t="s">
        <v>18</v>
      </c>
      <c r="H15931" t="s">
        <v>341</v>
      </c>
      <c r="I15931">
        <v>0</v>
      </c>
      <c r="J15931">
        <v>-1</v>
      </c>
      <c r="K15931">
        <v>0</v>
      </c>
      <c r="L15931" t="s">
        <v>8</v>
      </c>
      <c r="M15931" t="s">
        <v>18</v>
      </c>
      <c r="N15931" t="s">
        <v>75</v>
      </c>
      <c r="O15931" s="3" t="s">
        <v>434</v>
      </c>
      <c r="P15931" s="10">
        <v>2.6504629629629625E-3</v>
      </c>
      <c r="Q15931" s="12">
        <f t="shared" si="248"/>
        <v>229</v>
      </c>
    </row>
    <row r="15932" spans="1:17" x14ac:dyDescent="0.35">
      <c r="A15932">
        <v>20952949</v>
      </c>
      <c r="B15932">
        <v>33</v>
      </c>
      <c r="C15932" t="s">
        <v>6</v>
      </c>
      <c r="D15932" t="s">
        <v>15</v>
      </c>
      <c r="E15932" t="s">
        <v>18</v>
      </c>
      <c r="F15932" t="s">
        <v>19</v>
      </c>
      <c r="G15932" t="s">
        <v>18</v>
      </c>
      <c r="H15932" t="s">
        <v>341</v>
      </c>
      <c r="I15932">
        <v>51700</v>
      </c>
      <c r="J15932">
        <v>-1</v>
      </c>
      <c r="K15932">
        <v>0</v>
      </c>
      <c r="L15932" t="s">
        <v>8</v>
      </c>
      <c r="M15932" t="s">
        <v>18</v>
      </c>
      <c r="N15932" t="s">
        <v>75</v>
      </c>
      <c r="O15932" s="3" t="s">
        <v>753</v>
      </c>
      <c r="P15932" s="10">
        <v>1.6319444444444445E-3</v>
      </c>
      <c r="Q15932" s="12">
        <f t="shared" si="248"/>
        <v>141</v>
      </c>
    </row>
    <row r="15933" spans="1:17" x14ac:dyDescent="0.35">
      <c r="A15933">
        <v>31874354</v>
      </c>
      <c r="B15933">
        <v>35</v>
      </c>
      <c r="C15933" t="s">
        <v>5</v>
      </c>
      <c r="D15933" t="s">
        <v>17</v>
      </c>
      <c r="E15933" t="s">
        <v>18</v>
      </c>
      <c r="F15933" t="s">
        <v>18</v>
      </c>
      <c r="G15933" t="s">
        <v>18</v>
      </c>
      <c r="H15933" t="s">
        <v>8</v>
      </c>
      <c r="I15933">
        <v>12200</v>
      </c>
      <c r="J15933">
        <v>-1</v>
      </c>
      <c r="K15933">
        <v>0</v>
      </c>
      <c r="L15933" t="s">
        <v>8</v>
      </c>
      <c r="M15933" t="s">
        <v>18</v>
      </c>
      <c r="N15933" t="s">
        <v>75</v>
      </c>
      <c r="O15933" s="3" t="s">
        <v>362</v>
      </c>
      <c r="P15933" s="10">
        <v>6.2500000000000001E-4</v>
      </c>
      <c r="Q15933" s="12">
        <f t="shared" si="248"/>
        <v>54</v>
      </c>
    </row>
    <row r="15934" spans="1:17" x14ac:dyDescent="0.35">
      <c r="A15934">
        <v>45715043</v>
      </c>
      <c r="B15934">
        <v>30</v>
      </c>
      <c r="C15934" t="s">
        <v>5</v>
      </c>
      <c r="D15934" t="s">
        <v>17</v>
      </c>
      <c r="E15934" t="s">
        <v>18</v>
      </c>
      <c r="F15934" t="s">
        <v>18</v>
      </c>
      <c r="G15934" t="s">
        <v>18</v>
      </c>
      <c r="H15934" t="s">
        <v>341</v>
      </c>
      <c r="I15934">
        <v>0</v>
      </c>
      <c r="J15934">
        <v>-1</v>
      </c>
      <c r="K15934">
        <v>0</v>
      </c>
      <c r="L15934" t="s">
        <v>8</v>
      </c>
      <c r="M15934" t="s">
        <v>18</v>
      </c>
      <c r="N15934" t="s">
        <v>75</v>
      </c>
      <c r="O15934" s="3" t="s">
        <v>429</v>
      </c>
      <c r="P15934" s="10">
        <v>1.1689814814814816E-3</v>
      </c>
      <c r="Q15934" s="12">
        <f t="shared" si="248"/>
        <v>101</v>
      </c>
    </row>
    <row r="15935" spans="1:17" x14ac:dyDescent="0.35">
      <c r="A15935">
        <v>59076817</v>
      </c>
      <c r="B15935">
        <v>31</v>
      </c>
      <c r="C15935" t="s">
        <v>10</v>
      </c>
      <c r="D15935" t="s">
        <v>15</v>
      </c>
      <c r="E15935" t="s">
        <v>18</v>
      </c>
      <c r="F15935" t="s">
        <v>19</v>
      </c>
      <c r="G15935" t="s">
        <v>19</v>
      </c>
      <c r="H15935" t="s">
        <v>341</v>
      </c>
      <c r="I15935">
        <v>0</v>
      </c>
      <c r="J15935">
        <v>-1</v>
      </c>
      <c r="K15935">
        <v>0</v>
      </c>
      <c r="L15935" t="s">
        <v>8</v>
      </c>
      <c r="M15935" t="s">
        <v>18</v>
      </c>
      <c r="N15935" t="s">
        <v>75</v>
      </c>
      <c r="O15935" s="3" t="s">
        <v>480</v>
      </c>
      <c r="P15935" s="10">
        <v>3.1249999999999997E-3</v>
      </c>
      <c r="Q15935" s="12">
        <f t="shared" si="248"/>
        <v>270</v>
      </c>
    </row>
    <row r="15936" spans="1:17" x14ac:dyDescent="0.35">
      <c r="A15936">
        <v>41115834</v>
      </c>
      <c r="B15936">
        <v>44</v>
      </c>
      <c r="C15936" t="s">
        <v>4</v>
      </c>
      <c r="D15936" t="s">
        <v>15</v>
      </c>
      <c r="E15936" t="s">
        <v>18</v>
      </c>
      <c r="F15936" t="s">
        <v>19</v>
      </c>
      <c r="G15936" t="s">
        <v>19</v>
      </c>
      <c r="H15936" t="s">
        <v>340</v>
      </c>
      <c r="I15936">
        <v>79500</v>
      </c>
      <c r="J15936">
        <v>-1</v>
      </c>
      <c r="K15936">
        <v>0</v>
      </c>
      <c r="L15936" t="s">
        <v>8</v>
      </c>
      <c r="M15936" t="s">
        <v>18</v>
      </c>
      <c r="N15936" t="s">
        <v>75</v>
      </c>
      <c r="O15936" s="3" t="s">
        <v>362</v>
      </c>
      <c r="P15936" s="10">
        <v>6.2500000000000001E-4</v>
      </c>
      <c r="Q15936" s="12">
        <f t="shared" si="248"/>
        <v>54</v>
      </c>
    </row>
    <row r="15937" spans="1:17" x14ac:dyDescent="0.35">
      <c r="A15937">
        <v>23321507</v>
      </c>
      <c r="B15937">
        <v>57</v>
      </c>
      <c r="C15937" t="s">
        <v>12</v>
      </c>
      <c r="D15937" t="s">
        <v>17</v>
      </c>
      <c r="E15937" t="s">
        <v>18</v>
      </c>
      <c r="F15937" t="s">
        <v>18</v>
      </c>
      <c r="G15937" t="s">
        <v>18</v>
      </c>
      <c r="H15937" t="s">
        <v>341</v>
      </c>
      <c r="I15937">
        <v>37650</v>
      </c>
      <c r="J15937">
        <v>-1</v>
      </c>
      <c r="K15937">
        <v>0</v>
      </c>
      <c r="L15937" t="s">
        <v>8</v>
      </c>
      <c r="M15937" t="s">
        <v>18</v>
      </c>
      <c r="N15937" t="s">
        <v>75</v>
      </c>
      <c r="O15937" s="3" t="s">
        <v>529</v>
      </c>
      <c r="P15937" s="10">
        <v>8.4490740740740741E-3</v>
      </c>
      <c r="Q15937" s="12">
        <f t="shared" si="248"/>
        <v>730</v>
      </c>
    </row>
    <row r="15938" spans="1:17" x14ac:dyDescent="0.35">
      <c r="A15938">
        <v>60110313</v>
      </c>
      <c r="B15938">
        <v>38</v>
      </c>
      <c r="C15938" t="s">
        <v>12</v>
      </c>
      <c r="D15938" t="s">
        <v>17</v>
      </c>
      <c r="E15938" t="s">
        <v>18</v>
      </c>
      <c r="F15938" t="s">
        <v>19</v>
      </c>
      <c r="G15938" t="s">
        <v>19</v>
      </c>
      <c r="H15938" t="s">
        <v>341</v>
      </c>
      <c r="I15938">
        <v>9450</v>
      </c>
      <c r="J15938">
        <v>-1</v>
      </c>
      <c r="K15938">
        <v>0</v>
      </c>
      <c r="L15938" t="s">
        <v>8</v>
      </c>
      <c r="M15938" t="s">
        <v>18</v>
      </c>
      <c r="N15938" t="s">
        <v>75</v>
      </c>
      <c r="O15938" s="3" t="s">
        <v>574</v>
      </c>
      <c r="P15938" s="10">
        <v>1.2152777777777778E-3</v>
      </c>
      <c r="Q15938" s="12">
        <f t="shared" ref="Q15938:Q16001" si="249">MINUTE(P15938)*60+SECOND(P15938)</f>
        <v>105</v>
      </c>
    </row>
    <row r="15939" spans="1:17" x14ac:dyDescent="0.35">
      <c r="A15939">
        <v>78923153</v>
      </c>
      <c r="B15939">
        <v>38</v>
      </c>
      <c r="C15939" t="s">
        <v>4</v>
      </c>
      <c r="D15939" t="s">
        <v>15</v>
      </c>
      <c r="E15939" t="s">
        <v>18</v>
      </c>
      <c r="F15939" t="s">
        <v>19</v>
      </c>
      <c r="G15939" t="s">
        <v>18</v>
      </c>
      <c r="H15939" t="s">
        <v>340</v>
      </c>
      <c r="I15939">
        <v>-27900</v>
      </c>
      <c r="J15939">
        <v>-1</v>
      </c>
      <c r="K15939">
        <v>0</v>
      </c>
      <c r="L15939" t="s">
        <v>8</v>
      </c>
      <c r="M15939" t="s">
        <v>18</v>
      </c>
      <c r="N15939" t="s">
        <v>75</v>
      </c>
      <c r="O15939" s="3" t="s">
        <v>1255</v>
      </c>
      <c r="P15939" s="10">
        <v>6.168981481481481E-3</v>
      </c>
      <c r="Q15939" s="12">
        <f t="shared" si="249"/>
        <v>533</v>
      </c>
    </row>
    <row r="15940" spans="1:17" x14ac:dyDescent="0.35">
      <c r="A15940">
        <v>28639613</v>
      </c>
      <c r="B15940">
        <v>27</v>
      </c>
      <c r="C15940" t="s">
        <v>1926</v>
      </c>
      <c r="D15940" t="s">
        <v>16</v>
      </c>
      <c r="E15940" t="s">
        <v>18</v>
      </c>
      <c r="F15940" t="s">
        <v>18</v>
      </c>
      <c r="G15940" t="s">
        <v>19</v>
      </c>
      <c r="H15940" t="s">
        <v>341</v>
      </c>
      <c r="I15940">
        <v>750</v>
      </c>
      <c r="J15940">
        <v>-1</v>
      </c>
      <c r="K15940">
        <v>0</v>
      </c>
      <c r="L15940" t="s">
        <v>8</v>
      </c>
      <c r="M15940" t="s">
        <v>18</v>
      </c>
      <c r="N15940" t="s">
        <v>75</v>
      </c>
      <c r="O15940" s="3" t="s">
        <v>405</v>
      </c>
      <c r="P15940" s="10">
        <v>2.0486111111111113E-3</v>
      </c>
      <c r="Q15940" s="12">
        <f t="shared" si="249"/>
        <v>177</v>
      </c>
    </row>
    <row r="15941" spans="1:17" x14ac:dyDescent="0.35">
      <c r="A15941">
        <v>24527992</v>
      </c>
      <c r="B15941">
        <v>34</v>
      </c>
      <c r="C15941" t="s">
        <v>1926</v>
      </c>
      <c r="D15941" t="s">
        <v>16</v>
      </c>
      <c r="E15941" t="s">
        <v>18</v>
      </c>
      <c r="F15941" t="s">
        <v>19</v>
      </c>
      <c r="G15941" t="s">
        <v>18</v>
      </c>
      <c r="H15941" t="s">
        <v>341</v>
      </c>
      <c r="I15941">
        <v>9050</v>
      </c>
      <c r="J15941">
        <v>-1</v>
      </c>
      <c r="K15941">
        <v>0</v>
      </c>
      <c r="L15941" t="s">
        <v>8</v>
      </c>
      <c r="M15941" t="s">
        <v>18</v>
      </c>
      <c r="N15941" t="s">
        <v>75</v>
      </c>
      <c r="O15941" s="3" t="s">
        <v>369</v>
      </c>
      <c r="P15941" s="10">
        <v>3.425925925925926E-3</v>
      </c>
      <c r="Q15941" s="12">
        <f t="shared" si="249"/>
        <v>296</v>
      </c>
    </row>
    <row r="15942" spans="1:17" x14ac:dyDescent="0.35">
      <c r="A15942">
        <v>13528282</v>
      </c>
      <c r="B15942">
        <v>28</v>
      </c>
      <c r="C15942" t="s">
        <v>5</v>
      </c>
      <c r="D15942" t="s">
        <v>17</v>
      </c>
      <c r="E15942" t="s">
        <v>18</v>
      </c>
      <c r="F15942" t="s">
        <v>18</v>
      </c>
      <c r="G15942" t="s">
        <v>18</v>
      </c>
      <c r="H15942" t="s">
        <v>340</v>
      </c>
      <c r="I15942">
        <v>2350</v>
      </c>
      <c r="J15942">
        <v>-1</v>
      </c>
      <c r="K15942">
        <v>0</v>
      </c>
      <c r="L15942" t="s">
        <v>8</v>
      </c>
      <c r="M15942" t="s">
        <v>18</v>
      </c>
      <c r="N15942" t="s">
        <v>75</v>
      </c>
      <c r="O15942" s="3" t="s">
        <v>705</v>
      </c>
      <c r="P15942" s="10">
        <v>3.5185185185185185E-3</v>
      </c>
      <c r="Q15942" s="12">
        <f t="shared" si="249"/>
        <v>304</v>
      </c>
    </row>
    <row r="15943" spans="1:17" x14ac:dyDescent="0.35">
      <c r="A15943">
        <v>54281266</v>
      </c>
      <c r="B15943">
        <v>56</v>
      </c>
      <c r="C15943" t="s">
        <v>9</v>
      </c>
      <c r="D15943" t="s">
        <v>17</v>
      </c>
      <c r="E15943" t="s">
        <v>18</v>
      </c>
      <c r="F15943" t="s">
        <v>18</v>
      </c>
      <c r="G15943" t="s">
        <v>19</v>
      </c>
      <c r="H15943" t="s">
        <v>340</v>
      </c>
      <c r="I15943">
        <v>7900</v>
      </c>
      <c r="J15943">
        <v>-1</v>
      </c>
      <c r="K15943">
        <v>0</v>
      </c>
      <c r="L15943" t="s">
        <v>8</v>
      </c>
      <c r="M15943" t="s">
        <v>19</v>
      </c>
      <c r="N15943" t="s">
        <v>75</v>
      </c>
      <c r="O15943" s="3" t="s">
        <v>1352</v>
      </c>
      <c r="P15943" s="10">
        <v>9.8842592592592576E-3</v>
      </c>
      <c r="Q15943" s="12">
        <f t="shared" si="249"/>
        <v>854</v>
      </c>
    </row>
    <row r="15944" spans="1:17" x14ac:dyDescent="0.35">
      <c r="A15944">
        <v>21873687</v>
      </c>
      <c r="B15944">
        <v>37</v>
      </c>
      <c r="C15944" t="s">
        <v>13</v>
      </c>
      <c r="D15944" t="s">
        <v>15</v>
      </c>
      <c r="E15944" t="s">
        <v>18</v>
      </c>
      <c r="F15944" t="s">
        <v>19</v>
      </c>
      <c r="G15944" t="s">
        <v>18</v>
      </c>
      <c r="H15944" t="s">
        <v>340</v>
      </c>
      <c r="I15944">
        <v>0</v>
      </c>
      <c r="J15944">
        <v>-1</v>
      </c>
      <c r="K15944">
        <v>0</v>
      </c>
      <c r="L15944" t="s">
        <v>8</v>
      </c>
      <c r="M15944" t="s">
        <v>18</v>
      </c>
      <c r="N15944" t="s">
        <v>75</v>
      </c>
      <c r="O15944" s="3" t="s">
        <v>656</v>
      </c>
      <c r="P15944" s="10">
        <v>1.1226851851851851E-3</v>
      </c>
      <c r="Q15944" s="12">
        <f t="shared" si="249"/>
        <v>97</v>
      </c>
    </row>
    <row r="15945" spans="1:17" x14ac:dyDescent="0.35">
      <c r="A15945">
        <v>15802691</v>
      </c>
      <c r="B15945">
        <v>49</v>
      </c>
      <c r="C15945" t="s">
        <v>1926</v>
      </c>
      <c r="D15945" t="s">
        <v>16</v>
      </c>
      <c r="E15945" t="s">
        <v>18</v>
      </c>
      <c r="F15945" t="s">
        <v>19</v>
      </c>
      <c r="G15945" t="s">
        <v>18</v>
      </c>
      <c r="H15945" t="s">
        <v>341</v>
      </c>
      <c r="I15945">
        <v>-20600</v>
      </c>
      <c r="J15945">
        <v>-1</v>
      </c>
      <c r="K15945">
        <v>0</v>
      </c>
      <c r="L15945" t="s">
        <v>8</v>
      </c>
      <c r="M15945" t="s">
        <v>18</v>
      </c>
      <c r="N15945" t="s">
        <v>75</v>
      </c>
      <c r="O15945" s="3" t="s">
        <v>730</v>
      </c>
      <c r="P15945" s="10">
        <v>3.5879629629629635E-4</v>
      </c>
      <c r="Q15945" s="12">
        <f t="shared" si="249"/>
        <v>31</v>
      </c>
    </row>
    <row r="15946" spans="1:17" x14ac:dyDescent="0.35">
      <c r="A15946">
        <v>28656219</v>
      </c>
      <c r="B15946">
        <v>44</v>
      </c>
      <c r="C15946" t="s">
        <v>7</v>
      </c>
      <c r="D15946" t="s">
        <v>15</v>
      </c>
      <c r="E15946" t="s">
        <v>18</v>
      </c>
      <c r="F15946" t="s">
        <v>19</v>
      </c>
      <c r="G15946" t="s">
        <v>18</v>
      </c>
      <c r="H15946" t="s">
        <v>341</v>
      </c>
      <c r="I15946">
        <v>0</v>
      </c>
      <c r="J15946">
        <v>-1</v>
      </c>
      <c r="K15946">
        <v>0</v>
      </c>
      <c r="L15946" t="s">
        <v>8</v>
      </c>
      <c r="M15946" t="s">
        <v>18</v>
      </c>
      <c r="N15946" t="s">
        <v>75</v>
      </c>
      <c r="O15946" s="3" t="s">
        <v>630</v>
      </c>
      <c r="P15946" s="10">
        <v>1.0416666666666667E-3</v>
      </c>
      <c r="Q15946" s="12">
        <f t="shared" si="249"/>
        <v>90</v>
      </c>
    </row>
    <row r="15947" spans="1:17" x14ac:dyDescent="0.35">
      <c r="A15947">
        <v>12500125</v>
      </c>
      <c r="B15947">
        <v>35</v>
      </c>
      <c r="C15947" t="s">
        <v>11</v>
      </c>
      <c r="D15947" t="s">
        <v>16</v>
      </c>
      <c r="E15947" t="s">
        <v>18</v>
      </c>
      <c r="F15947" t="s">
        <v>19</v>
      </c>
      <c r="G15947" t="s">
        <v>18</v>
      </c>
      <c r="H15947" t="s">
        <v>340</v>
      </c>
      <c r="I15947">
        <v>28850</v>
      </c>
      <c r="J15947">
        <v>-1</v>
      </c>
      <c r="K15947">
        <v>0</v>
      </c>
      <c r="L15947" t="s">
        <v>8</v>
      </c>
      <c r="M15947" t="s">
        <v>18</v>
      </c>
      <c r="N15947" t="s">
        <v>75</v>
      </c>
      <c r="O15947" s="3" t="s">
        <v>630</v>
      </c>
      <c r="P15947" s="10">
        <v>1.0416666666666667E-3</v>
      </c>
      <c r="Q15947" s="12">
        <f t="shared" si="249"/>
        <v>90</v>
      </c>
    </row>
    <row r="15948" spans="1:17" x14ac:dyDescent="0.35">
      <c r="A15948">
        <v>55586884</v>
      </c>
      <c r="B15948">
        <v>60</v>
      </c>
      <c r="C15948" t="s">
        <v>9</v>
      </c>
      <c r="D15948" t="s">
        <v>17</v>
      </c>
      <c r="E15948" t="s">
        <v>18</v>
      </c>
      <c r="F15948" t="s">
        <v>18</v>
      </c>
      <c r="G15948" t="s">
        <v>18</v>
      </c>
      <c r="H15948" t="s">
        <v>340</v>
      </c>
      <c r="I15948">
        <v>19000</v>
      </c>
      <c r="J15948">
        <v>-1</v>
      </c>
      <c r="K15948">
        <v>0</v>
      </c>
      <c r="L15948" t="s">
        <v>8</v>
      </c>
      <c r="M15948" t="s">
        <v>18</v>
      </c>
      <c r="N15948" t="s">
        <v>75</v>
      </c>
      <c r="O15948" s="3" t="s">
        <v>361</v>
      </c>
      <c r="P15948" s="10">
        <v>2.5347222222222221E-3</v>
      </c>
      <c r="Q15948" s="12">
        <f t="shared" si="249"/>
        <v>219</v>
      </c>
    </row>
    <row r="15949" spans="1:17" x14ac:dyDescent="0.35">
      <c r="A15949">
        <v>54394780</v>
      </c>
      <c r="B15949">
        <v>50</v>
      </c>
      <c r="C15949" t="s">
        <v>13</v>
      </c>
      <c r="D15949" t="s">
        <v>17</v>
      </c>
      <c r="E15949" t="s">
        <v>18</v>
      </c>
      <c r="F15949" t="s">
        <v>19</v>
      </c>
      <c r="G15949" t="s">
        <v>18</v>
      </c>
      <c r="H15949" t="s">
        <v>342</v>
      </c>
      <c r="I15949">
        <v>6000</v>
      </c>
      <c r="J15949">
        <v>-1</v>
      </c>
      <c r="K15949">
        <v>0</v>
      </c>
      <c r="L15949" t="s">
        <v>8</v>
      </c>
      <c r="M15949" t="s">
        <v>18</v>
      </c>
      <c r="N15949" t="s">
        <v>75</v>
      </c>
      <c r="O15949" s="3" t="s">
        <v>482</v>
      </c>
      <c r="P15949" s="10">
        <v>1.1458333333333333E-3</v>
      </c>
      <c r="Q15949" s="12">
        <f t="shared" si="249"/>
        <v>99</v>
      </c>
    </row>
    <row r="15950" spans="1:17" x14ac:dyDescent="0.35">
      <c r="A15950">
        <v>66511716</v>
      </c>
      <c r="B15950">
        <v>43</v>
      </c>
      <c r="C15950" t="s">
        <v>4</v>
      </c>
      <c r="D15950" t="s">
        <v>17</v>
      </c>
      <c r="E15950" t="s">
        <v>18</v>
      </c>
      <c r="F15950" t="s">
        <v>19</v>
      </c>
      <c r="G15950" t="s">
        <v>18</v>
      </c>
      <c r="H15950" t="s">
        <v>340</v>
      </c>
      <c r="I15950">
        <v>0</v>
      </c>
      <c r="J15950">
        <v>-1</v>
      </c>
      <c r="K15950">
        <v>0</v>
      </c>
      <c r="L15950" t="s">
        <v>8</v>
      </c>
      <c r="M15950" t="s">
        <v>18</v>
      </c>
      <c r="N15950" t="s">
        <v>75</v>
      </c>
      <c r="O15950" s="3" t="s">
        <v>585</v>
      </c>
      <c r="P15950" s="10">
        <v>1.2847222222222223E-3</v>
      </c>
      <c r="Q15950" s="12">
        <f t="shared" si="249"/>
        <v>111</v>
      </c>
    </row>
    <row r="15951" spans="1:17" x14ac:dyDescent="0.35">
      <c r="A15951">
        <v>15403245</v>
      </c>
      <c r="B15951">
        <v>34</v>
      </c>
      <c r="C15951" t="s">
        <v>7</v>
      </c>
      <c r="D15951" t="s">
        <v>16</v>
      </c>
      <c r="E15951" t="s">
        <v>18</v>
      </c>
      <c r="F15951" t="s">
        <v>19</v>
      </c>
      <c r="G15951" t="s">
        <v>19</v>
      </c>
      <c r="H15951" t="s">
        <v>342</v>
      </c>
      <c r="I15951">
        <v>0</v>
      </c>
      <c r="J15951">
        <v>-1</v>
      </c>
      <c r="K15951">
        <v>0</v>
      </c>
      <c r="L15951" t="s">
        <v>8</v>
      </c>
      <c r="M15951" t="s">
        <v>18</v>
      </c>
      <c r="N15951" t="s">
        <v>75</v>
      </c>
      <c r="O15951" s="3" t="s">
        <v>458</v>
      </c>
      <c r="P15951" s="10">
        <v>1.1574074074074073E-3</v>
      </c>
      <c r="Q15951" s="12">
        <f t="shared" si="249"/>
        <v>100</v>
      </c>
    </row>
    <row r="15952" spans="1:17" x14ac:dyDescent="0.35">
      <c r="A15952">
        <v>75281626</v>
      </c>
      <c r="B15952">
        <v>59</v>
      </c>
      <c r="C15952" t="s">
        <v>11</v>
      </c>
      <c r="D15952" t="s">
        <v>17</v>
      </c>
      <c r="E15952" t="s">
        <v>18</v>
      </c>
      <c r="F15952" t="s">
        <v>19</v>
      </c>
      <c r="G15952" t="s">
        <v>18</v>
      </c>
      <c r="H15952" t="s">
        <v>340</v>
      </c>
      <c r="I15952">
        <v>148950</v>
      </c>
      <c r="J15952">
        <v>-1</v>
      </c>
      <c r="K15952">
        <v>0</v>
      </c>
      <c r="L15952" t="s">
        <v>8</v>
      </c>
      <c r="M15952" t="s">
        <v>18</v>
      </c>
      <c r="N15952" t="s">
        <v>75</v>
      </c>
      <c r="O15952" s="3" t="s">
        <v>555</v>
      </c>
      <c r="P15952" s="10">
        <v>1.3657407407407409E-3</v>
      </c>
      <c r="Q15952" s="12">
        <f t="shared" si="249"/>
        <v>118</v>
      </c>
    </row>
    <row r="15953" spans="1:17" x14ac:dyDescent="0.35">
      <c r="A15953">
        <v>71607108</v>
      </c>
      <c r="B15953">
        <v>57</v>
      </c>
      <c r="C15953" t="s">
        <v>4</v>
      </c>
      <c r="D15953" t="s">
        <v>15</v>
      </c>
      <c r="E15953" t="s">
        <v>18</v>
      </c>
      <c r="F15953" t="s">
        <v>18</v>
      </c>
      <c r="G15953" t="s">
        <v>19</v>
      </c>
      <c r="H15953" t="s">
        <v>340</v>
      </c>
      <c r="I15953">
        <v>138500</v>
      </c>
      <c r="J15953">
        <v>-1</v>
      </c>
      <c r="K15953">
        <v>0</v>
      </c>
      <c r="L15953" t="s">
        <v>8</v>
      </c>
      <c r="M15953" t="s">
        <v>18</v>
      </c>
      <c r="N15953" t="s">
        <v>75</v>
      </c>
      <c r="O15953" s="3" t="s">
        <v>404</v>
      </c>
      <c r="P15953" s="10">
        <v>1.8287037037037037E-3</v>
      </c>
      <c r="Q15953" s="12">
        <f t="shared" si="249"/>
        <v>158</v>
      </c>
    </row>
    <row r="15954" spans="1:17" x14ac:dyDescent="0.35">
      <c r="A15954">
        <v>10989406</v>
      </c>
      <c r="B15954">
        <v>37</v>
      </c>
      <c r="C15954" t="s">
        <v>1926</v>
      </c>
      <c r="D15954" t="s">
        <v>15</v>
      </c>
      <c r="E15954" t="s">
        <v>18</v>
      </c>
      <c r="F15954" t="s">
        <v>19</v>
      </c>
      <c r="G15954" t="s">
        <v>18</v>
      </c>
      <c r="H15954" t="s">
        <v>340</v>
      </c>
      <c r="I15954">
        <v>0</v>
      </c>
      <c r="J15954">
        <v>-1</v>
      </c>
      <c r="K15954">
        <v>0</v>
      </c>
      <c r="L15954" t="s">
        <v>8</v>
      </c>
      <c r="M15954" t="s">
        <v>18</v>
      </c>
      <c r="N15954" t="s">
        <v>75</v>
      </c>
      <c r="O15954" s="3" t="s">
        <v>929</v>
      </c>
      <c r="P15954" s="10">
        <v>1.3310185185185185E-3</v>
      </c>
      <c r="Q15954" s="12">
        <f t="shared" si="249"/>
        <v>115</v>
      </c>
    </row>
    <row r="15955" spans="1:17" x14ac:dyDescent="0.35">
      <c r="A15955">
        <v>47768404</v>
      </c>
      <c r="B15955">
        <v>44</v>
      </c>
      <c r="C15955" t="s">
        <v>7</v>
      </c>
      <c r="D15955" t="s">
        <v>15</v>
      </c>
      <c r="E15955" t="s">
        <v>18</v>
      </c>
      <c r="F15955" t="s">
        <v>18</v>
      </c>
      <c r="G15955" t="s">
        <v>18</v>
      </c>
      <c r="H15955" t="s">
        <v>342</v>
      </c>
      <c r="I15955">
        <v>123500</v>
      </c>
      <c r="J15955">
        <v>-1</v>
      </c>
      <c r="K15955">
        <v>0</v>
      </c>
      <c r="L15955" t="s">
        <v>8</v>
      </c>
      <c r="M15955" t="s">
        <v>18</v>
      </c>
      <c r="N15955" t="s">
        <v>75</v>
      </c>
      <c r="O15955" s="3" t="s">
        <v>491</v>
      </c>
      <c r="P15955" s="10">
        <v>2.199074074074074E-4</v>
      </c>
      <c r="Q15955" s="12">
        <f t="shared" si="249"/>
        <v>19</v>
      </c>
    </row>
    <row r="15956" spans="1:17" x14ac:dyDescent="0.35">
      <c r="A15956">
        <v>64273192</v>
      </c>
      <c r="B15956">
        <v>30</v>
      </c>
      <c r="C15956" t="s">
        <v>4</v>
      </c>
      <c r="D15956" t="s">
        <v>15</v>
      </c>
      <c r="E15956" t="s">
        <v>18</v>
      </c>
      <c r="F15956" t="s">
        <v>19</v>
      </c>
      <c r="G15956" t="s">
        <v>19</v>
      </c>
      <c r="H15956" t="s">
        <v>340</v>
      </c>
      <c r="I15956">
        <v>34600</v>
      </c>
      <c r="J15956">
        <v>-1</v>
      </c>
      <c r="K15956">
        <v>0</v>
      </c>
      <c r="L15956" t="s">
        <v>8</v>
      </c>
      <c r="M15956" t="s">
        <v>18</v>
      </c>
      <c r="N15956" t="s">
        <v>75</v>
      </c>
      <c r="O15956" s="3" t="s">
        <v>377</v>
      </c>
      <c r="P15956" s="10">
        <v>3.8888888888888883E-3</v>
      </c>
      <c r="Q15956" s="12">
        <f t="shared" si="249"/>
        <v>336</v>
      </c>
    </row>
    <row r="15957" spans="1:17" x14ac:dyDescent="0.35">
      <c r="A15957">
        <v>37527771</v>
      </c>
      <c r="B15957">
        <v>28</v>
      </c>
      <c r="C15957" t="s">
        <v>11</v>
      </c>
      <c r="D15957" t="s">
        <v>16</v>
      </c>
      <c r="E15957" t="s">
        <v>18</v>
      </c>
      <c r="F15957" t="s">
        <v>19</v>
      </c>
      <c r="G15957" t="s">
        <v>18</v>
      </c>
      <c r="H15957" t="s">
        <v>340</v>
      </c>
      <c r="I15957">
        <v>0</v>
      </c>
      <c r="J15957">
        <v>-1</v>
      </c>
      <c r="K15957">
        <v>0</v>
      </c>
      <c r="L15957" t="s">
        <v>8</v>
      </c>
      <c r="M15957" t="s">
        <v>18</v>
      </c>
      <c r="N15957" t="s">
        <v>75</v>
      </c>
      <c r="O15957" s="3" t="s">
        <v>749</v>
      </c>
      <c r="P15957" s="10">
        <v>5.5439814814814822E-3</v>
      </c>
      <c r="Q15957" s="12">
        <f t="shared" si="249"/>
        <v>479</v>
      </c>
    </row>
    <row r="15958" spans="1:17" x14ac:dyDescent="0.35">
      <c r="A15958">
        <v>63086980</v>
      </c>
      <c r="B15958">
        <v>25</v>
      </c>
      <c r="C15958" t="s">
        <v>10</v>
      </c>
      <c r="D15958" t="s">
        <v>16</v>
      </c>
      <c r="E15958" t="s">
        <v>18</v>
      </c>
      <c r="F15958" t="s">
        <v>18</v>
      </c>
      <c r="G15958" t="s">
        <v>18</v>
      </c>
      <c r="H15958" t="s">
        <v>341</v>
      </c>
      <c r="I15958">
        <v>3200</v>
      </c>
      <c r="J15958">
        <v>-1</v>
      </c>
      <c r="K15958">
        <v>0</v>
      </c>
      <c r="L15958" t="s">
        <v>8</v>
      </c>
      <c r="M15958" t="s">
        <v>18</v>
      </c>
      <c r="N15958" t="s">
        <v>75</v>
      </c>
      <c r="O15958" s="3" t="s">
        <v>356</v>
      </c>
      <c r="P15958" s="10">
        <v>8.2175925925925917E-4</v>
      </c>
      <c r="Q15958" s="12">
        <f t="shared" si="249"/>
        <v>71</v>
      </c>
    </row>
    <row r="15959" spans="1:17" x14ac:dyDescent="0.35">
      <c r="A15959">
        <v>22903740</v>
      </c>
      <c r="B15959">
        <v>49</v>
      </c>
      <c r="C15959" t="s">
        <v>5</v>
      </c>
      <c r="D15959" t="s">
        <v>15</v>
      </c>
      <c r="E15959" t="s">
        <v>18</v>
      </c>
      <c r="F15959" t="s">
        <v>19</v>
      </c>
      <c r="G15959" t="s">
        <v>19</v>
      </c>
      <c r="H15959" t="s">
        <v>341</v>
      </c>
      <c r="I15959">
        <v>0</v>
      </c>
      <c r="J15959">
        <v>-1</v>
      </c>
      <c r="K15959">
        <v>0</v>
      </c>
      <c r="L15959" t="s">
        <v>8</v>
      </c>
      <c r="M15959" t="s">
        <v>18</v>
      </c>
      <c r="N15959" t="s">
        <v>75</v>
      </c>
      <c r="O15959" s="3" t="s">
        <v>595</v>
      </c>
      <c r="P15959" s="10">
        <v>1.0995370370370371E-3</v>
      </c>
      <c r="Q15959" s="12">
        <f t="shared" si="249"/>
        <v>95</v>
      </c>
    </row>
    <row r="15960" spans="1:17" x14ac:dyDescent="0.35">
      <c r="A15960">
        <v>61207625</v>
      </c>
      <c r="B15960">
        <v>34</v>
      </c>
      <c r="C15960" t="s">
        <v>7</v>
      </c>
      <c r="D15960" t="s">
        <v>15</v>
      </c>
      <c r="E15960" t="s">
        <v>18</v>
      </c>
      <c r="F15960" t="s">
        <v>18</v>
      </c>
      <c r="G15960" t="s">
        <v>19</v>
      </c>
      <c r="H15960" t="s">
        <v>341</v>
      </c>
      <c r="I15960">
        <v>6500</v>
      </c>
      <c r="J15960">
        <v>-1</v>
      </c>
      <c r="K15960">
        <v>0</v>
      </c>
      <c r="L15960" t="s">
        <v>8</v>
      </c>
      <c r="M15960" t="s">
        <v>18</v>
      </c>
      <c r="N15960" t="s">
        <v>75</v>
      </c>
      <c r="O15960" s="3" t="s">
        <v>561</v>
      </c>
      <c r="P15960" s="10">
        <v>1.8055555555555557E-3</v>
      </c>
      <c r="Q15960" s="12">
        <f t="shared" si="249"/>
        <v>156</v>
      </c>
    </row>
    <row r="15961" spans="1:17" x14ac:dyDescent="0.35">
      <c r="A15961">
        <v>54510722</v>
      </c>
      <c r="B15961">
        <v>42</v>
      </c>
      <c r="C15961" t="s">
        <v>5</v>
      </c>
      <c r="D15961" t="s">
        <v>16</v>
      </c>
      <c r="E15961" t="s">
        <v>18</v>
      </c>
      <c r="F15961" t="s">
        <v>18</v>
      </c>
      <c r="G15961" t="s">
        <v>18</v>
      </c>
      <c r="H15961" t="s">
        <v>341</v>
      </c>
      <c r="I15961">
        <v>20850</v>
      </c>
      <c r="J15961">
        <v>-1</v>
      </c>
      <c r="K15961">
        <v>0</v>
      </c>
      <c r="L15961" t="s">
        <v>8</v>
      </c>
      <c r="M15961" t="s">
        <v>18</v>
      </c>
      <c r="N15961" t="s">
        <v>75</v>
      </c>
      <c r="O15961" s="3" t="s">
        <v>405</v>
      </c>
      <c r="P15961" s="10">
        <v>2.0486111111111113E-3</v>
      </c>
      <c r="Q15961" s="12">
        <f t="shared" si="249"/>
        <v>177</v>
      </c>
    </row>
    <row r="15962" spans="1:17" x14ac:dyDescent="0.35">
      <c r="A15962">
        <v>87498084</v>
      </c>
      <c r="B15962">
        <v>38</v>
      </c>
      <c r="C15962" t="s">
        <v>1926</v>
      </c>
      <c r="D15962" t="s">
        <v>17</v>
      </c>
      <c r="E15962" t="s">
        <v>18</v>
      </c>
      <c r="F15962" t="s">
        <v>19</v>
      </c>
      <c r="G15962" t="s">
        <v>18</v>
      </c>
      <c r="H15962" t="s">
        <v>341</v>
      </c>
      <c r="I15962">
        <v>0</v>
      </c>
      <c r="J15962">
        <v>-1</v>
      </c>
      <c r="K15962">
        <v>0</v>
      </c>
      <c r="L15962" t="s">
        <v>8</v>
      </c>
      <c r="M15962" t="s">
        <v>18</v>
      </c>
      <c r="N15962" t="s">
        <v>75</v>
      </c>
      <c r="O15962" s="3" t="s">
        <v>476</v>
      </c>
      <c r="P15962" s="10">
        <v>1.0763888888888889E-3</v>
      </c>
      <c r="Q15962" s="12">
        <f t="shared" si="249"/>
        <v>93</v>
      </c>
    </row>
    <row r="15963" spans="1:17" x14ac:dyDescent="0.35">
      <c r="A15963">
        <v>49919800</v>
      </c>
      <c r="B15963">
        <v>35</v>
      </c>
      <c r="C15963" t="s">
        <v>14</v>
      </c>
      <c r="D15963" t="s">
        <v>16</v>
      </c>
      <c r="E15963" t="s">
        <v>18</v>
      </c>
      <c r="F15963" t="s">
        <v>19</v>
      </c>
      <c r="G15963" t="s">
        <v>18</v>
      </c>
      <c r="H15963" t="s">
        <v>341</v>
      </c>
      <c r="I15963">
        <v>-4300</v>
      </c>
      <c r="J15963">
        <v>-1</v>
      </c>
      <c r="K15963">
        <v>0</v>
      </c>
      <c r="L15963" t="s">
        <v>8</v>
      </c>
      <c r="M15963" t="s">
        <v>18</v>
      </c>
      <c r="N15963" t="s">
        <v>75</v>
      </c>
      <c r="O15963" s="3" t="s">
        <v>694</v>
      </c>
      <c r="P15963" s="10">
        <v>4.2708333333333339E-3</v>
      </c>
      <c r="Q15963" s="12">
        <f t="shared" si="249"/>
        <v>369</v>
      </c>
    </row>
    <row r="15964" spans="1:17" x14ac:dyDescent="0.35">
      <c r="A15964">
        <v>25582163</v>
      </c>
      <c r="B15964">
        <v>49</v>
      </c>
      <c r="C15964" t="s">
        <v>4</v>
      </c>
      <c r="D15964" t="s">
        <v>15</v>
      </c>
      <c r="E15964" t="s">
        <v>19</v>
      </c>
      <c r="F15964" t="s">
        <v>18</v>
      </c>
      <c r="G15964" t="s">
        <v>19</v>
      </c>
      <c r="H15964" t="s">
        <v>340</v>
      </c>
      <c r="I15964">
        <v>-342350</v>
      </c>
      <c r="J15964">
        <v>-1</v>
      </c>
      <c r="K15964">
        <v>0</v>
      </c>
      <c r="L15964" t="s">
        <v>8</v>
      </c>
      <c r="M15964" t="s">
        <v>18</v>
      </c>
      <c r="N15964" t="s">
        <v>75</v>
      </c>
      <c r="O15964" s="3" t="s">
        <v>533</v>
      </c>
      <c r="P15964" s="10">
        <v>2.3842592592592591E-3</v>
      </c>
      <c r="Q15964" s="12">
        <f t="shared" si="249"/>
        <v>206</v>
      </c>
    </row>
    <row r="15965" spans="1:17" x14ac:dyDescent="0.35">
      <c r="A15965">
        <v>26078960</v>
      </c>
      <c r="B15965">
        <v>43</v>
      </c>
      <c r="C15965" t="s">
        <v>1926</v>
      </c>
      <c r="D15965" t="s">
        <v>16</v>
      </c>
      <c r="E15965" t="s">
        <v>18</v>
      </c>
      <c r="F15965" t="s">
        <v>18</v>
      </c>
      <c r="G15965" t="s">
        <v>19</v>
      </c>
      <c r="H15965" t="s">
        <v>341</v>
      </c>
      <c r="I15965">
        <v>18750</v>
      </c>
      <c r="J15965">
        <v>-1</v>
      </c>
      <c r="K15965">
        <v>0</v>
      </c>
      <c r="L15965" t="s">
        <v>8</v>
      </c>
      <c r="M15965" t="s">
        <v>18</v>
      </c>
      <c r="N15965" t="s">
        <v>75</v>
      </c>
      <c r="O15965" s="3" t="s">
        <v>463</v>
      </c>
      <c r="P15965" s="10">
        <v>1.8865740740740742E-3</v>
      </c>
      <c r="Q15965" s="12">
        <f t="shared" si="249"/>
        <v>163</v>
      </c>
    </row>
    <row r="15966" spans="1:17" x14ac:dyDescent="0.35">
      <c r="A15966">
        <v>45271871</v>
      </c>
      <c r="B15966">
        <v>34</v>
      </c>
      <c r="C15966" t="s">
        <v>5</v>
      </c>
      <c r="D15966" t="s">
        <v>16</v>
      </c>
      <c r="E15966" t="s">
        <v>18</v>
      </c>
      <c r="F15966" t="s">
        <v>19</v>
      </c>
      <c r="G15966" t="s">
        <v>18</v>
      </c>
      <c r="H15966" t="s">
        <v>341</v>
      </c>
      <c r="I15966">
        <v>286550</v>
      </c>
      <c r="J15966">
        <v>-1</v>
      </c>
      <c r="K15966">
        <v>0</v>
      </c>
      <c r="L15966" t="s">
        <v>8</v>
      </c>
      <c r="M15966" t="s">
        <v>18</v>
      </c>
      <c r="N15966" t="s">
        <v>75</v>
      </c>
      <c r="O15966" s="3" t="s">
        <v>429</v>
      </c>
      <c r="P15966" s="10">
        <v>1.1689814814814816E-3</v>
      </c>
      <c r="Q15966" s="12">
        <f t="shared" si="249"/>
        <v>101</v>
      </c>
    </row>
    <row r="15967" spans="1:17" x14ac:dyDescent="0.35">
      <c r="A15967">
        <v>72944631</v>
      </c>
      <c r="B15967">
        <v>27</v>
      </c>
      <c r="C15967" t="s">
        <v>1926</v>
      </c>
      <c r="D15967" t="s">
        <v>16</v>
      </c>
      <c r="E15967" t="s">
        <v>18</v>
      </c>
      <c r="F15967" t="s">
        <v>18</v>
      </c>
      <c r="G15967" t="s">
        <v>19</v>
      </c>
      <c r="H15967" t="s">
        <v>341</v>
      </c>
      <c r="I15967">
        <v>-1700</v>
      </c>
      <c r="J15967">
        <v>-1</v>
      </c>
      <c r="K15967">
        <v>0</v>
      </c>
      <c r="L15967" t="s">
        <v>8</v>
      </c>
      <c r="M15967" t="s">
        <v>18</v>
      </c>
      <c r="N15967" t="s">
        <v>75</v>
      </c>
      <c r="O15967" s="3" t="s">
        <v>767</v>
      </c>
      <c r="P15967" s="10">
        <v>1.9791666666666668E-3</v>
      </c>
      <c r="Q15967" s="12">
        <f t="shared" si="249"/>
        <v>171</v>
      </c>
    </row>
    <row r="15968" spans="1:17" x14ac:dyDescent="0.35">
      <c r="A15968">
        <v>14955938</v>
      </c>
      <c r="B15968">
        <v>31</v>
      </c>
      <c r="C15968" t="s">
        <v>7</v>
      </c>
      <c r="D15968" t="s">
        <v>15</v>
      </c>
      <c r="E15968" t="s">
        <v>18</v>
      </c>
      <c r="F15968" t="s">
        <v>19</v>
      </c>
      <c r="G15968" t="s">
        <v>19</v>
      </c>
      <c r="H15968" t="s">
        <v>342</v>
      </c>
      <c r="I15968">
        <v>-26850</v>
      </c>
      <c r="J15968">
        <v>-1</v>
      </c>
      <c r="K15968">
        <v>0</v>
      </c>
      <c r="L15968" t="s">
        <v>8</v>
      </c>
      <c r="M15968" t="s">
        <v>19</v>
      </c>
      <c r="N15968" t="s">
        <v>75</v>
      </c>
      <c r="O15968" s="3" t="s">
        <v>1557</v>
      </c>
      <c r="P15968" s="10">
        <v>1.2025462962962962E-2</v>
      </c>
      <c r="Q15968" s="12">
        <f t="shared" si="249"/>
        <v>1039</v>
      </c>
    </row>
    <row r="15969" spans="1:17" x14ac:dyDescent="0.35">
      <c r="A15969">
        <v>78542949</v>
      </c>
      <c r="B15969">
        <v>32</v>
      </c>
      <c r="C15969" t="s">
        <v>4</v>
      </c>
      <c r="D15969" t="s">
        <v>15</v>
      </c>
      <c r="E15969" t="s">
        <v>18</v>
      </c>
      <c r="F15969" t="s">
        <v>19</v>
      </c>
      <c r="G15969" t="s">
        <v>18</v>
      </c>
      <c r="H15969" t="s">
        <v>340</v>
      </c>
      <c r="I15969">
        <v>3550</v>
      </c>
      <c r="J15969">
        <v>-1</v>
      </c>
      <c r="K15969">
        <v>0</v>
      </c>
      <c r="L15969" t="s">
        <v>8</v>
      </c>
      <c r="M15969" t="s">
        <v>18</v>
      </c>
      <c r="N15969" t="s">
        <v>75</v>
      </c>
      <c r="O15969" s="3" t="s">
        <v>425</v>
      </c>
      <c r="P15969" s="10">
        <v>2.5578703703703705E-3</v>
      </c>
      <c r="Q15969" s="12">
        <f t="shared" si="249"/>
        <v>221</v>
      </c>
    </row>
    <row r="15970" spans="1:17" x14ac:dyDescent="0.35">
      <c r="A15970">
        <v>44446376</v>
      </c>
      <c r="B15970">
        <v>27</v>
      </c>
      <c r="C15970" t="s">
        <v>4</v>
      </c>
      <c r="D15970" t="s">
        <v>16</v>
      </c>
      <c r="E15970" t="s">
        <v>18</v>
      </c>
      <c r="F15970" t="s">
        <v>19</v>
      </c>
      <c r="G15970" t="s">
        <v>18</v>
      </c>
      <c r="H15970" t="s">
        <v>340</v>
      </c>
      <c r="I15970">
        <v>41550</v>
      </c>
      <c r="J15970">
        <v>-1</v>
      </c>
      <c r="K15970">
        <v>0</v>
      </c>
      <c r="L15970" t="s">
        <v>8</v>
      </c>
      <c r="M15970" t="s">
        <v>18</v>
      </c>
      <c r="N15970" t="s">
        <v>75</v>
      </c>
      <c r="O15970" s="3" t="s">
        <v>694</v>
      </c>
      <c r="P15970" s="10">
        <v>4.2708333333333339E-3</v>
      </c>
      <c r="Q15970" s="12">
        <f t="shared" si="249"/>
        <v>369</v>
      </c>
    </row>
    <row r="15971" spans="1:17" x14ac:dyDescent="0.35">
      <c r="A15971">
        <v>58597623</v>
      </c>
      <c r="B15971">
        <v>44</v>
      </c>
      <c r="C15971" t="s">
        <v>4</v>
      </c>
      <c r="D15971" t="s">
        <v>17</v>
      </c>
      <c r="E15971" t="s">
        <v>18</v>
      </c>
      <c r="F15971" t="s">
        <v>19</v>
      </c>
      <c r="G15971" t="s">
        <v>18</v>
      </c>
      <c r="H15971" t="s">
        <v>340</v>
      </c>
      <c r="I15971">
        <v>121100</v>
      </c>
      <c r="J15971">
        <v>-1</v>
      </c>
      <c r="K15971">
        <v>0</v>
      </c>
      <c r="L15971" t="s">
        <v>8</v>
      </c>
      <c r="M15971" t="s">
        <v>18</v>
      </c>
      <c r="N15971" t="s">
        <v>75</v>
      </c>
      <c r="O15971" s="3" t="s">
        <v>753</v>
      </c>
      <c r="P15971" s="10">
        <v>1.6319444444444445E-3</v>
      </c>
      <c r="Q15971" s="12">
        <f t="shared" si="249"/>
        <v>141</v>
      </c>
    </row>
    <row r="15972" spans="1:17" x14ac:dyDescent="0.35">
      <c r="A15972">
        <v>57372567</v>
      </c>
      <c r="B15972">
        <v>29</v>
      </c>
      <c r="C15972" t="s">
        <v>7</v>
      </c>
      <c r="D15972" t="s">
        <v>16</v>
      </c>
      <c r="E15972" t="s">
        <v>18</v>
      </c>
      <c r="F15972" t="s">
        <v>18</v>
      </c>
      <c r="G15972" t="s">
        <v>19</v>
      </c>
      <c r="H15972" t="s">
        <v>341</v>
      </c>
      <c r="I15972">
        <v>-1000</v>
      </c>
      <c r="J15972">
        <v>-1</v>
      </c>
      <c r="K15972">
        <v>0</v>
      </c>
      <c r="L15972" t="s">
        <v>8</v>
      </c>
      <c r="M15972" t="s">
        <v>19</v>
      </c>
      <c r="N15972" t="s">
        <v>75</v>
      </c>
      <c r="O15972" s="3" t="s">
        <v>980</v>
      </c>
      <c r="P15972" s="10">
        <v>6.6435185185185182E-3</v>
      </c>
      <c r="Q15972" s="12">
        <f t="shared" si="249"/>
        <v>574</v>
      </c>
    </row>
    <row r="15973" spans="1:17" x14ac:dyDescent="0.35">
      <c r="A15973">
        <v>88745353</v>
      </c>
      <c r="B15973">
        <v>27</v>
      </c>
      <c r="C15973" t="s">
        <v>11</v>
      </c>
      <c r="D15973" t="s">
        <v>16</v>
      </c>
      <c r="E15973" t="s">
        <v>18</v>
      </c>
      <c r="F15973" t="s">
        <v>19</v>
      </c>
      <c r="G15973" t="s">
        <v>18</v>
      </c>
      <c r="H15973" t="s">
        <v>340</v>
      </c>
      <c r="I15973">
        <v>10100</v>
      </c>
      <c r="J15973">
        <v>-1</v>
      </c>
      <c r="K15973">
        <v>0</v>
      </c>
      <c r="L15973" t="s">
        <v>8</v>
      </c>
      <c r="M15973" t="s">
        <v>18</v>
      </c>
      <c r="N15973" t="s">
        <v>75</v>
      </c>
      <c r="O15973" s="3" t="s">
        <v>652</v>
      </c>
      <c r="P15973" s="10">
        <v>7.8472222222222224E-3</v>
      </c>
      <c r="Q15973" s="12">
        <f t="shared" si="249"/>
        <v>678</v>
      </c>
    </row>
    <row r="15974" spans="1:17" x14ac:dyDescent="0.35">
      <c r="A15974">
        <v>47327169</v>
      </c>
      <c r="B15974">
        <v>47</v>
      </c>
      <c r="C15974" t="s">
        <v>5</v>
      </c>
      <c r="D15974" t="s">
        <v>15</v>
      </c>
      <c r="E15974" t="s">
        <v>18</v>
      </c>
      <c r="F15974" t="s">
        <v>19</v>
      </c>
      <c r="G15974" t="s">
        <v>18</v>
      </c>
      <c r="H15974" t="s">
        <v>341</v>
      </c>
      <c r="I15974">
        <v>99050</v>
      </c>
      <c r="J15974">
        <v>-1</v>
      </c>
      <c r="K15974">
        <v>0</v>
      </c>
      <c r="L15974" t="s">
        <v>8</v>
      </c>
      <c r="M15974" t="s">
        <v>19</v>
      </c>
      <c r="N15974" t="s">
        <v>75</v>
      </c>
      <c r="O15974" s="3" t="s">
        <v>1207</v>
      </c>
      <c r="P15974" s="10">
        <v>1.0636574074074074E-2</v>
      </c>
      <c r="Q15974" s="12">
        <f t="shared" si="249"/>
        <v>919</v>
      </c>
    </row>
    <row r="15975" spans="1:17" x14ac:dyDescent="0.35">
      <c r="A15975">
        <v>67805263</v>
      </c>
      <c r="B15975">
        <v>47</v>
      </c>
      <c r="C15975" t="s">
        <v>7</v>
      </c>
      <c r="D15975" t="s">
        <v>15</v>
      </c>
      <c r="E15975" t="s">
        <v>18</v>
      </c>
      <c r="F15975" t="s">
        <v>18</v>
      </c>
      <c r="G15975" t="s">
        <v>18</v>
      </c>
      <c r="H15975" t="s">
        <v>342</v>
      </c>
      <c r="I15975">
        <v>0</v>
      </c>
      <c r="J15975">
        <v>-1</v>
      </c>
      <c r="K15975">
        <v>0</v>
      </c>
      <c r="L15975" t="s">
        <v>8</v>
      </c>
      <c r="M15975" t="s">
        <v>18</v>
      </c>
      <c r="N15975" t="s">
        <v>75</v>
      </c>
      <c r="O15975" s="3" t="s">
        <v>356</v>
      </c>
      <c r="P15975" s="10">
        <v>8.2175925925925917E-4</v>
      </c>
      <c r="Q15975" s="12">
        <f t="shared" si="249"/>
        <v>71</v>
      </c>
    </row>
    <row r="15976" spans="1:17" x14ac:dyDescent="0.35">
      <c r="A15976">
        <v>43661400</v>
      </c>
      <c r="B15976">
        <v>56</v>
      </c>
      <c r="C15976" t="s">
        <v>9</v>
      </c>
      <c r="D15976" t="s">
        <v>15</v>
      </c>
      <c r="E15976" t="s">
        <v>18</v>
      </c>
      <c r="F15976" t="s">
        <v>18</v>
      </c>
      <c r="G15976" t="s">
        <v>18</v>
      </c>
      <c r="H15976" t="s">
        <v>341</v>
      </c>
      <c r="I15976">
        <v>16700</v>
      </c>
      <c r="J15976">
        <v>-1</v>
      </c>
      <c r="K15976">
        <v>0</v>
      </c>
      <c r="L15976" t="s">
        <v>8</v>
      </c>
      <c r="M15976" t="s">
        <v>18</v>
      </c>
      <c r="N15976" t="s">
        <v>75</v>
      </c>
      <c r="O15976" s="3" t="s">
        <v>429</v>
      </c>
      <c r="P15976" s="10">
        <v>1.1689814814814816E-3</v>
      </c>
      <c r="Q15976" s="12">
        <f t="shared" si="249"/>
        <v>101</v>
      </c>
    </row>
    <row r="15977" spans="1:17" x14ac:dyDescent="0.35">
      <c r="A15977">
        <v>68444283</v>
      </c>
      <c r="B15977">
        <v>36</v>
      </c>
      <c r="C15977" t="s">
        <v>5</v>
      </c>
      <c r="D15977" t="s">
        <v>16</v>
      </c>
      <c r="E15977" t="s">
        <v>18</v>
      </c>
      <c r="F15977" t="s">
        <v>19</v>
      </c>
      <c r="G15977" t="s">
        <v>18</v>
      </c>
      <c r="H15977" t="s">
        <v>341</v>
      </c>
      <c r="I15977">
        <v>13950</v>
      </c>
      <c r="J15977">
        <v>-1</v>
      </c>
      <c r="K15977">
        <v>0</v>
      </c>
      <c r="L15977" t="s">
        <v>8</v>
      </c>
      <c r="M15977" t="s">
        <v>18</v>
      </c>
      <c r="N15977" t="s">
        <v>75</v>
      </c>
      <c r="O15977" s="3" t="s">
        <v>767</v>
      </c>
      <c r="P15977" s="10">
        <v>1.9791666666666668E-3</v>
      </c>
      <c r="Q15977" s="12">
        <f t="shared" si="249"/>
        <v>171</v>
      </c>
    </row>
    <row r="15978" spans="1:17" x14ac:dyDescent="0.35">
      <c r="A15978">
        <v>10101039</v>
      </c>
      <c r="B15978">
        <v>29</v>
      </c>
      <c r="C15978" t="s">
        <v>4</v>
      </c>
      <c r="D15978" t="s">
        <v>16</v>
      </c>
      <c r="E15978" t="s">
        <v>18</v>
      </c>
      <c r="F15978" t="s">
        <v>19</v>
      </c>
      <c r="G15978" t="s">
        <v>18</v>
      </c>
      <c r="H15978" t="s">
        <v>340</v>
      </c>
      <c r="I15978">
        <v>5350</v>
      </c>
      <c r="J15978">
        <v>-1</v>
      </c>
      <c r="K15978">
        <v>0</v>
      </c>
      <c r="L15978" t="s">
        <v>8</v>
      </c>
      <c r="M15978" t="s">
        <v>18</v>
      </c>
      <c r="N15978" t="s">
        <v>75</v>
      </c>
      <c r="O15978" s="3" t="s">
        <v>620</v>
      </c>
      <c r="P15978" s="10">
        <v>1.7245370370370372E-3</v>
      </c>
      <c r="Q15978" s="12">
        <f t="shared" si="249"/>
        <v>149</v>
      </c>
    </row>
    <row r="15979" spans="1:17" x14ac:dyDescent="0.35">
      <c r="A15979">
        <v>19867058</v>
      </c>
      <c r="B15979">
        <v>35</v>
      </c>
      <c r="C15979" t="s">
        <v>7</v>
      </c>
      <c r="D15979" t="s">
        <v>15</v>
      </c>
      <c r="E15979" t="s">
        <v>18</v>
      </c>
      <c r="F15979" t="s">
        <v>18</v>
      </c>
      <c r="G15979" t="s">
        <v>19</v>
      </c>
      <c r="H15979" t="s">
        <v>341</v>
      </c>
      <c r="I15979">
        <v>0</v>
      </c>
      <c r="J15979">
        <v>-1</v>
      </c>
      <c r="K15979">
        <v>0</v>
      </c>
      <c r="L15979" t="s">
        <v>8</v>
      </c>
      <c r="M15979" t="s">
        <v>18</v>
      </c>
      <c r="N15979" t="s">
        <v>75</v>
      </c>
      <c r="O15979" s="3" t="s">
        <v>804</v>
      </c>
      <c r="P15979" s="10">
        <v>8.3333333333333339E-4</v>
      </c>
      <c r="Q15979" s="12">
        <f t="shared" si="249"/>
        <v>72</v>
      </c>
    </row>
    <row r="15980" spans="1:17" x14ac:dyDescent="0.35">
      <c r="A15980">
        <v>54663219</v>
      </c>
      <c r="B15980">
        <v>36</v>
      </c>
      <c r="C15980" t="s">
        <v>4</v>
      </c>
      <c r="D15980" t="s">
        <v>15</v>
      </c>
      <c r="E15980" t="s">
        <v>18</v>
      </c>
      <c r="F15980" t="s">
        <v>18</v>
      </c>
      <c r="G15980" t="s">
        <v>18</v>
      </c>
      <c r="H15980" t="s">
        <v>341</v>
      </c>
      <c r="I15980">
        <v>-13350</v>
      </c>
      <c r="J15980">
        <v>-1</v>
      </c>
      <c r="K15980">
        <v>0</v>
      </c>
      <c r="L15980" t="s">
        <v>8</v>
      </c>
      <c r="M15980" t="s">
        <v>18</v>
      </c>
      <c r="N15980" t="s">
        <v>75</v>
      </c>
      <c r="O15980" s="3" t="s">
        <v>1270</v>
      </c>
      <c r="P15980" s="10">
        <v>4.2592592592592595E-3</v>
      </c>
      <c r="Q15980" s="12">
        <f t="shared" si="249"/>
        <v>368</v>
      </c>
    </row>
    <row r="15981" spans="1:17" x14ac:dyDescent="0.35">
      <c r="A15981">
        <v>78152549</v>
      </c>
      <c r="B15981">
        <v>40</v>
      </c>
      <c r="C15981" t="s">
        <v>4</v>
      </c>
      <c r="D15981" t="s">
        <v>15</v>
      </c>
      <c r="E15981" t="s">
        <v>18</v>
      </c>
      <c r="F15981" t="s">
        <v>18</v>
      </c>
      <c r="G15981" t="s">
        <v>19</v>
      </c>
      <c r="H15981" t="s">
        <v>340</v>
      </c>
      <c r="I15981">
        <v>-3250</v>
      </c>
      <c r="J15981">
        <v>-1</v>
      </c>
      <c r="K15981">
        <v>0</v>
      </c>
      <c r="L15981" t="s">
        <v>8</v>
      </c>
      <c r="M15981" t="s">
        <v>18</v>
      </c>
      <c r="N15981" t="s">
        <v>75</v>
      </c>
      <c r="O15981" s="3" t="s">
        <v>568</v>
      </c>
      <c r="P15981" s="10">
        <v>7.5231481481481471E-4</v>
      </c>
      <c r="Q15981" s="12">
        <f t="shared" si="249"/>
        <v>65</v>
      </c>
    </row>
    <row r="15982" spans="1:17" x14ac:dyDescent="0.35">
      <c r="A15982">
        <v>12309536</v>
      </c>
      <c r="B15982">
        <v>58</v>
      </c>
      <c r="C15982" t="s">
        <v>5</v>
      </c>
      <c r="D15982" t="s">
        <v>15</v>
      </c>
      <c r="E15982" t="s">
        <v>18</v>
      </c>
      <c r="F15982" t="s">
        <v>19</v>
      </c>
      <c r="G15982" t="s">
        <v>19</v>
      </c>
      <c r="H15982" t="s">
        <v>341</v>
      </c>
      <c r="I15982">
        <v>23550</v>
      </c>
      <c r="J15982">
        <v>-1</v>
      </c>
      <c r="K15982">
        <v>0</v>
      </c>
      <c r="L15982" t="s">
        <v>8</v>
      </c>
      <c r="M15982" t="s">
        <v>18</v>
      </c>
      <c r="N15982" t="s">
        <v>75</v>
      </c>
      <c r="O15982" s="3" t="s">
        <v>452</v>
      </c>
      <c r="P15982" s="10">
        <v>7.0601851851851847E-4</v>
      </c>
      <c r="Q15982" s="12">
        <f t="shared" si="249"/>
        <v>61</v>
      </c>
    </row>
    <row r="15983" spans="1:17" x14ac:dyDescent="0.35">
      <c r="A15983">
        <v>71958280</v>
      </c>
      <c r="B15983">
        <v>34</v>
      </c>
      <c r="C15983" t="s">
        <v>11</v>
      </c>
      <c r="D15983" t="s">
        <v>15</v>
      </c>
      <c r="E15983" t="s">
        <v>18</v>
      </c>
      <c r="F15983" t="s">
        <v>19</v>
      </c>
      <c r="G15983" t="s">
        <v>18</v>
      </c>
      <c r="H15983" t="s">
        <v>340</v>
      </c>
      <c r="I15983">
        <v>43250</v>
      </c>
      <c r="J15983">
        <v>-1</v>
      </c>
      <c r="K15983">
        <v>0</v>
      </c>
      <c r="L15983" t="s">
        <v>8</v>
      </c>
      <c r="M15983" t="s">
        <v>18</v>
      </c>
      <c r="N15983" t="s">
        <v>75</v>
      </c>
      <c r="O15983" s="3" t="s">
        <v>747</v>
      </c>
      <c r="P15983" s="10">
        <v>5.9027777777777778E-4</v>
      </c>
      <c r="Q15983" s="12">
        <f t="shared" si="249"/>
        <v>51</v>
      </c>
    </row>
    <row r="15984" spans="1:17" x14ac:dyDescent="0.35">
      <c r="A15984">
        <v>39487425</v>
      </c>
      <c r="B15984">
        <v>50</v>
      </c>
      <c r="C15984" t="s">
        <v>12</v>
      </c>
      <c r="D15984" t="s">
        <v>15</v>
      </c>
      <c r="E15984" t="s">
        <v>18</v>
      </c>
      <c r="F15984" t="s">
        <v>19</v>
      </c>
      <c r="G15984" t="s">
        <v>18</v>
      </c>
      <c r="H15984" t="s">
        <v>341</v>
      </c>
      <c r="I15984">
        <v>2450</v>
      </c>
      <c r="J15984">
        <v>-1</v>
      </c>
      <c r="K15984">
        <v>0</v>
      </c>
      <c r="L15984" t="s">
        <v>8</v>
      </c>
      <c r="M15984" t="s">
        <v>18</v>
      </c>
      <c r="N15984" t="s">
        <v>75</v>
      </c>
      <c r="O15984" s="3" t="s">
        <v>867</v>
      </c>
      <c r="P15984" s="10">
        <v>2.7430555555555559E-3</v>
      </c>
      <c r="Q15984" s="12">
        <f t="shared" si="249"/>
        <v>237</v>
      </c>
    </row>
    <row r="15985" spans="1:17" x14ac:dyDescent="0.35">
      <c r="A15985">
        <v>50614021</v>
      </c>
      <c r="B15985">
        <v>32</v>
      </c>
      <c r="C15985" t="s">
        <v>10</v>
      </c>
      <c r="D15985" t="s">
        <v>15</v>
      </c>
      <c r="E15985" t="s">
        <v>18</v>
      </c>
      <c r="F15985" t="s">
        <v>19</v>
      </c>
      <c r="G15985" t="s">
        <v>18</v>
      </c>
      <c r="H15985" t="s">
        <v>342</v>
      </c>
      <c r="I15985">
        <v>11400</v>
      </c>
      <c r="J15985">
        <v>-1</v>
      </c>
      <c r="K15985">
        <v>0</v>
      </c>
      <c r="L15985" t="s">
        <v>8</v>
      </c>
      <c r="M15985" t="s">
        <v>19</v>
      </c>
      <c r="N15985" t="s">
        <v>75</v>
      </c>
      <c r="O15985" s="3" t="s">
        <v>1481</v>
      </c>
      <c r="P15985" s="10">
        <v>1.1770833333333333E-2</v>
      </c>
      <c r="Q15985" s="12">
        <f t="shared" si="249"/>
        <v>1017</v>
      </c>
    </row>
    <row r="15986" spans="1:17" x14ac:dyDescent="0.35">
      <c r="A15986">
        <v>68461249</v>
      </c>
      <c r="B15986">
        <v>50</v>
      </c>
      <c r="C15986" t="s">
        <v>5</v>
      </c>
      <c r="D15986" t="s">
        <v>15</v>
      </c>
      <c r="E15986" t="s">
        <v>18</v>
      </c>
      <c r="F15986" t="s">
        <v>19</v>
      </c>
      <c r="G15986" t="s">
        <v>19</v>
      </c>
      <c r="H15986" t="s">
        <v>341</v>
      </c>
      <c r="I15986">
        <v>-3500</v>
      </c>
      <c r="J15986">
        <v>-1</v>
      </c>
      <c r="K15986">
        <v>0</v>
      </c>
      <c r="L15986" t="s">
        <v>8</v>
      </c>
      <c r="M15986" t="s">
        <v>18</v>
      </c>
      <c r="N15986" t="s">
        <v>75</v>
      </c>
      <c r="O15986" s="3" t="s">
        <v>400</v>
      </c>
      <c r="P15986" s="10">
        <v>4.1319444444444442E-3</v>
      </c>
      <c r="Q15986" s="12">
        <f t="shared" si="249"/>
        <v>357</v>
      </c>
    </row>
    <row r="15987" spans="1:17" x14ac:dyDescent="0.35">
      <c r="A15987">
        <v>48075665</v>
      </c>
      <c r="B15987">
        <v>40</v>
      </c>
      <c r="C15987" t="s">
        <v>1926</v>
      </c>
      <c r="D15987" t="s">
        <v>16</v>
      </c>
      <c r="E15987" t="s">
        <v>18</v>
      </c>
      <c r="F15987" t="s">
        <v>19</v>
      </c>
      <c r="G15987" t="s">
        <v>18</v>
      </c>
      <c r="H15987" t="s">
        <v>340</v>
      </c>
      <c r="I15987">
        <v>50250</v>
      </c>
      <c r="J15987">
        <v>-1</v>
      </c>
      <c r="K15987">
        <v>0</v>
      </c>
      <c r="L15987" t="s">
        <v>8</v>
      </c>
      <c r="M15987" t="s">
        <v>18</v>
      </c>
      <c r="N15987" t="s">
        <v>75</v>
      </c>
      <c r="O15987" s="3" t="s">
        <v>993</v>
      </c>
      <c r="P15987" s="10">
        <v>5.1967592592592595E-3</v>
      </c>
      <c r="Q15987" s="12">
        <f t="shared" si="249"/>
        <v>449</v>
      </c>
    </row>
    <row r="15988" spans="1:17" x14ac:dyDescent="0.35">
      <c r="A15988">
        <v>77343396</v>
      </c>
      <c r="B15988">
        <v>33</v>
      </c>
      <c r="C15988" t="s">
        <v>5</v>
      </c>
      <c r="D15988" t="s">
        <v>15</v>
      </c>
      <c r="E15988" t="s">
        <v>18</v>
      </c>
      <c r="F15988" t="s">
        <v>18</v>
      </c>
      <c r="G15988" t="s">
        <v>18</v>
      </c>
      <c r="H15988" t="s">
        <v>340</v>
      </c>
      <c r="I15988">
        <v>3750</v>
      </c>
      <c r="J15988">
        <v>-1</v>
      </c>
      <c r="K15988">
        <v>0</v>
      </c>
      <c r="L15988" t="s">
        <v>8</v>
      </c>
      <c r="M15988" t="s">
        <v>18</v>
      </c>
      <c r="N15988" t="s">
        <v>75</v>
      </c>
      <c r="O15988" s="3" t="s">
        <v>466</v>
      </c>
      <c r="P15988" s="10">
        <v>2.3611111111111111E-3</v>
      </c>
      <c r="Q15988" s="12">
        <f t="shared" si="249"/>
        <v>204</v>
      </c>
    </row>
    <row r="15989" spans="1:17" x14ac:dyDescent="0.35">
      <c r="A15989">
        <v>29936338</v>
      </c>
      <c r="B15989">
        <v>49</v>
      </c>
      <c r="C15989" t="s">
        <v>4</v>
      </c>
      <c r="D15989" t="s">
        <v>17</v>
      </c>
      <c r="E15989" t="s">
        <v>18</v>
      </c>
      <c r="F15989" t="s">
        <v>19</v>
      </c>
      <c r="G15989" t="s">
        <v>18</v>
      </c>
      <c r="H15989" t="s">
        <v>340</v>
      </c>
      <c r="I15989">
        <v>17550</v>
      </c>
      <c r="J15989">
        <v>-1</v>
      </c>
      <c r="K15989">
        <v>0</v>
      </c>
      <c r="L15989" t="s">
        <v>8</v>
      </c>
      <c r="M15989" t="s">
        <v>18</v>
      </c>
      <c r="N15989" t="s">
        <v>75</v>
      </c>
      <c r="O15989" s="3" t="s">
        <v>1060</v>
      </c>
      <c r="P15989" s="10">
        <v>4.1203703703703706E-3</v>
      </c>
      <c r="Q15989" s="12">
        <f t="shared" si="249"/>
        <v>356</v>
      </c>
    </row>
    <row r="15990" spans="1:17" x14ac:dyDescent="0.35">
      <c r="A15990">
        <v>50466092</v>
      </c>
      <c r="B15990">
        <v>32</v>
      </c>
      <c r="C15990" t="s">
        <v>1926</v>
      </c>
      <c r="D15990" t="s">
        <v>16</v>
      </c>
      <c r="E15990" t="s">
        <v>18</v>
      </c>
      <c r="F15990" t="s">
        <v>19</v>
      </c>
      <c r="G15990" t="s">
        <v>18</v>
      </c>
      <c r="H15990" t="s">
        <v>341</v>
      </c>
      <c r="I15990">
        <v>3200</v>
      </c>
      <c r="J15990">
        <v>-1</v>
      </c>
      <c r="K15990">
        <v>0</v>
      </c>
      <c r="L15990" t="s">
        <v>8</v>
      </c>
      <c r="M15990" t="s">
        <v>18</v>
      </c>
      <c r="N15990" t="s">
        <v>75</v>
      </c>
      <c r="O15990" s="3" t="s">
        <v>466</v>
      </c>
      <c r="P15990" s="10">
        <v>2.3611111111111111E-3</v>
      </c>
      <c r="Q15990" s="12">
        <f t="shared" si="249"/>
        <v>204</v>
      </c>
    </row>
    <row r="15991" spans="1:17" x14ac:dyDescent="0.35">
      <c r="A15991">
        <v>60327051</v>
      </c>
      <c r="B15991">
        <v>47</v>
      </c>
      <c r="C15991" t="s">
        <v>10</v>
      </c>
      <c r="D15991" t="s">
        <v>15</v>
      </c>
      <c r="E15991" t="s">
        <v>18</v>
      </c>
      <c r="F15991" t="s">
        <v>18</v>
      </c>
      <c r="G15991" t="s">
        <v>19</v>
      </c>
      <c r="H15991" t="s">
        <v>341</v>
      </c>
      <c r="I15991">
        <v>100</v>
      </c>
      <c r="J15991">
        <v>-1</v>
      </c>
      <c r="K15991">
        <v>0</v>
      </c>
      <c r="L15991" t="s">
        <v>8</v>
      </c>
      <c r="M15991" t="s">
        <v>18</v>
      </c>
      <c r="N15991" t="s">
        <v>75</v>
      </c>
      <c r="O15991" s="3" t="s">
        <v>356</v>
      </c>
      <c r="P15991" s="10">
        <v>8.2175925925925917E-4</v>
      </c>
      <c r="Q15991" s="12">
        <f t="shared" si="249"/>
        <v>71</v>
      </c>
    </row>
    <row r="15992" spans="1:17" x14ac:dyDescent="0.35">
      <c r="A15992">
        <v>54119413</v>
      </c>
      <c r="B15992">
        <v>44</v>
      </c>
      <c r="C15992" t="s">
        <v>5</v>
      </c>
      <c r="D15992" t="s">
        <v>17</v>
      </c>
      <c r="E15992" t="s">
        <v>18</v>
      </c>
      <c r="F15992" t="s">
        <v>19</v>
      </c>
      <c r="G15992" t="s">
        <v>18</v>
      </c>
      <c r="H15992" t="s">
        <v>341</v>
      </c>
      <c r="I15992">
        <v>15800</v>
      </c>
      <c r="J15992">
        <v>-1</v>
      </c>
      <c r="K15992">
        <v>0</v>
      </c>
      <c r="L15992" t="s">
        <v>8</v>
      </c>
      <c r="M15992" t="s">
        <v>18</v>
      </c>
      <c r="N15992" t="s">
        <v>75</v>
      </c>
      <c r="O15992" s="3" t="s">
        <v>463</v>
      </c>
      <c r="P15992" s="10">
        <v>1.8865740740740742E-3</v>
      </c>
      <c r="Q15992" s="12">
        <f t="shared" si="249"/>
        <v>163</v>
      </c>
    </row>
    <row r="15993" spans="1:17" x14ac:dyDescent="0.35">
      <c r="A15993">
        <v>46542276</v>
      </c>
      <c r="B15993">
        <v>58</v>
      </c>
      <c r="C15993" t="s">
        <v>13</v>
      </c>
      <c r="D15993" t="s">
        <v>15</v>
      </c>
      <c r="E15993" t="s">
        <v>18</v>
      </c>
      <c r="F15993" t="s">
        <v>19</v>
      </c>
      <c r="G15993" t="s">
        <v>18</v>
      </c>
      <c r="H15993" t="s">
        <v>340</v>
      </c>
      <c r="I15993">
        <v>0</v>
      </c>
      <c r="J15993">
        <v>-1</v>
      </c>
      <c r="K15993">
        <v>0</v>
      </c>
      <c r="L15993" t="s">
        <v>8</v>
      </c>
      <c r="M15993" t="s">
        <v>18</v>
      </c>
      <c r="N15993" t="s">
        <v>75</v>
      </c>
      <c r="O15993" s="3" t="s">
        <v>585</v>
      </c>
      <c r="P15993" s="10">
        <v>1.2847222222222223E-3</v>
      </c>
      <c r="Q15993" s="12">
        <f t="shared" si="249"/>
        <v>111</v>
      </c>
    </row>
    <row r="15994" spans="1:17" x14ac:dyDescent="0.35">
      <c r="A15994">
        <v>74141935</v>
      </c>
      <c r="B15994">
        <v>37</v>
      </c>
      <c r="C15994" t="s">
        <v>4</v>
      </c>
      <c r="D15994" t="s">
        <v>15</v>
      </c>
      <c r="E15994" t="s">
        <v>18</v>
      </c>
      <c r="F15994" t="s">
        <v>18</v>
      </c>
      <c r="G15994" t="s">
        <v>19</v>
      </c>
      <c r="H15994" t="s">
        <v>340</v>
      </c>
      <c r="I15994">
        <v>94650</v>
      </c>
      <c r="J15994">
        <v>-1</v>
      </c>
      <c r="K15994">
        <v>0</v>
      </c>
      <c r="L15994" t="s">
        <v>8</v>
      </c>
      <c r="M15994" t="s">
        <v>18</v>
      </c>
      <c r="N15994" t="s">
        <v>75</v>
      </c>
      <c r="O15994" s="3" t="s">
        <v>358</v>
      </c>
      <c r="P15994" s="10">
        <v>4.0856481481481481E-3</v>
      </c>
      <c r="Q15994" s="12">
        <f t="shared" si="249"/>
        <v>353</v>
      </c>
    </row>
    <row r="15995" spans="1:17" x14ac:dyDescent="0.35">
      <c r="A15995">
        <v>77821964</v>
      </c>
      <c r="B15995">
        <v>39</v>
      </c>
      <c r="C15995" t="s">
        <v>4</v>
      </c>
      <c r="D15995" t="s">
        <v>15</v>
      </c>
      <c r="E15995" t="s">
        <v>18</v>
      </c>
      <c r="F15995" t="s">
        <v>19</v>
      </c>
      <c r="G15995" t="s">
        <v>18</v>
      </c>
      <c r="H15995" t="s">
        <v>340</v>
      </c>
      <c r="I15995">
        <v>71150</v>
      </c>
      <c r="J15995">
        <v>-1</v>
      </c>
      <c r="K15995">
        <v>0</v>
      </c>
      <c r="L15995" t="s">
        <v>8</v>
      </c>
      <c r="M15995" t="s">
        <v>19</v>
      </c>
      <c r="N15995" t="s">
        <v>75</v>
      </c>
      <c r="O15995" s="3" t="s">
        <v>1328</v>
      </c>
      <c r="P15995" s="10">
        <v>8.4837962962962966E-3</v>
      </c>
      <c r="Q15995" s="12">
        <f t="shared" si="249"/>
        <v>733</v>
      </c>
    </row>
    <row r="15996" spans="1:17" x14ac:dyDescent="0.35">
      <c r="A15996">
        <v>62186887</v>
      </c>
      <c r="B15996">
        <v>58</v>
      </c>
      <c r="C15996" t="s">
        <v>1926</v>
      </c>
      <c r="D15996" t="s">
        <v>15</v>
      </c>
      <c r="E15996" t="s">
        <v>18</v>
      </c>
      <c r="F15996" t="s">
        <v>19</v>
      </c>
      <c r="G15996" t="s">
        <v>18</v>
      </c>
      <c r="H15996" t="s">
        <v>341</v>
      </c>
      <c r="I15996">
        <v>72750</v>
      </c>
      <c r="J15996">
        <v>-1</v>
      </c>
      <c r="K15996">
        <v>0</v>
      </c>
      <c r="L15996" t="s">
        <v>8</v>
      </c>
      <c r="M15996" t="s">
        <v>18</v>
      </c>
      <c r="N15996" t="s">
        <v>75</v>
      </c>
      <c r="O15996" s="3" t="s">
        <v>542</v>
      </c>
      <c r="P15996" s="10">
        <v>1.3773148148148147E-3</v>
      </c>
      <c r="Q15996" s="12">
        <f t="shared" si="249"/>
        <v>119</v>
      </c>
    </row>
    <row r="15997" spans="1:17" x14ac:dyDescent="0.35">
      <c r="A15997">
        <v>61702568</v>
      </c>
      <c r="B15997">
        <v>51</v>
      </c>
      <c r="C15997" t="s">
        <v>11</v>
      </c>
      <c r="D15997" t="s">
        <v>15</v>
      </c>
      <c r="E15997" t="s">
        <v>18</v>
      </c>
      <c r="F15997" t="s">
        <v>19</v>
      </c>
      <c r="G15997" t="s">
        <v>19</v>
      </c>
      <c r="H15997" t="s">
        <v>341</v>
      </c>
      <c r="I15997">
        <v>2200</v>
      </c>
      <c r="J15997">
        <v>-1</v>
      </c>
      <c r="K15997">
        <v>0</v>
      </c>
      <c r="L15997" t="s">
        <v>8</v>
      </c>
      <c r="M15997" t="s">
        <v>18</v>
      </c>
      <c r="N15997" t="s">
        <v>75</v>
      </c>
      <c r="O15997" s="3" t="s">
        <v>449</v>
      </c>
      <c r="P15997" s="10">
        <v>9.1435185185185185E-4</v>
      </c>
      <c r="Q15997" s="12">
        <f t="shared" si="249"/>
        <v>79</v>
      </c>
    </row>
    <row r="15998" spans="1:17" x14ac:dyDescent="0.35">
      <c r="A15998">
        <v>51136076</v>
      </c>
      <c r="B15998">
        <v>32</v>
      </c>
      <c r="C15998" t="s">
        <v>7</v>
      </c>
      <c r="D15998" t="s">
        <v>17</v>
      </c>
      <c r="E15998" t="s">
        <v>18</v>
      </c>
      <c r="F15998" t="s">
        <v>19</v>
      </c>
      <c r="G15998" t="s">
        <v>19</v>
      </c>
      <c r="H15998" t="s">
        <v>341</v>
      </c>
      <c r="I15998">
        <v>-14450</v>
      </c>
      <c r="J15998">
        <v>-1</v>
      </c>
      <c r="K15998">
        <v>0</v>
      </c>
      <c r="L15998" t="s">
        <v>8</v>
      </c>
      <c r="M15998" t="s">
        <v>18</v>
      </c>
      <c r="N15998" t="s">
        <v>75</v>
      </c>
      <c r="O15998" s="3" t="s">
        <v>598</v>
      </c>
      <c r="P15998" s="10">
        <v>9.3518518518518525E-3</v>
      </c>
      <c r="Q15998" s="12">
        <f t="shared" si="249"/>
        <v>808</v>
      </c>
    </row>
    <row r="15999" spans="1:17" x14ac:dyDescent="0.35">
      <c r="A15999">
        <v>58210724</v>
      </c>
      <c r="B15999">
        <v>49</v>
      </c>
      <c r="C15999" t="s">
        <v>11</v>
      </c>
      <c r="D15999" t="s">
        <v>15</v>
      </c>
      <c r="E15999" t="s">
        <v>18</v>
      </c>
      <c r="F15999" t="s">
        <v>19</v>
      </c>
      <c r="G15999" t="s">
        <v>18</v>
      </c>
      <c r="H15999" t="s">
        <v>340</v>
      </c>
      <c r="I15999">
        <v>25150</v>
      </c>
      <c r="J15999">
        <v>-1</v>
      </c>
      <c r="K15999">
        <v>0</v>
      </c>
      <c r="L15999" t="s">
        <v>8</v>
      </c>
      <c r="M15999" t="s">
        <v>18</v>
      </c>
      <c r="N15999" t="s">
        <v>75</v>
      </c>
      <c r="O15999" s="3" t="s">
        <v>716</v>
      </c>
      <c r="P15999" s="10">
        <v>5.8680555555555543E-3</v>
      </c>
      <c r="Q15999" s="12">
        <f t="shared" si="249"/>
        <v>507</v>
      </c>
    </row>
    <row r="16000" spans="1:17" x14ac:dyDescent="0.35">
      <c r="A16000">
        <v>77720859</v>
      </c>
      <c r="B16000">
        <v>52</v>
      </c>
      <c r="C16000" t="s">
        <v>7</v>
      </c>
      <c r="D16000" t="s">
        <v>17</v>
      </c>
      <c r="E16000" t="s">
        <v>18</v>
      </c>
      <c r="F16000" t="s">
        <v>19</v>
      </c>
      <c r="G16000" t="s">
        <v>18</v>
      </c>
      <c r="H16000" t="s">
        <v>342</v>
      </c>
      <c r="I16000">
        <v>1450</v>
      </c>
      <c r="J16000">
        <v>-1</v>
      </c>
      <c r="K16000">
        <v>0</v>
      </c>
      <c r="L16000" t="s">
        <v>8</v>
      </c>
      <c r="M16000" t="s">
        <v>18</v>
      </c>
      <c r="N16000" t="s">
        <v>75</v>
      </c>
      <c r="O16000" s="3" t="s">
        <v>632</v>
      </c>
      <c r="P16000" s="10">
        <v>2.8356481481481479E-3</v>
      </c>
      <c r="Q16000" s="12">
        <f t="shared" si="249"/>
        <v>245</v>
      </c>
    </row>
    <row r="16001" spans="1:17" x14ac:dyDescent="0.35">
      <c r="A16001">
        <v>78043104</v>
      </c>
      <c r="B16001">
        <v>51</v>
      </c>
      <c r="C16001" t="s">
        <v>4</v>
      </c>
      <c r="D16001" t="s">
        <v>15</v>
      </c>
      <c r="E16001" t="s">
        <v>18</v>
      </c>
      <c r="F16001" t="s">
        <v>19</v>
      </c>
      <c r="G16001" t="s">
        <v>18</v>
      </c>
      <c r="H16001" t="s">
        <v>340</v>
      </c>
      <c r="I16001">
        <v>122750</v>
      </c>
      <c r="J16001">
        <v>-1</v>
      </c>
      <c r="K16001">
        <v>0</v>
      </c>
      <c r="L16001" t="s">
        <v>8</v>
      </c>
      <c r="M16001" t="s">
        <v>19</v>
      </c>
      <c r="N16001" t="s">
        <v>75</v>
      </c>
      <c r="O16001" s="3" t="s">
        <v>1265</v>
      </c>
      <c r="P16001" s="10">
        <v>6.4004629629629628E-3</v>
      </c>
      <c r="Q16001" s="12">
        <f t="shared" si="249"/>
        <v>553</v>
      </c>
    </row>
    <row r="16002" spans="1:17" x14ac:dyDescent="0.35">
      <c r="A16002">
        <v>41101969</v>
      </c>
      <c r="B16002">
        <v>40</v>
      </c>
      <c r="C16002" t="s">
        <v>7</v>
      </c>
      <c r="D16002" t="s">
        <v>15</v>
      </c>
      <c r="E16002" t="s">
        <v>18</v>
      </c>
      <c r="F16002" t="s">
        <v>19</v>
      </c>
      <c r="G16002" t="s">
        <v>18</v>
      </c>
      <c r="H16002" t="s">
        <v>342</v>
      </c>
      <c r="I16002">
        <v>0</v>
      </c>
      <c r="J16002">
        <v>-1</v>
      </c>
      <c r="K16002">
        <v>0</v>
      </c>
      <c r="L16002" t="s">
        <v>8</v>
      </c>
      <c r="M16002" t="s">
        <v>19</v>
      </c>
      <c r="N16002" t="s">
        <v>75</v>
      </c>
      <c r="O16002" s="3" t="s">
        <v>946</v>
      </c>
      <c r="P16002" s="10">
        <v>1.2499999999999999E-2</v>
      </c>
      <c r="Q16002" s="12">
        <f t="shared" ref="Q16002:Q16065" si="250">MINUTE(P16002)*60+SECOND(P16002)</f>
        <v>1080</v>
      </c>
    </row>
    <row r="16003" spans="1:17" x14ac:dyDescent="0.35">
      <c r="A16003">
        <v>52269972</v>
      </c>
      <c r="B16003">
        <v>25</v>
      </c>
      <c r="C16003" t="s">
        <v>5</v>
      </c>
      <c r="D16003" t="s">
        <v>16</v>
      </c>
      <c r="E16003" t="s">
        <v>18</v>
      </c>
      <c r="F16003" t="s">
        <v>19</v>
      </c>
      <c r="G16003" t="s">
        <v>18</v>
      </c>
      <c r="H16003" t="s">
        <v>341</v>
      </c>
      <c r="I16003">
        <v>107850</v>
      </c>
      <c r="J16003">
        <v>-1</v>
      </c>
      <c r="K16003">
        <v>0</v>
      </c>
      <c r="L16003" t="s">
        <v>8</v>
      </c>
      <c r="M16003" t="s">
        <v>18</v>
      </c>
      <c r="N16003" t="s">
        <v>75</v>
      </c>
      <c r="O16003" s="3" t="s">
        <v>701</v>
      </c>
      <c r="P16003" s="10">
        <v>3.9236111111111112E-3</v>
      </c>
      <c r="Q16003" s="12">
        <f t="shared" si="250"/>
        <v>339</v>
      </c>
    </row>
    <row r="16004" spans="1:17" x14ac:dyDescent="0.35">
      <c r="A16004">
        <v>77834627</v>
      </c>
      <c r="B16004">
        <v>54</v>
      </c>
      <c r="C16004" t="s">
        <v>5</v>
      </c>
      <c r="D16004" t="s">
        <v>17</v>
      </c>
      <c r="E16004" t="s">
        <v>18</v>
      </c>
      <c r="F16004" t="s">
        <v>18</v>
      </c>
      <c r="G16004" t="s">
        <v>19</v>
      </c>
      <c r="H16004" t="s">
        <v>341</v>
      </c>
      <c r="I16004">
        <v>42950</v>
      </c>
      <c r="J16004">
        <v>-1</v>
      </c>
      <c r="K16004">
        <v>0</v>
      </c>
      <c r="L16004" t="s">
        <v>8</v>
      </c>
      <c r="M16004" t="s">
        <v>19</v>
      </c>
      <c r="N16004" t="s">
        <v>75</v>
      </c>
      <c r="O16004" s="3" t="s">
        <v>918</v>
      </c>
      <c r="P16004" s="10">
        <v>8.217592592592594E-3</v>
      </c>
      <c r="Q16004" s="12">
        <f t="shared" si="250"/>
        <v>710</v>
      </c>
    </row>
    <row r="16005" spans="1:17" x14ac:dyDescent="0.35">
      <c r="A16005">
        <v>21275949</v>
      </c>
      <c r="B16005">
        <v>44</v>
      </c>
      <c r="C16005" t="s">
        <v>10</v>
      </c>
      <c r="D16005" t="s">
        <v>16</v>
      </c>
      <c r="E16005" t="s">
        <v>18</v>
      </c>
      <c r="F16005" t="s">
        <v>18</v>
      </c>
      <c r="G16005" t="s">
        <v>18</v>
      </c>
      <c r="H16005" t="s">
        <v>341</v>
      </c>
      <c r="I16005">
        <v>250</v>
      </c>
      <c r="J16005">
        <v>-1</v>
      </c>
      <c r="K16005">
        <v>0</v>
      </c>
      <c r="L16005" t="s">
        <v>8</v>
      </c>
      <c r="M16005" t="s">
        <v>18</v>
      </c>
      <c r="N16005" t="s">
        <v>75</v>
      </c>
      <c r="O16005" s="3" t="s">
        <v>718</v>
      </c>
      <c r="P16005" s="10">
        <v>3.8541666666666668E-3</v>
      </c>
      <c r="Q16005" s="12">
        <f t="shared" si="250"/>
        <v>333</v>
      </c>
    </row>
    <row r="16006" spans="1:17" x14ac:dyDescent="0.35">
      <c r="A16006">
        <v>10284923</v>
      </c>
      <c r="B16006">
        <v>26</v>
      </c>
      <c r="C16006" t="s">
        <v>1926</v>
      </c>
      <c r="D16006" t="s">
        <v>16</v>
      </c>
      <c r="E16006" t="s">
        <v>18</v>
      </c>
      <c r="F16006" t="s">
        <v>19</v>
      </c>
      <c r="G16006" t="s">
        <v>18</v>
      </c>
      <c r="H16006" t="s">
        <v>340</v>
      </c>
      <c r="I16006">
        <v>55000</v>
      </c>
      <c r="J16006">
        <v>-1</v>
      </c>
      <c r="K16006">
        <v>0</v>
      </c>
      <c r="L16006" t="s">
        <v>8</v>
      </c>
      <c r="M16006" t="s">
        <v>18</v>
      </c>
      <c r="N16006" t="s">
        <v>75</v>
      </c>
      <c r="O16006" s="3" t="s">
        <v>483</v>
      </c>
      <c r="P16006" s="10">
        <v>2.7777777777777779E-3</v>
      </c>
      <c r="Q16006" s="12">
        <f t="shared" si="250"/>
        <v>240</v>
      </c>
    </row>
    <row r="16007" spans="1:17" x14ac:dyDescent="0.35">
      <c r="A16007">
        <v>61320528</v>
      </c>
      <c r="B16007">
        <v>46</v>
      </c>
      <c r="C16007" t="s">
        <v>4</v>
      </c>
      <c r="D16007" t="s">
        <v>16</v>
      </c>
      <c r="E16007" t="s">
        <v>18</v>
      </c>
      <c r="F16007" t="s">
        <v>19</v>
      </c>
      <c r="G16007" t="s">
        <v>18</v>
      </c>
      <c r="H16007" t="s">
        <v>340</v>
      </c>
      <c r="I16007">
        <v>107700</v>
      </c>
      <c r="J16007">
        <v>-1</v>
      </c>
      <c r="K16007">
        <v>0</v>
      </c>
      <c r="L16007" t="s">
        <v>8</v>
      </c>
      <c r="M16007" t="s">
        <v>18</v>
      </c>
      <c r="N16007" t="s">
        <v>75</v>
      </c>
      <c r="O16007" s="3" t="s">
        <v>636</v>
      </c>
      <c r="P16007" s="10">
        <v>1.0069444444444444E-3</v>
      </c>
      <c r="Q16007" s="12">
        <f t="shared" si="250"/>
        <v>87</v>
      </c>
    </row>
    <row r="16008" spans="1:17" x14ac:dyDescent="0.35">
      <c r="A16008">
        <v>50127160</v>
      </c>
      <c r="B16008">
        <v>32</v>
      </c>
      <c r="C16008" t="s">
        <v>10</v>
      </c>
      <c r="D16008" t="s">
        <v>15</v>
      </c>
      <c r="E16008" t="s">
        <v>18</v>
      </c>
      <c r="F16008" t="s">
        <v>19</v>
      </c>
      <c r="G16008" t="s">
        <v>18</v>
      </c>
      <c r="H16008" t="s">
        <v>341</v>
      </c>
      <c r="I16008">
        <v>109800</v>
      </c>
      <c r="J16008">
        <v>-1</v>
      </c>
      <c r="K16008">
        <v>0</v>
      </c>
      <c r="L16008" t="s">
        <v>8</v>
      </c>
      <c r="M16008" t="s">
        <v>18</v>
      </c>
      <c r="N16008" t="s">
        <v>75</v>
      </c>
      <c r="O16008" s="3" t="s">
        <v>1115</v>
      </c>
      <c r="P16008" s="10">
        <v>1.3379629629629628E-2</v>
      </c>
      <c r="Q16008" s="12">
        <f t="shared" si="250"/>
        <v>1156</v>
      </c>
    </row>
    <row r="16009" spans="1:17" x14ac:dyDescent="0.35">
      <c r="A16009">
        <v>37841787</v>
      </c>
      <c r="B16009">
        <v>48</v>
      </c>
      <c r="C16009" t="s">
        <v>4</v>
      </c>
      <c r="D16009" t="s">
        <v>16</v>
      </c>
      <c r="E16009" t="s">
        <v>18</v>
      </c>
      <c r="F16009" t="s">
        <v>18</v>
      </c>
      <c r="G16009" t="s">
        <v>18</v>
      </c>
      <c r="H16009" t="s">
        <v>340</v>
      </c>
      <c r="I16009">
        <v>20700</v>
      </c>
      <c r="J16009">
        <v>-1</v>
      </c>
      <c r="K16009">
        <v>0</v>
      </c>
      <c r="L16009" t="s">
        <v>8</v>
      </c>
      <c r="M16009" t="s">
        <v>18</v>
      </c>
      <c r="N16009" t="s">
        <v>75</v>
      </c>
      <c r="O16009" s="3" t="s">
        <v>1398</v>
      </c>
      <c r="P16009" s="10">
        <v>8.8078703703703704E-3</v>
      </c>
      <c r="Q16009" s="12">
        <f t="shared" si="250"/>
        <v>761</v>
      </c>
    </row>
    <row r="16010" spans="1:17" x14ac:dyDescent="0.35">
      <c r="A16010">
        <v>55242567</v>
      </c>
      <c r="B16010">
        <v>26</v>
      </c>
      <c r="C16010" t="s">
        <v>7</v>
      </c>
      <c r="D16010" t="s">
        <v>15</v>
      </c>
      <c r="E16010" t="s">
        <v>18</v>
      </c>
      <c r="F16010" t="s">
        <v>19</v>
      </c>
      <c r="G16010" t="s">
        <v>18</v>
      </c>
      <c r="H16010" t="s">
        <v>341</v>
      </c>
      <c r="I16010">
        <v>31100</v>
      </c>
      <c r="J16010">
        <v>-1</v>
      </c>
      <c r="K16010">
        <v>0</v>
      </c>
      <c r="L16010" t="s">
        <v>8</v>
      </c>
      <c r="M16010" t="s">
        <v>18</v>
      </c>
      <c r="N16010" t="s">
        <v>75</v>
      </c>
      <c r="O16010" s="3" t="s">
        <v>512</v>
      </c>
      <c r="P16010" s="10">
        <v>5.4513888888888884E-3</v>
      </c>
      <c r="Q16010" s="12">
        <f t="shared" si="250"/>
        <v>471</v>
      </c>
    </row>
    <row r="16011" spans="1:17" x14ac:dyDescent="0.35">
      <c r="A16011">
        <v>34225841</v>
      </c>
      <c r="B16011">
        <v>32</v>
      </c>
      <c r="C16011" t="s">
        <v>5</v>
      </c>
      <c r="D16011" t="s">
        <v>15</v>
      </c>
      <c r="E16011" t="s">
        <v>18</v>
      </c>
      <c r="F16011" t="s">
        <v>19</v>
      </c>
      <c r="G16011" t="s">
        <v>19</v>
      </c>
      <c r="H16011" t="s">
        <v>341</v>
      </c>
      <c r="I16011">
        <v>-39800</v>
      </c>
      <c r="J16011">
        <v>-1</v>
      </c>
      <c r="K16011">
        <v>0</v>
      </c>
      <c r="L16011" t="s">
        <v>8</v>
      </c>
      <c r="M16011" t="s">
        <v>18</v>
      </c>
      <c r="N16011" t="s">
        <v>75</v>
      </c>
      <c r="O16011" s="3" t="s">
        <v>670</v>
      </c>
      <c r="P16011" s="10">
        <v>9.2592592592592585E-4</v>
      </c>
      <c r="Q16011" s="12">
        <f t="shared" si="250"/>
        <v>80</v>
      </c>
    </row>
    <row r="16012" spans="1:17" x14ac:dyDescent="0.35">
      <c r="A16012">
        <v>53435104</v>
      </c>
      <c r="B16012">
        <v>25</v>
      </c>
      <c r="C16012" t="s">
        <v>12</v>
      </c>
      <c r="D16012" t="s">
        <v>16</v>
      </c>
      <c r="E16012" t="s">
        <v>18</v>
      </c>
      <c r="F16012" t="s">
        <v>18</v>
      </c>
      <c r="G16012" t="s">
        <v>18</v>
      </c>
      <c r="H16012" t="s">
        <v>340</v>
      </c>
      <c r="I16012">
        <v>139150</v>
      </c>
      <c r="J16012">
        <v>-1</v>
      </c>
      <c r="K16012">
        <v>0</v>
      </c>
      <c r="L16012" t="s">
        <v>8</v>
      </c>
      <c r="M16012" t="s">
        <v>18</v>
      </c>
      <c r="N16012" t="s">
        <v>75</v>
      </c>
      <c r="O16012" s="3" t="s">
        <v>354</v>
      </c>
      <c r="P16012" s="10">
        <v>1.5856481481481479E-3</v>
      </c>
      <c r="Q16012" s="12">
        <f t="shared" si="250"/>
        <v>137</v>
      </c>
    </row>
    <row r="16013" spans="1:17" x14ac:dyDescent="0.35">
      <c r="A16013">
        <v>21002549</v>
      </c>
      <c r="B16013">
        <v>45</v>
      </c>
      <c r="C16013" t="s">
        <v>4</v>
      </c>
      <c r="D16013" t="s">
        <v>15</v>
      </c>
      <c r="E16013" t="s">
        <v>18</v>
      </c>
      <c r="F16013" t="s">
        <v>19</v>
      </c>
      <c r="G16013" t="s">
        <v>18</v>
      </c>
      <c r="H16013" t="s">
        <v>340</v>
      </c>
      <c r="I16013">
        <v>10500</v>
      </c>
      <c r="J16013">
        <v>-1</v>
      </c>
      <c r="K16013">
        <v>0</v>
      </c>
      <c r="L16013" t="s">
        <v>8</v>
      </c>
      <c r="M16013" t="s">
        <v>18</v>
      </c>
      <c r="N16013" t="s">
        <v>75</v>
      </c>
      <c r="O16013" s="3" t="s">
        <v>633</v>
      </c>
      <c r="P16013" s="10">
        <v>7.2106481481481475E-3</v>
      </c>
      <c r="Q16013" s="12">
        <f t="shared" si="250"/>
        <v>623</v>
      </c>
    </row>
    <row r="16014" spans="1:17" x14ac:dyDescent="0.35">
      <c r="A16014">
        <v>20905878</v>
      </c>
      <c r="B16014">
        <v>30</v>
      </c>
      <c r="C16014" t="s">
        <v>4</v>
      </c>
      <c r="D16014" t="s">
        <v>15</v>
      </c>
      <c r="E16014" t="s">
        <v>18</v>
      </c>
      <c r="F16014" t="s">
        <v>19</v>
      </c>
      <c r="G16014" t="s">
        <v>18</v>
      </c>
      <c r="H16014" t="s">
        <v>340</v>
      </c>
      <c r="I16014">
        <v>59250</v>
      </c>
      <c r="J16014">
        <v>-1</v>
      </c>
      <c r="K16014">
        <v>0</v>
      </c>
      <c r="L16014" t="s">
        <v>8</v>
      </c>
      <c r="M16014" t="s">
        <v>18</v>
      </c>
      <c r="N16014" t="s">
        <v>75</v>
      </c>
      <c r="O16014" s="3" t="s">
        <v>1257</v>
      </c>
      <c r="P16014" s="10">
        <v>1.019675925925926E-2</v>
      </c>
      <c r="Q16014" s="12">
        <f t="shared" si="250"/>
        <v>881</v>
      </c>
    </row>
    <row r="16015" spans="1:17" x14ac:dyDescent="0.35">
      <c r="A16015">
        <v>43329850</v>
      </c>
      <c r="B16015">
        <v>29</v>
      </c>
      <c r="C16015" t="s">
        <v>5</v>
      </c>
      <c r="D16015" t="s">
        <v>15</v>
      </c>
      <c r="E16015" t="s">
        <v>18</v>
      </c>
      <c r="F16015" t="s">
        <v>19</v>
      </c>
      <c r="G16015" t="s">
        <v>18</v>
      </c>
      <c r="H16015" t="s">
        <v>342</v>
      </c>
      <c r="I16015">
        <v>4750</v>
      </c>
      <c r="J16015">
        <v>-1</v>
      </c>
      <c r="K16015">
        <v>0</v>
      </c>
      <c r="L16015" t="s">
        <v>8</v>
      </c>
      <c r="M16015" t="s">
        <v>18</v>
      </c>
      <c r="N16015" t="s">
        <v>75</v>
      </c>
      <c r="O16015" s="3" t="s">
        <v>371</v>
      </c>
      <c r="P16015" s="10">
        <v>2.9513888888888888E-3</v>
      </c>
      <c r="Q16015" s="12">
        <f t="shared" si="250"/>
        <v>255</v>
      </c>
    </row>
    <row r="16016" spans="1:17" x14ac:dyDescent="0.35">
      <c r="A16016">
        <v>69244960</v>
      </c>
      <c r="B16016">
        <v>47</v>
      </c>
      <c r="C16016" t="s">
        <v>10</v>
      </c>
      <c r="D16016" t="s">
        <v>15</v>
      </c>
      <c r="E16016" t="s">
        <v>18</v>
      </c>
      <c r="F16016" t="s">
        <v>18</v>
      </c>
      <c r="G16016" t="s">
        <v>19</v>
      </c>
      <c r="H16016" t="s">
        <v>341</v>
      </c>
      <c r="I16016">
        <v>56150</v>
      </c>
      <c r="J16016">
        <v>-1</v>
      </c>
      <c r="K16016">
        <v>0</v>
      </c>
      <c r="L16016" t="s">
        <v>8</v>
      </c>
      <c r="M16016" t="s">
        <v>18</v>
      </c>
      <c r="N16016" t="s">
        <v>75</v>
      </c>
      <c r="O16016" s="3" t="s">
        <v>515</v>
      </c>
      <c r="P16016" s="10">
        <v>2.9050925925925928E-3</v>
      </c>
      <c r="Q16016" s="12">
        <f t="shared" si="250"/>
        <v>251</v>
      </c>
    </row>
    <row r="16017" spans="1:17" x14ac:dyDescent="0.35">
      <c r="A16017">
        <v>84478664</v>
      </c>
      <c r="B16017">
        <v>31</v>
      </c>
      <c r="C16017" t="s">
        <v>7</v>
      </c>
      <c r="D16017" t="s">
        <v>15</v>
      </c>
      <c r="E16017" t="s">
        <v>18</v>
      </c>
      <c r="F16017" t="s">
        <v>19</v>
      </c>
      <c r="G16017" t="s">
        <v>18</v>
      </c>
      <c r="H16017" t="s">
        <v>341</v>
      </c>
      <c r="I16017">
        <v>-24900</v>
      </c>
      <c r="J16017">
        <v>-1</v>
      </c>
      <c r="K16017">
        <v>0</v>
      </c>
      <c r="L16017" t="s">
        <v>8</v>
      </c>
      <c r="M16017" t="s">
        <v>18</v>
      </c>
      <c r="N16017" t="s">
        <v>75</v>
      </c>
      <c r="O16017" s="3" t="s">
        <v>400</v>
      </c>
      <c r="P16017" s="10">
        <v>4.1319444444444442E-3</v>
      </c>
      <c r="Q16017" s="12">
        <f t="shared" si="250"/>
        <v>357</v>
      </c>
    </row>
    <row r="16018" spans="1:17" x14ac:dyDescent="0.35">
      <c r="A16018">
        <v>68283549</v>
      </c>
      <c r="B16018">
        <v>58</v>
      </c>
      <c r="C16018" t="s">
        <v>9</v>
      </c>
      <c r="D16018" t="s">
        <v>15</v>
      </c>
      <c r="E16018" t="s">
        <v>18</v>
      </c>
      <c r="F16018" t="s">
        <v>18</v>
      </c>
      <c r="G16018" t="s">
        <v>18</v>
      </c>
      <c r="H16018" t="s">
        <v>8</v>
      </c>
      <c r="I16018">
        <v>450200</v>
      </c>
      <c r="J16018">
        <v>-1</v>
      </c>
      <c r="K16018">
        <v>0</v>
      </c>
      <c r="L16018" t="s">
        <v>8</v>
      </c>
      <c r="M16018" t="s">
        <v>19</v>
      </c>
      <c r="N16018" t="s">
        <v>75</v>
      </c>
      <c r="O16018" s="3" t="s">
        <v>973</v>
      </c>
      <c r="P16018" s="10">
        <v>1.03125E-2</v>
      </c>
      <c r="Q16018" s="12">
        <f t="shared" si="250"/>
        <v>891</v>
      </c>
    </row>
    <row r="16019" spans="1:17" x14ac:dyDescent="0.35">
      <c r="A16019">
        <v>73622308</v>
      </c>
      <c r="B16019">
        <v>43</v>
      </c>
      <c r="C16019" t="s">
        <v>1926</v>
      </c>
      <c r="D16019" t="s">
        <v>15</v>
      </c>
      <c r="E16019" t="s">
        <v>18</v>
      </c>
      <c r="F16019" t="s">
        <v>19</v>
      </c>
      <c r="G16019" t="s">
        <v>18</v>
      </c>
      <c r="H16019" t="s">
        <v>341</v>
      </c>
      <c r="I16019">
        <v>160750</v>
      </c>
      <c r="J16019">
        <v>-1</v>
      </c>
      <c r="K16019">
        <v>0</v>
      </c>
      <c r="L16019" t="s">
        <v>8</v>
      </c>
      <c r="M16019" t="s">
        <v>18</v>
      </c>
      <c r="N16019" t="s">
        <v>75</v>
      </c>
      <c r="O16019" s="3" t="s">
        <v>481</v>
      </c>
      <c r="P16019" s="10">
        <v>2.6388888888888885E-3</v>
      </c>
      <c r="Q16019" s="12">
        <f t="shared" si="250"/>
        <v>228</v>
      </c>
    </row>
    <row r="16020" spans="1:17" x14ac:dyDescent="0.35">
      <c r="A16020">
        <v>30043555</v>
      </c>
      <c r="B16020">
        <v>56</v>
      </c>
      <c r="C16020" t="s">
        <v>4</v>
      </c>
      <c r="D16020" t="s">
        <v>15</v>
      </c>
      <c r="E16020" t="s">
        <v>18</v>
      </c>
      <c r="F16020" t="s">
        <v>18</v>
      </c>
      <c r="G16020" t="s">
        <v>19</v>
      </c>
      <c r="H16020" t="s">
        <v>340</v>
      </c>
      <c r="I16020">
        <v>10850</v>
      </c>
      <c r="J16020">
        <v>-1</v>
      </c>
      <c r="K16020">
        <v>0</v>
      </c>
      <c r="L16020" t="s">
        <v>8</v>
      </c>
      <c r="M16020" t="s">
        <v>18</v>
      </c>
      <c r="N16020" t="s">
        <v>75</v>
      </c>
      <c r="O16020" s="3" t="s">
        <v>531</v>
      </c>
      <c r="P16020" s="10">
        <v>1.4004629629629629E-3</v>
      </c>
      <c r="Q16020" s="12">
        <f t="shared" si="250"/>
        <v>121</v>
      </c>
    </row>
    <row r="16021" spans="1:17" x14ac:dyDescent="0.35">
      <c r="A16021">
        <v>45346154</v>
      </c>
      <c r="B16021">
        <v>50</v>
      </c>
      <c r="C16021" t="s">
        <v>4</v>
      </c>
      <c r="D16021" t="s">
        <v>15</v>
      </c>
      <c r="E16021" t="s">
        <v>18</v>
      </c>
      <c r="F16021" t="s">
        <v>19</v>
      </c>
      <c r="G16021" t="s">
        <v>19</v>
      </c>
      <c r="H16021" t="s">
        <v>340</v>
      </c>
      <c r="I16021">
        <v>38800</v>
      </c>
      <c r="J16021">
        <v>-1</v>
      </c>
      <c r="K16021">
        <v>0</v>
      </c>
      <c r="L16021" t="s">
        <v>8</v>
      </c>
      <c r="M16021" t="s">
        <v>18</v>
      </c>
      <c r="N16021" t="s">
        <v>75</v>
      </c>
      <c r="O16021" s="3" t="s">
        <v>566</v>
      </c>
      <c r="P16021" s="10">
        <v>2.3148148148148151E-3</v>
      </c>
      <c r="Q16021" s="12">
        <f t="shared" si="250"/>
        <v>200</v>
      </c>
    </row>
    <row r="16022" spans="1:17" x14ac:dyDescent="0.35">
      <c r="A16022">
        <v>55779781</v>
      </c>
      <c r="B16022">
        <v>28</v>
      </c>
      <c r="C16022" t="s">
        <v>7</v>
      </c>
      <c r="D16022" t="s">
        <v>15</v>
      </c>
      <c r="E16022" t="s">
        <v>19</v>
      </c>
      <c r="F16022" t="s">
        <v>19</v>
      </c>
      <c r="G16022" t="s">
        <v>18</v>
      </c>
      <c r="H16022" t="s">
        <v>342</v>
      </c>
      <c r="I16022">
        <v>-6200</v>
      </c>
      <c r="J16022">
        <v>-1</v>
      </c>
      <c r="K16022">
        <v>0</v>
      </c>
      <c r="L16022" t="s">
        <v>8</v>
      </c>
      <c r="M16022" t="s">
        <v>18</v>
      </c>
      <c r="N16022" t="s">
        <v>75</v>
      </c>
      <c r="O16022" s="3" t="s">
        <v>709</v>
      </c>
      <c r="P16022" s="10">
        <v>1.3425925925925925E-3</v>
      </c>
      <c r="Q16022" s="12">
        <f t="shared" si="250"/>
        <v>116</v>
      </c>
    </row>
    <row r="16023" spans="1:17" x14ac:dyDescent="0.35">
      <c r="A16023">
        <v>15850060</v>
      </c>
      <c r="B16023">
        <v>31</v>
      </c>
      <c r="C16023" t="s">
        <v>6</v>
      </c>
      <c r="D16023" t="s">
        <v>16</v>
      </c>
      <c r="E16023" t="s">
        <v>18</v>
      </c>
      <c r="F16023" t="s">
        <v>19</v>
      </c>
      <c r="G16023" t="s">
        <v>18</v>
      </c>
      <c r="H16023" t="s">
        <v>341</v>
      </c>
      <c r="I16023">
        <v>6550</v>
      </c>
      <c r="J16023">
        <v>-1</v>
      </c>
      <c r="K16023">
        <v>0</v>
      </c>
      <c r="L16023" t="s">
        <v>8</v>
      </c>
      <c r="M16023" t="s">
        <v>18</v>
      </c>
      <c r="N16023" t="s">
        <v>75</v>
      </c>
      <c r="O16023" s="3" t="s">
        <v>467</v>
      </c>
      <c r="P16023" s="10">
        <v>1.8171296296296297E-3</v>
      </c>
      <c r="Q16023" s="12">
        <f t="shared" si="250"/>
        <v>157</v>
      </c>
    </row>
    <row r="16024" spans="1:17" x14ac:dyDescent="0.35">
      <c r="A16024">
        <v>47390034</v>
      </c>
      <c r="B16024">
        <v>32</v>
      </c>
      <c r="C16024" t="s">
        <v>4</v>
      </c>
      <c r="D16024" t="s">
        <v>17</v>
      </c>
      <c r="E16024" t="s">
        <v>18</v>
      </c>
      <c r="F16024" t="s">
        <v>19</v>
      </c>
      <c r="G16024" t="s">
        <v>18</v>
      </c>
      <c r="H16024" t="s">
        <v>340</v>
      </c>
      <c r="I16024">
        <v>74300</v>
      </c>
      <c r="J16024">
        <v>-1</v>
      </c>
      <c r="K16024">
        <v>0</v>
      </c>
      <c r="L16024" t="s">
        <v>8</v>
      </c>
      <c r="M16024" t="s">
        <v>18</v>
      </c>
      <c r="N16024" t="s">
        <v>75</v>
      </c>
      <c r="O16024" s="3" t="s">
        <v>344</v>
      </c>
      <c r="P16024" s="10">
        <v>1.7476851851851852E-3</v>
      </c>
      <c r="Q16024" s="12">
        <f t="shared" si="250"/>
        <v>151</v>
      </c>
    </row>
    <row r="16025" spans="1:17" x14ac:dyDescent="0.35">
      <c r="A16025">
        <v>84102494</v>
      </c>
      <c r="B16025">
        <v>33</v>
      </c>
      <c r="C16025" t="s">
        <v>10</v>
      </c>
      <c r="D16025" t="s">
        <v>15</v>
      </c>
      <c r="E16025" t="s">
        <v>18</v>
      </c>
      <c r="F16025" t="s">
        <v>19</v>
      </c>
      <c r="G16025" t="s">
        <v>18</v>
      </c>
      <c r="H16025" t="s">
        <v>341</v>
      </c>
      <c r="I16025">
        <v>3500</v>
      </c>
      <c r="J16025">
        <v>-1</v>
      </c>
      <c r="K16025">
        <v>0</v>
      </c>
      <c r="L16025" t="s">
        <v>8</v>
      </c>
      <c r="M16025" t="s">
        <v>18</v>
      </c>
      <c r="N16025" t="s">
        <v>75</v>
      </c>
      <c r="O16025" s="3" t="s">
        <v>718</v>
      </c>
      <c r="P16025" s="10">
        <v>3.8541666666666668E-3</v>
      </c>
      <c r="Q16025" s="12">
        <f t="shared" si="250"/>
        <v>333</v>
      </c>
    </row>
    <row r="16026" spans="1:17" x14ac:dyDescent="0.35">
      <c r="A16026">
        <v>63140016</v>
      </c>
      <c r="B16026">
        <v>60</v>
      </c>
      <c r="C16026" t="s">
        <v>9</v>
      </c>
      <c r="D16026" t="s">
        <v>15</v>
      </c>
      <c r="E16026" t="s">
        <v>18</v>
      </c>
      <c r="F16026" t="s">
        <v>19</v>
      </c>
      <c r="G16026" t="s">
        <v>18</v>
      </c>
      <c r="H16026" t="s">
        <v>340</v>
      </c>
      <c r="I16026">
        <v>8050</v>
      </c>
      <c r="J16026">
        <v>-1</v>
      </c>
      <c r="K16026">
        <v>0</v>
      </c>
      <c r="L16026" t="s">
        <v>8</v>
      </c>
      <c r="M16026" t="s">
        <v>18</v>
      </c>
      <c r="N16026" t="s">
        <v>75</v>
      </c>
      <c r="O16026" s="3" t="s">
        <v>669</v>
      </c>
      <c r="P16026" s="10">
        <v>1.7708333333333332E-3</v>
      </c>
      <c r="Q16026" s="12">
        <f t="shared" si="250"/>
        <v>153</v>
      </c>
    </row>
    <row r="16027" spans="1:17" x14ac:dyDescent="0.35">
      <c r="A16027">
        <v>14980976</v>
      </c>
      <c r="B16027">
        <v>33</v>
      </c>
      <c r="C16027" t="s">
        <v>7</v>
      </c>
      <c r="D16027" t="s">
        <v>15</v>
      </c>
      <c r="E16027" t="s">
        <v>18</v>
      </c>
      <c r="F16027" t="s">
        <v>19</v>
      </c>
      <c r="G16027" t="s">
        <v>18</v>
      </c>
      <c r="H16027" t="s">
        <v>341</v>
      </c>
      <c r="I16027">
        <v>16350</v>
      </c>
      <c r="J16027">
        <v>-1</v>
      </c>
      <c r="K16027">
        <v>0</v>
      </c>
      <c r="L16027" t="s">
        <v>8</v>
      </c>
      <c r="M16027" t="s">
        <v>18</v>
      </c>
      <c r="N16027" t="s">
        <v>75</v>
      </c>
      <c r="O16027" s="3" t="s">
        <v>837</v>
      </c>
      <c r="P16027" s="10">
        <v>9.3750000000000007E-4</v>
      </c>
      <c r="Q16027" s="12">
        <f t="shared" si="250"/>
        <v>81</v>
      </c>
    </row>
    <row r="16028" spans="1:17" x14ac:dyDescent="0.35">
      <c r="A16028">
        <v>62342027</v>
      </c>
      <c r="B16028">
        <v>27</v>
      </c>
      <c r="C16028" t="s">
        <v>1926</v>
      </c>
      <c r="D16028" t="s">
        <v>15</v>
      </c>
      <c r="E16028" t="s">
        <v>18</v>
      </c>
      <c r="F16028" t="s">
        <v>19</v>
      </c>
      <c r="G16028" t="s">
        <v>18</v>
      </c>
      <c r="H16028" t="s">
        <v>341</v>
      </c>
      <c r="I16028">
        <v>21800</v>
      </c>
      <c r="J16028">
        <v>-1</v>
      </c>
      <c r="K16028">
        <v>0</v>
      </c>
      <c r="L16028" t="s">
        <v>8</v>
      </c>
      <c r="M16028" t="s">
        <v>18</v>
      </c>
      <c r="N16028" t="s">
        <v>75</v>
      </c>
      <c r="O16028" s="3" t="s">
        <v>524</v>
      </c>
      <c r="P16028" s="10">
        <v>4.7453703703703703E-3</v>
      </c>
      <c r="Q16028" s="12">
        <f t="shared" si="250"/>
        <v>410</v>
      </c>
    </row>
    <row r="16029" spans="1:17" x14ac:dyDescent="0.35">
      <c r="A16029">
        <v>45148692</v>
      </c>
      <c r="B16029">
        <v>43</v>
      </c>
      <c r="C16029" t="s">
        <v>1926</v>
      </c>
      <c r="D16029" t="s">
        <v>15</v>
      </c>
      <c r="E16029" t="s">
        <v>18</v>
      </c>
      <c r="F16029" t="s">
        <v>19</v>
      </c>
      <c r="G16029" t="s">
        <v>19</v>
      </c>
      <c r="H16029" t="s">
        <v>341</v>
      </c>
      <c r="I16029">
        <v>81250</v>
      </c>
      <c r="J16029">
        <v>-1</v>
      </c>
      <c r="K16029">
        <v>0</v>
      </c>
      <c r="L16029" t="s">
        <v>8</v>
      </c>
      <c r="M16029" t="s">
        <v>18</v>
      </c>
      <c r="N16029" t="s">
        <v>75</v>
      </c>
      <c r="O16029" s="3" t="s">
        <v>796</v>
      </c>
      <c r="P16029" s="10">
        <v>6.4814814814814813E-4</v>
      </c>
      <c r="Q16029" s="12">
        <f t="shared" si="250"/>
        <v>56</v>
      </c>
    </row>
    <row r="16030" spans="1:17" x14ac:dyDescent="0.35">
      <c r="A16030">
        <v>31931340</v>
      </c>
      <c r="B16030">
        <v>42</v>
      </c>
      <c r="C16030" t="s">
        <v>12</v>
      </c>
      <c r="D16030" t="s">
        <v>15</v>
      </c>
      <c r="E16030" t="s">
        <v>18</v>
      </c>
      <c r="F16030" t="s">
        <v>19</v>
      </c>
      <c r="G16030" t="s">
        <v>18</v>
      </c>
      <c r="H16030" t="s">
        <v>8</v>
      </c>
      <c r="I16030">
        <v>48500</v>
      </c>
      <c r="J16030">
        <v>-1</v>
      </c>
      <c r="K16030">
        <v>0</v>
      </c>
      <c r="L16030" t="s">
        <v>8</v>
      </c>
      <c r="M16030" t="s">
        <v>19</v>
      </c>
      <c r="N16030" t="s">
        <v>75</v>
      </c>
      <c r="O16030" s="3" t="s">
        <v>1258</v>
      </c>
      <c r="P16030" s="10">
        <v>7.9976851851851858E-3</v>
      </c>
      <c r="Q16030" s="12">
        <f t="shared" si="250"/>
        <v>691</v>
      </c>
    </row>
    <row r="16031" spans="1:17" x14ac:dyDescent="0.35">
      <c r="A16031">
        <v>27387491</v>
      </c>
      <c r="B16031">
        <v>33</v>
      </c>
      <c r="C16031" t="s">
        <v>5</v>
      </c>
      <c r="D16031" t="s">
        <v>16</v>
      </c>
      <c r="E16031" t="s">
        <v>18</v>
      </c>
      <c r="F16031" t="s">
        <v>18</v>
      </c>
      <c r="G16031" t="s">
        <v>19</v>
      </c>
      <c r="H16031" t="s">
        <v>340</v>
      </c>
      <c r="I16031">
        <v>5950</v>
      </c>
      <c r="J16031">
        <v>-1</v>
      </c>
      <c r="K16031">
        <v>0</v>
      </c>
      <c r="L16031" t="s">
        <v>8</v>
      </c>
      <c r="M16031" t="s">
        <v>18</v>
      </c>
      <c r="N16031" t="s">
        <v>75</v>
      </c>
      <c r="O16031" s="3" t="s">
        <v>720</v>
      </c>
      <c r="P16031" s="10">
        <v>2.3379629629629631E-3</v>
      </c>
      <c r="Q16031" s="12">
        <f t="shared" si="250"/>
        <v>202</v>
      </c>
    </row>
    <row r="16032" spans="1:17" x14ac:dyDescent="0.35">
      <c r="A16032">
        <v>75762068</v>
      </c>
      <c r="B16032">
        <v>28</v>
      </c>
      <c r="C16032" t="s">
        <v>11</v>
      </c>
      <c r="D16032" t="s">
        <v>16</v>
      </c>
      <c r="E16032" t="s">
        <v>18</v>
      </c>
      <c r="F16032" t="s">
        <v>18</v>
      </c>
      <c r="G16032" t="s">
        <v>19</v>
      </c>
      <c r="H16032" t="s">
        <v>340</v>
      </c>
      <c r="I16032">
        <v>11100</v>
      </c>
      <c r="J16032">
        <v>-1</v>
      </c>
      <c r="K16032">
        <v>0</v>
      </c>
      <c r="L16032" t="s">
        <v>8</v>
      </c>
      <c r="M16032" t="s">
        <v>18</v>
      </c>
      <c r="N16032" t="s">
        <v>75</v>
      </c>
      <c r="O16032" s="3" t="s">
        <v>459</v>
      </c>
      <c r="P16032" s="10">
        <v>1.4467592592592594E-3</v>
      </c>
      <c r="Q16032" s="12">
        <f t="shared" si="250"/>
        <v>125</v>
      </c>
    </row>
    <row r="16033" spans="1:17" x14ac:dyDescent="0.35">
      <c r="A16033">
        <v>43912258</v>
      </c>
      <c r="B16033">
        <v>35</v>
      </c>
      <c r="C16033" t="s">
        <v>7</v>
      </c>
      <c r="D16033" t="s">
        <v>15</v>
      </c>
      <c r="E16033" t="s">
        <v>18</v>
      </c>
      <c r="F16033" t="s">
        <v>18</v>
      </c>
      <c r="G16033" t="s">
        <v>19</v>
      </c>
      <c r="H16033" t="s">
        <v>341</v>
      </c>
      <c r="I16033">
        <v>9350</v>
      </c>
      <c r="J16033">
        <v>-1</v>
      </c>
      <c r="K16033">
        <v>0</v>
      </c>
      <c r="L16033" t="s">
        <v>8</v>
      </c>
      <c r="M16033" t="s">
        <v>18</v>
      </c>
      <c r="N16033" t="s">
        <v>75</v>
      </c>
      <c r="O16033" s="3" t="s">
        <v>447</v>
      </c>
      <c r="P16033" s="10">
        <v>2.0601851851851853E-3</v>
      </c>
      <c r="Q16033" s="12">
        <f t="shared" si="250"/>
        <v>178</v>
      </c>
    </row>
    <row r="16034" spans="1:17" x14ac:dyDescent="0.35">
      <c r="A16034">
        <v>57711505</v>
      </c>
      <c r="B16034">
        <v>26</v>
      </c>
      <c r="C16034" t="s">
        <v>4</v>
      </c>
      <c r="D16034" t="s">
        <v>16</v>
      </c>
      <c r="E16034" t="s">
        <v>18</v>
      </c>
      <c r="F16034" t="s">
        <v>19</v>
      </c>
      <c r="G16034" t="s">
        <v>18</v>
      </c>
      <c r="H16034" t="s">
        <v>341</v>
      </c>
      <c r="I16034">
        <v>30450</v>
      </c>
      <c r="J16034">
        <v>-1</v>
      </c>
      <c r="K16034">
        <v>0</v>
      </c>
      <c r="L16034" t="s">
        <v>8</v>
      </c>
      <c r="M16034" t="s">
        <v>18</v>
      </c>
      <c r="N16034" t="s">
        <v>75</v>
      </c>
      <c r="O16034" s="3" t="s">
        <v>1075</v>
      </c>
      <c r="P16034" s="10">
        <v>6.875E-3</v>
      </c>
      <c r="Q16034" s="12">
        <f t="shared" si="250"/>
        <v>594</v>
      </c>
    </row>
    <row r="16035" spans="1:17" x14ac:dyDescent="0.35">
      <c r="A16035">
        <v>88011044</v>
      </c>
      <c r="B16035">
        <v>42</v>
      </c>
      <c r="C16035" t="s">
        <v>5</v>
      </c>
      <c r="D16035" t="s">
        <v>17</v>
      </c>
      <c r="E16035" t="s">
        <v>18</v>
      </c>
      <c r="F16035" t="s">
        <v>18</v>
      </c>
      <c r="G16035" t="s">
        <v>18</v>
      </c>
      <c r="H16035" t="s">
        <v>341</v>
      </c>
      <c r="I16035">
        <v>92900</v>
      </c>
      <c r="J16035">
        <v>-1</v>
      </c>
      <c r="K16035">
        <v>0</v>
      </c>
      <c r="L16035" t="s">
        <v>8</v>
      </c>
      <c r="M16035" t="s">
        <v>18</v>
      </c>
      <c r="N16035" t="s">
        <v>75</v>
      </c>
      <c r="O16035" s="3" t="s">
        <v>452</v>
      </c>
      <c r="P16035" s="10">
        <v>7.0601851851851847E-4</v>
      </c>
      <c r="Q16035" s="12">
        <f t="shared" si="250"/>
        <v>61</v>
      </c>
    </row>
    <row r="16036" spans="1:17" x14ac:dyDescent="0.35">
      <c r="A16036">
        <v>84717612</v>
      </c>
      <c r="B16036">
        <v>40</v>
      </c>
      <c r="C16036" t="s">
        <v>7</v>
      </c>
      <c r="D16036" t="s">
        <v>15</v>
      </c>
      <c r="E16036" t="s">
        <v>18</v>
      </c>
      <c r="F16036" t="s">
        <v>19</v>
      </c>
      <c r="G16036" t="s">
        <v>19</v>
      </c>
      <c r="H16036" t="s">
        <v>342</v>
      </c>
      <c r="I16036">
        <v>8850</v>
      </c>
      <c r="J16036">
        <v>-1</v>
      </c>
      <c r="K16036">
        <v>0</v>
      </c>
      <c r="L16036" t="s">
        <v>8</v>
      </c>
      <c r="M16036" t="s">
        <v>18</v>
      </c>
      <c r="N16036" t="s">
        <v>75</v>
      </c>
      <c r="O16036" s="3" t="s">
        <v>564</v>
      </c>
      <c r="P16036" s="10">
        <v>8.5879629629629622E-3</v>
      </c>
      <c r="Q16036" s="12">
        <f t="shared" si="250"/>
        <v>742</v>
      </c>
    </row>
    <row r="16037" spans="1:17" x14ac:dyDescent="0.35">
      <c r="A16037">
        <v>28818251</v>
      </c>
      <c r="B16037">
        <v>56</v>
      </c>
      <c r="C16037" t="s">
        <v>10</v>
      </c>
      <c r="D16037" t="s">
        <v>15</v>
      </c>
      <c r="E16037" t="s">
        <v>18</v>
      </c>
      <c r="F16037" t="s">
        <v>18</v>
      </c>
      <c r="G16037" t="s">
        <v>19</v>
      </c>
      <c r="H16037" t="s">
        <v>342</v>
      </c>
      <c r="I16037">
        <v>24300</v>
      </c>
      <c r="J16037">
        <v>-1</v>
      </c>
      <c r="K16037">
        <v>0</v>
      </c>
      <c r="L16037" t="s">
        <v>8</v>
      </c>
      <c r="M16037" t="s">
        <v>19</v>
      </c>
      <c r="N16037" t="s">
        <v>75</v>
      </c>
      <c r="O16037" s="3" t="s">
        <v>1585</v>
      </c>
      <c r="P16037" s="10">
        <v>2.1724537037037039E-2</v>
      </c>
      <c r="Q16037" s="12">
        <f t="shared" si="250"/>
        <v>1877</v>
      </c>
    </row>
    <row r="16038" spans="1:17" x14ac:dyDescent="0.35">
      <c r="A16038">
        <v>75377878</v>
      </c>
      <c r="B16038">
        <v>53</v>
      </c>
      <c r="C16038" t="s">
        <v>5</v>
      </c>
      <c r="D16038" t="s">
        <v>15</v>
      </c>
      <c r="E16038" t="s">
        <v>18</v>
      </c>
      <c r="F16038" t="s">
        <v>19</v>
      </c>
      <c r="G16038" t="s">
        <v>18</v>
      </c>
      <c r="H16038" t="s">
        <v>341</v>
      </c>
      <c r="I16038">
        <v>11850</v>
      </c>
      <c r="J16038">
        <v>-1</v>
      </c>
      <c r="K16038">
        <v>0</v>
      </c>
      <c r="L16038" t="s">
        <v>8</v>
      </c>
      <c r="M16038" t="s">
        <v>18</v>
      </c>
      <c r="N16038" t="s">
        <v>75</v>
      </c>
      <c r="O16038" s="3" t="s">
        <v>528</v>
      </c>
      <c r="P16038" s="10">
        <v>2.0833333333333335E-4</v>
      </c>
      <c r="Q16038" s="12">
        <f t="shared" si="250"/>
        <v>18</v>
      </c>
    </row>
    <row r="16039" spans="1:17" x14ac:dyDescent="0.35">
      <c r="A16039">
        <v>58134886</v>
      </c>
      <c r="B16039">
        <v>45</v>
      </c>
      <c r="C16039" t="s">
        <v>7</v>
      </c>
      <c r="D16039" t="s">
        <v>16</v>
      </c>
      <c r="E16039" t="s">
        <v>18</v>
      </c>
      <c r="F16039" t="s">
        <v>19</v>
      </c>
      <c r="G16039" t="s">
        <v>18</v>
      </c>
      <c r="H16039" t="s">
        <v>342</v>
      </c>
      <c r="I16039">
        <v>34750</v>
      </c>
      <c r="J16039">
        <v>-1</v>
      </c>
      <c r="K16039">
        <v>0</v>
      </c>
      <c r="L16039" t="s">
        <v>8</v>
      </c>
      <c r="M16039" t="s">
        <v>18</v>
      </c>
      <c r="N16039" t="s">
        <v>75</v>
      </c>
      <c r="O16039" s="3" t="s">
        <v>499</v>
      </c>
      <c r="P16039" s="10">
        <v>1.9328703703703704E-3</v>
      </c>
      <c r="Q16039" s="12">
        <f t="shared" si="250"/>
        <v>167</v>
      </c>
    </row>
    <row r="16040" spans="1:17" x14ac:dyDescent="0.35">
      <c r="A16040">
        <v>41519951</v>
      </c>
      <c r="B16040">
        <v>57</v>
      </c>
      <c r="C16040" t="s">
        <v>10</v>
      </c>
      <c r="D16040" t="s">
        <v>15</v>
      </c>
      <c r="E16040" t="s">
        <v>18</v>
      </c>
      <c r="F16040" t="s">
        <v>18</v>
      </c>
      <c r="G16040" t="s">
        <v>18</v>
      </c>
      <c r="H16040" t="s">
        <v>341</v>
      </c>
      <c r="I16040">
        <v>200</v>
      </c>
      <c r="J16040">
        <v>-1</v>
      </c>
      <c r="K16040">
        <v>0</v>
      </c>
      <c r="L16040" t="s">
        <v>8</v>
      </c>
      <c r="M16040" t="s">
        <v>18</v>
      </c>
      <c r="N16040" t="s">
        <v>75</v>
      </c>
      <c r="O16040" s="3" t="s">
        <v>832</v>
      </c>
      <c r="P16040" s="10">
        <v>9.7222222222222209E-4</v>
      </c>
      <c r="Q16040" s="12">
        <f t="shared" si="250"/>
        <v>84</v>
      </c>
    </row>
    <row r="16041" spans="1:17" x14ac:dyDescent="0.35">
      <c r="A16041">
        <v>25804064</v>
      </c>
      <c r="B16041">
        <v>53</v>
      </c>
      <c r="C16041" t="s">
        <v>4</v>
      </c>
      <c r="D16041" t="s">
        <v>17</v>
      </c>
      <c r="E16041" t="s">
        <v>18</v>
      </c>
      <c r="F16041" t="s">
        <v>19</v>
      </c>
      <c r="G16041" t="s">
        <v>18</v>
      </c>
      <c r="H16041" t="s">
        <v>341</v>
      </c>
      <c r="I16041">
        <v>1400</v>
      </c>
      <c r="J16041">
        <v>-1</v>
      </c>
      <c r="K16041">
        <v>0</v>
      </c>
      <c r="L16041" t="s">
        <v>8</v>
      </c>
      <c r="M16041" t="s">
        <v>18</v>
      </c>
      <c r="N16041" t="s">
        <v>75</v>
      </c>
      <c r="O16041" s="3" t="s">
        <v>504</v>
      </c>
      <c r="P16041" s="10">
        <v>1.6435185185185183E-3</v>
      </c>
      <c r="Q16041" s="12">
        <f t="shared" si="250"/>
        <v>142</v>
      </c>
    </row>
    <row r="16042" spans="1:17" x14ac:dyDescent="0.35">
      <c r="A16042">
        <v>53458293</v>
      </c>
      <c r="B16042">
        <v>35</v>
      </c>
      <c r="C16042" t="s">
        <v>4</v>
      </c>
      <c r="D16042" t="s">
        <v>15</v>
      </c>
      <c r="E16042" t="s">
        <v>18</v>
      </c>
      <c r="F16042" t="s">
        <v>19</v>
      </c>
      <c r="G16042" t="s">
        <v>18</v>
      </c>
      <c r="H16042" t="s">
        <v>340</v>
      </c>
      <c r="I16042">
        <v>0</v>
      </c>
      <c r="J16042">
        <v>-1</v>
      </c>
      <c r="K16042">
        <v>0</v>
      </c>
      <c r="L16042" t="s">
        <v>8</v>
      </c>
      <c r="M16042" t="s">
        <v>18</v>
      </c>
      <c r="N16042" t="s">
        <v>75</v>
      </c>
      <c r="O16042" s="3" t="s">
        <v>779</v>
      </c>
      <c r="P16042" s="10">
        <v>3.414351851851852E-3</v>
      </c>
      <c r="Q16042" s="12">
        <f t="shared" si="250"/>
        <v>295</v>
      </c>
    </row>
    <row r="16043" spans="1:17" x14ac:dyDescent="0.35">
      <c r="A16043">
        <v>32252653</v>
      </c>
      <c r="B16043">
        <v>51</v>
      </c>
      <c r="C16043" t="s">
        <v>4</v>
      </c>
      <c r="D16043" t="s">
        <v>15</v>
      </c>
      <c r="E16043" t="s">
        <v>18</v>
      </c>
      <c r="F16043" t="s">
        <v>19</v>
      </c>
      <c r="G16043" t="s">
        <v>18</v>
      </c>
      <c r="H16043" t="s">
        <v>340</v>
      </c>
      <c r="I16043">
        <v>135200</v>
      </c>
      <c r="J16043">
        <v>-1</v>
      </c>
      <c r="K16043">
        <v>0</v>
      </c>
      <c r="L16043" t="s">
        <v>8</v>
      </c>
      <c r="M16043" t="s">
        <v>18</v>
      </c>
      <c r="N16043" t="s">
        <v>75</v>
      </c>
      <c r="O16043" s="3" t="s">
        <v>1023</v>
      </c>
      <c r="P16043" s="10">
        <v>5.1273148148148146E-3</v>
      </c>
      <c r="Q16043" s="12">
        <f t="shared" si="250"/>
        <v>443</v>
      </c>
    </row>
    <row r="16044" spans="1:17" x14ac:dyDescent="0.35">
      <c r="A16044">
        <v>39454885</v>
      </c>
      <c r="B16044">
        <v>31</v>
      </c>
      <c r="C16044" t="s">
        <v>7</v>
      </c>
      <c r="D16044" t="s">
        <v>15</v>
      </c>
      <c r="E16044" t="s">
        <v>18</v>
      </c>
      <c r="F16044" t="s">
        <v>19</v>
      </c>
      <c r="G16044" t="s">
        <v>18</v>
      </c>
      <c r="H16044" t="s">
        <v>341</v>
      </c>
      <c r="I16044">
        <v>39950</v>
      </c>
      <c r="J16044">
        <v>-1</v>
      </c>
      <c r="K16044">
        <v>0</v>
      </c>
      <c r="L16044" t="s">
        <v>8</v>
      </c>
      <c r="M16044" t="s">
        <v>18</v>
      </c>
      <c r="N16044" t="s">
        <v>75</v>
      </c>
      <c r="O16044" s="3" t="s">
        <v>367</v>
      </c>
      <c r="P16044" s="10">
        <v>2.0949074074074073E-3</v>
      </c>
      <c r="Q16044" s="12">
        <f t="shared" si="250"/>
        <v>181</v>
      </c>
    </row>
    <row r="16045" spans="1:17" x14ac:dyDescent="0.35">
      <c r="A16045">
        <v>39468542</v>
      </c>
      <c r="B16045">
        <v>38</v>
      </c>
      <c r="C16045" t="s">
        <v>7</v>
      </c>
      <c r="D16045" t="s">
        <v>16</v>
      </c>
      <c r="E16045" t="s">
        <v>18</v>
      </c>
      <c r="F16045" t="s">
        <v>19</v>
      </c>
      <c r="G16045" t="s">
        <v>18</v>
      </c>
      <c r="H16045" t="s">
        <v>341</v>
      </c>
      <c r="I16045">
        <v>0</v>
      </c>
      <c r="J16045">
        <v>-1</v>
      </c>
      <c r="K16045">
        <v>0</v>
      </c>
      <c r="L16045" t="s">
        <v>8</v>
      </c>
      <c r="M16045" t="s">
        <v>18</v>
      </c>
      <c r="N16045" t="s">
        <v>75</v>
      </c>
      <c r="O16045" s="3" t="s">
        <v>759</v>
      </c>
      <c r="P16045" s="10">
        <v>3.37962962962963E-3</v>
      </c>
      <c r="Q16045" s="12">
        <f t="shared" si="250"/>
        <v>292</v>
      </c>
    </row>
    <row r="16046" spans="1:17" x14ac:dyDescent="0.35">
      <c r="A16046">
        <v>80541681</v>
      </c>
      <c r="B16046">
        <v>47</v>
      </c>
      <c r="C16046" t="s">
        <v>7</v>
      </c>
      <c r="D16046" t="s">
        <v>15</v>
      </c>
      <c r="E16046" t="s">
        <v>18</v>
      </c>
      <c r="F16046" t="s">
        <v>19</v>
      </c>
      <c r="G16046" t="s">
        <v>18</v>
      </c>
      <c r="H16046" t="s">
        <v>341</v>
      </c>
      <c r="I16046">
        <v>0</v>
      </c>
      <c r="J16046">
        <v>-1</v>
      </c>
      <c r="K16046">
        <v>0</v>
      </c>
      <c r="L16046" t="s">
        <v>8</v>
      </c>
      <c r="M16046" t="s">
        <v>18</v>
      </c>
      <c r="N16046" t="s">
        <v>75</v>
      </c>
      <c r="O16046" s="3" t="s">
        <v>1133</v>
      </c>
      <c r="P16046" s="10">
        <v>7.8240740740740753E-3</v>
      </c>
      <c r="Q16046" s="12">
        <f t="shared" si="250"/>
        <v>676</v>
      </c>
    </row>
    <row r="16047" spans="1:17" x14ac:dyDescent="0.35">
      <c r="A16047">
        <v>83958701</v>
      </c>
      <c r="B16047">
        <v>46</v>
      </c>
      <c r="C16047" t="s">
        <v>13</v>
      </c>
      <c r="D16047" t="s">
        <v>15</v>
      </c>
      <c r="E16047" t="s">
        <v>18</v>
      </c>
      <c r="F16047" t="s">
        <v>19</v>
      </c>
      <c r="G16047" t="s">
        <v>18</v>
      </c>
      <c r="H16047" t="s">
        <v>342</v>
      </c>
      <c r="I16047">
        <v>950</v>
      </c>
      <c r="J16047">
        <v>-1</v>
      </c>
      <c r="K16047">
        <v>0</v>
      </c>
      <c r="L16047" t="s">
        <v>8</v>
      </c>
      <c r="M16047" t="s">
        <v>18</v>
      </c>
      <c r="N16047" t="s">
        <v>75</v>
      </c>
      <c r="O16047" s="3" t="s">
        <v>767</v>
      </c>
      <c r="P16047" s="10">
        <v>1.9791666666666668E-3</v>
      </c>
      <c r="Q16047" s="12">
        <f t="shared" si="250"/>
        <v>171</v>
      </c>
    </row>
    <row r="16048" spans="1:17" x14ac:dyDescent="0.35">
      <c r="A16048">
        <v>74764277</v>
      </c>
      <c r="B16048">
        <v>26</v>
      </c>
      <c r="C16048" t="s">
        <v>7</v>
      </c>
      <c r="D16048" t="s">
        <v>16</v>
      </c>
      <c r="E16048" t="s">
        <v>18</v>
      </c>
      <c r="F16048" t="s">
        <v>19</v>
      </c>
      <c r="G16048" t="s">
        <v>19</v>
      </c>
      <c r="H16048" t="s">
        <v>341</v>
      </c>
      <c r="I16048">
        <v>9400</v>
      </c>
      <c r="J16048">
        <v>-1</v>
      </c>
      <c r="K16048">
        <v>0</v>
      </c>
      <c r="L16048" t="s">
        <v>8</v>
      </c>
      <c r="M16048" t="s">
        <v>18</v>
      </c>
      <c r="N16048" t="s">
        <v>75</v>
      </c>
      <c r="O16048" s="3" t="s">
        <v>465</v>
      </c>
      <c r="P16048" s="10">
        <v>5.3240740740740744E-4</v>
      </c>
      <c r="Q16048" s="12">
        <f t="shared" si="250"/>
        <v>46</v>
      </c>
    </row>
    <row r="16049" spans="1:17" x14ac:dyDescent="0.35">
      <c r="A16049">
        <v>28179116</v>
      </c>
      <c r="B16049">
        <v>48</v>
      </c>
      <c r="C16049" t="s">
        <v>5</v>
      </c>
      <c r="D16049" t="s">
        <v>15</v>
      </c>
      <c r="E16049" t="s">
        <v>18</v>
      </c>
      <c r="F16049" t="s">
        <v>19</v>
      </c>
      <c r="G16049" t="s">
        <v>18</v>
      </c>
      <c r="H16049" t="s">
        <v>341</v>
      </c>
      <c r="I16049">
        <v>0</v>
      </c>
      <c r="J16049">
        <v>-1</v>
      </c>
      <c r="K16049">
        <v>0</v>
      </c>
      <c r="L16049" t="s">
        <v>8</v>
      </c>
      <c r="M16049" t="s">
        <v>18</v>
      </c>
      <c r="N16049" t="s">
        <v>75</v>
      </c>
      <c r="O16049" s="3" t="s">
        <v>640</v>
      </c>
      <c r="P16049" s="10">
        <v>1.2962962962962963E-3</v>
      </c>
      <c r="Q16049" s="12">
        <f t="shared" si="250"/>
        <v>112</v>
      </c>
    </row>
    <row r="16050" spans="1:17" x14ac:dyDescent="0.35">
      <c r="A16050">
        <v>62141351</v>
      </c>
      <c r="B16050">
        <v>28</v>
      </c>
      <c r="C16050" t="s">
        <v>12</v>
      </c>
      <c r="D16050" t="s">
        <v>15</v>
      </c>
      <c r="E16050" t="s">
        <v>18</v>
      </c>
      <c r="F16050" t="s">
        <v>18</v>
      </c>
      <c r="G16050" t="s">
        <v>19</v>
      </c>
      <c r="H16050" t="s">
        <v>341</v>
      </c>
      <c r="I16050">
        <v>-17650</v>
      </c>
      <c r="J16050">
        <v>-1</v>
      </c>
      <c r="K16050">
        <v>0</v>
      </c>
      <c r="L16050" t="s">
        <v>8</v>
      </c>
      <c r="M16050" t="s">
        <v>18</v>
      </c>
      <c r="N16050" t="s">
        <v>75</v>
      </c>
      <c r="O16050" s="3" t="s">
        <v>828</v>
      </c>
      <c r="P16050" s="10">
        <v>3.4606481481481485E-3</v>
      </c>
      <c r="Q16050" s="12">
        <f t="shared" si="250"/>
        <v>299</v>
      </c>
    </row>
    <row r="16051" spans="1:17" x14ac:dyDescent="0.35">
      <c r="A16051">
        <v>71155340</v>
      </c>
      <c r="B16051">
        <v>31</v>
      </c>
      <c r="C16051" t="s">
        <v>1926</v>
      </c>
      <c r="D16051" t="s">
        <v>17</v>
      </c>
      <c r="E16051" t="s">
        <v>18</v>
      </c>
      <c r="F16051" t="s">
        <v>19</v>
      </c>
      <c r="G16051" t="s">
        <v>18</v>
      </c>
      <c r="H16051" t="s">
        <v>341</v>
      </c>
      <c r="I16051">
        <v>94500</v>
      </c>
      <c r="J16051">
        <v>-1</v>
      </c>
      <c r="K16051">
        <v>0</v>
      </c>
      <c r="L16051" t="s">
        <v>8</v>
      </c>
      <c r="M16051" t="s">
        <v>18</v>
      </c>
      <c r="N16051" t="s">
        <v>75</v>
      </c>
      <c r="O16051" s="3" t="s">
        <v>1232</v>
      </c>
      <c r="P16051" s="10">
        <v>6.8055555555555569E-3</v>
      </c>
      <c r="Q16051" s="12">
        <f t="shared" si="250"/>
        <v>588</v>
      </c>
    </row>
    <row r="16052" spans="1:17" x14ac:dyDescent="0.35">
      <c r="A16052">
        <v>12750459</v>
      </c>
      <c r="B16052">
        <v>59</v>
      </c>
      <c r="C16052" t="s">
        <v>4</v>
      </c>
      <c r="D16052" t="s">
        <v>15</v>
      </c>
      <c r="E16052" t="s">
        <v>18</v>
      </c>
      <c r="F16052" t="s">
        <v>19</v>
      </c>
      <c r="G16052" t="s">
        <v>18</v>
      </c>
      <c r="H16052" t="s">
        <v>340</v>
      </c>
      <c r="I16052">
        <v>293250</v>
      </c>
      <c r="J16052">
        <v>-1</v>
      </c>
      <c r="K16052">
        <v>0</v>
      </c>
      <c r="L16052" t="s">
        <v>8</v>
      </c>
      <c r="M16052" t="s">
        <v>18</v>
      </c>
      <c r="N16052" t="s">
        <v>75</v>
      </c>
      <c r="O16052" s="3" t="s">
        <v>487</v>
      </c>
      <c r="P16052" s="10">
        <v>2.8935185185185188E-3</v>
      </c>
      <c r="Q16052" s="12">
        <f t="shared" si="250"/>
        <v>250</v>
      </c>
    </row>
    <row r="16053" spans="1:17" x14ac:dyDescent="0.35">
      <c r="A16053">
        <v>68155633</v>
      </c>
      <c r="B16053">
        <v>34</v>
      </c>
      <c r="C16053" t="s">
        <v>10</v>
      </c>
      <c r="D16053" t="s">
        <v>15</v>
      </c>
      <c r="E16053" t="s">
        <v>18</v>
      </c>
      <c r="F16053" t="s">
        <v>19</v>
      </c>
      <c r="G16053" t="s">
        <v>19</v>
      </c>
      <c r="H16053" t="s">
        <v>341</v>
      </c>
      <c r="I16053">
        <v>19100</v>
      </c>
      <c r="J16053">
        <v>-1</v>
      </c>
      <c r="K16053">
        <v>0</v>
      </c>
      <c r="L16053" t="s">
        <v>8</v>
      </c>
      <c r="M16053" t="s">
        <v>18</v>
      </c>
      <c r="N16053" t="s">
        <v>75</v>
      </c>
      <c r="O16053" s="3" t="s">
        <v>620</v>
      </c>
      <c r="P16053" s="10">
        <v>1.7245370370370372E-3</v>
      </c>
      <c r="Q16053" s="12">
        <f t="shared" si="250"/>
        <v>149</v>
      </c>
    </row>
    <row r="16054" spans="1:17" x14ac:dyDescent="0.35">
      <c r="A16054">
        <v>41253298</v>
      </c>
      <c r="B16054">
        <v>27</v>
      </c>
      <c r="C16054" t="s">
        <v>7</v>
      </c>
      <c r="D16054" t="s">
        <v>15</v>
      </c>
      <c r="E16054" t="s">
        <v>18</v>
      </c>
      <c r="F16054" t="s">
        <v>19</v>
      </c>
      <c r="G16054" t="s">
        <v>18</v>
      </c>
      <c r="H16054" t="s">
        <v>342</v>
      </c>
      <c r="I16054">
        <v>129550</v>
      </c>
      <c r="J16054">
        <v>-1</v>
      </c>
      <c r="K16054">
        <v>0</v>
      </c>
      <c r="L16054" t="s">
        <v>8</v>
      </c>
      <c r="M16054" t="s">
        <v>18</v>
      </c>
      <c r="N16054" t="s">
        <v>75</v>
      </c>
      <c r="O16054" s="3" t="s">
        <v>677</v>
      </c>
      <c r="P16054" s="10">
        <v>1.4930555555555556E-3</v>
      </c>
      <c r="Q16054" s="12">
        <f t="shared" si="250"/>
        <v>129</v>
      </c>
    </row>
    <row r="16055" spans="1:17" x14ac:dyDescent="0.35">
      <c r="A16055">
        <v>48951115</v>
      </c>
      <c r="B16055">
        <v>54</v>
      </c>
      <c r="C16055" t="s">
        <v>13</v>
      </c>
      <c r="D16055" t="s">
        <v>17</v>
      </c>
      <c r="E16055" t="s">
        <v>19</v>
      </c>
      <c r="F16055" t="s">
        <v>18</v>
      </c>
      <c r="G16055" t="s">
        <v>18</v>
      </c>
      <c r="H16055" t="s">
        <v>341</v>
      </c>
      <c r="I16055">
        <v>1700</v>
      </c>
      <c r="J16055">
        <v>-1</v>
      </c>
      <c r="K16055">
        <v>0</v>
      </c>
      <c r="L16055" t="s">
        <v>8</v>
      </c>
      <c r="M16055" t="s">
        <v>18</v>
      </c>
      <c r="N16055" t="s">
        <v>75</v>
      </c>
      <c r="O16055" s="3" t="s">
        <v>375</v>
      </c>
      <c r="P16055" s="10">
        <v>2.4074074074074076E-3</v>
      </c>
      <c r="Q16055" s="12">
        <f t="shared" si="250"/>
        <v>208</v>
      </c>
    </row>
    <row r="16056" spans="1:17" x14ac:dyDescent="0.35">
      <c r="A16056">
        <v>78374378</v>
      </c>
      <c r="B16056">
        <v>35</v>
      </c>
      <c r="C16056" t="s">
        <v>4</v>
      </c>
      <c r="D16056" t="s">
        <v>15</v>
      </c>
      <c r="E16056" t="s">
        <v>18</v>
      </c>
      <c r="F16056" t="s">
        <v>19</v>
      </c>
      <c r="G16056" t="s">
        <v>18</v>
      </c>
      <c r="H16056" t="s">
        <v>340</v>
      </c>
      <c r="I16056">
        <v>106150</v>
      </c>
      <c r="J16056">
        <v>-1</v>
      </c>
      <c r="K16056">
        <v>0</v>
      </c>
      <c r="L16056" t="s">
        <v>8</v>
      </c>
      <c r="M16056" t="s">
        <v>18</v>
      </c>
      <c r="N16056" t="s">
        <v>75</v>
      </c>
      <c r="O16056" s="3" t="s">
        <v>744</v>
      </c>
      <c r="P16056" s="10">
        <v>2.8819444444444444E-3</v>
      </c>
      <c r="Q16056" s="12">
        <f t="shared" si="250"/>
        <v>249</v>
      </c>
    </row>
    <row r="16057" spans="1:17" x14ac:dyDescent="0.35">
      <c r="A16057">
        <v>24205252</v>
      </c>
      <c r="B16057">
        <v>56</v>
      </c>
      <c r="C16057" t="s">
        <v>9</v>
      </c>
      <c r="D16057" t="s">
        <v>15</v>
      </c>
      <c r="E16057" t="s">
        <v>18</v>
      </c>
      <c r="F16057" t="s">
        <v>19</v>
      </c>
      <c r="G16057" t="s">
        <v>18</v>
      </c>
      <c r="H16057" t="s">
        <v>342</v>
      </c>
      <c r="I16057">
        <v>17000</v>
      </c>
      <c r="J16057">
        <v>-1</v>
      </c>
      <c r="K16057">
        <v>0</v>
      </c>
      <c r="L16057" t="s">
        <v>8</v>
      </c>
      <c r="M16057" t="s">
        <v>18</v>
      </c>
      <c r="N16057" t="s">
        <v>75</v>
      </c>
      <c r="O16057" s="3" t="s">
        <v>1586</v>
      </c>
      <c r="P16057" s="10">
        <v>1.4120370370370368E-2</v>
      </c>
      <c r="Q16057" s="12">
        <f t="shared" si="250"/>
        <v>1220</v>
      </c>
    </row>
    <row r="16058" spans="1:17" x14ac:dyDescent="0.35">
      <c r="A16058">
        <v>40434424</v>
      </c>
      <c r="B16058">
        <v>50</v>
      </c>
      <c r="C16058" t="s">
        <v>7</v>
      </c>
      <c r="D16058" t="s">
        <v>17</v>
      </c>
      <c r="E16058" t="s">
        <v>18</v>
      </c>
      <c r="F16058" t="s">
        <v>19</v>
      </c>
      <c r="G16058" t="s">
        <v>18</v>
      </c>
      <c r="H16058" t="s">
        <v>342</v>
      </c>
      <c r="I16058">
        <v>-950</v>
      </c>
      <c r="J16058">
        <v>-1</v>
      </c>
      <c r="K16058">
        <v>0</v>
      </c>
      <c r="L16058" t="s">
        <v>8</v>
      </c>
      <c r="M16058" t="s">
        <v>18</v>
      </c>
      <c r="N16058" t="s">
        <v>75</v>
      </c>
      <c r="O16058" s="3" t="s">
        <v>700</v>
      </c>
      <c r="P16058" s="10">
        <v>4.7106481481481478E-3</v>
      </c>
      <c r="Q16058" s="12">
        <f t="shared" si="250"/>
        <v>407</v>
      </c>
    </row>
    <row r="16059" spans="1:17" x14ac:dyDescent="0.35">
      <c r="A16059">
        <v>24271534</v>
      </c>
      <c r="B16059">
        <v>26</v>
      </c>
      <c r="C16059" t="s">
        <v>13</v>
      </c>
      <c r="D16059" t="s">
        <v>16</v>
      </c>
      <c r="E16059" t="s">
        <v>19</v>
      </c>
      <c r="F16059" t="s">
        <v>19</v>
      </c>
      <c r="G16059" t="s">
        <v>19</v>
      </c>
      <c r="H16059" t="s">
        <v>342</v>
      </c>
      <c r="I16059">
        <v>-50300</v>
      </c>
      <c r="J16059">
        <v>-1</v>
      </c>
      <c r="K16059">
        <v>0</v>
      </c>
      <c r="L16059" t="s">
        <v>8</v>
      </c>
      <c r="M16059" t="s">
        <v>18</v>
      </c>
      <c r="N16059" t="s">
        <v>75</v>
      </c>
      <c r="O16059" s="3" t="s">
        <v>353</v>
      </c>
      <c r="P16059" s="10">
        <v>2.5694444444444445E-3</v>
      </c>
      <c r="Q16059" s="12">
        <f t="shared" si="250"/>
        <v>222</v>
      </c>
    </row>
    <row r="16060" spans="1:17" x14ac:dyDescent="0.35">
      <c r="A16060">
        <v>88920412</v>
      </c>
      <c r="B16060">
        <v>57</v>
      </c>
      <c r="C16060" t="s">
        <v>9</v>
      </c>
      <c r="D16060" t="s">
        <v>15</v>
      </c>
      <c r="E16060" t="s">
        <v>18</v>
      </c>
      <c r="F16060" t="s">
        <v>18</v>
      </c>
      <c r="G16060" t="s">
        <v>18</v>
      </c>
      <c r="H16060" t="s">
        <v>342</v>
      </c>
      <c r="I16060">
        <v>200</v>
      </c>
      <c r="J16060">
        <v>-1</v>
      </c>
      <c r="K16060">
        <v>0</v>
      </c>
      <c r="L16060" t="s">
        <v>8</v>
      </c>
      <c r="M16060" t="s">
        <v>18</v>
      </c>
      <c r="N16060" t="s">
        <v>75</v>
      </c>
      <c r="O16060" s="3" t="s">
        <v>351</v>
      </c>
      <c r="P16060" s="10">
        <v>5.7870370370370378E-4</v>
      </c>
      <c r="Q16060" s="12">
        <f t="shared" si="250"/>
        <v>50</v>
      </c>
    </row>
    <row r="16061" spans="1:17" x14ac:dyDescent="0.35">
      <c r="A16061">
        <v>13431453</v>
      </c>
      <c r="B16061">
        <v>40</v>
      </c>
      <c r="C16061" t="s">
        <v>7</v>
      </c>
      <c r="D16061" t="s">
        <v>15</v>
      </c>
      <c r="E16061" t="s">
        <v>18</v>
      </c>
      <c r="F16061" t="s">
        <v>19</v>
      </c>
      <c r="G16061" t="s">
        <v>18</v>
      </c>
      <c r="H16061" t="s">
        <v>341</v>
      </c>
      <c r="I16061">
        <v>-3000</v>
      </c>
      <c r="J16061">
        <v>-1</v>
      </c>
      <c r="K16061">
        <v>0</v>
      </c>
      <c r="L16061" t="s">
        <v>8</v>
      </c>
      <c r="M16061" t="s">
        <v>18</v>
      </c>
      <c r="N16061" t="s">
        <v>75</v>
      </c>
      <c r="O16061" s="3" t="s">
        <v>487</v>
      </c>
      <c r="P16061" s="10">
        <v>2.8935185185185188E-3</v>
      </c>
      <c r="Q16061" s="12">
        <f t="shared" si="250"/>
        <v>250</v>
      </c>
    </row>
    <row r="16062" spans="1:17" x14ac:dyDescent="0.35">
      <c r="A16062">
        <v>11657347</v>
      </c>
      <c r="B16062">
        <v>26</v>
      </c>
      <c r="C16062" t="s">
        <v>6</v>
      </c>
      <c r="D16062" t="s">
        <v>16</v>
      </c>
      <c r="E16062" t="s">
        <v>18</v>
      </c>
      <c r="F16062" t="s">
        <v>18</v>
      </c>
      <c r="G16062" t="s">
        <v>18</v>
      </c>
      <c r="H16062" t="s">
        <v>340</v>
      </c>
      <c r="I16062">
        <v>4050</v>
      </c>
      <c r="J16062">
        <v>-1</v>
      </c>
      <c r="K16062">
        <v>0</v>
      </c>
      <c r="L16062" t="s">
        <v>8</v>
      </c>
      <c r="M16062" t="s">
        <v>18</v>
      </c>
      <c r="N16062" t="s">
        <v>75</v>
      </c>
      <c r="O16062" s="3" t="s">
        <v>363</v>
      </c>
      <c r="P16062" s="10">
        <v>3.0324074074074073E-3</v>
      </c>
      <c r="Q16062" s="12">
        <f t="shared" si="250"/>
        <v>262</v>
      </c>
    </row>
    <row r="16063" spans="1:17" x14ac:dyDescent="0.35">
      <c r="A16063">
        <v>14381546</v>
      </c>
      <c r="B16063">
        <v>31</v>
      </c>
      <c r="C16063" t="s">
        <v>7</v>
      </c>
      <c r="D16063" t="s">
        <v>15</v>
      </c>
      <c r="E16063" t="s">
        <v>18</v>
      </c>
      <c r="F16063" t="s">
        <v>19</v>
      </c>
      <c r="G16063" t="s">
        <v>18</v>
      </c>
      <c r="H16063" t="s">
        <v>341</v>
      </c>
      <c r="I16063">
        <v>-29800</v>
      </c>
      <c r="J16063">
        <v>-1</v>
      </c>
      <c r="K16063">
        <v>0</v>
      </c>
      <c r="L16063" t="s">
        <v>8</v>
      </c>
      <c r="M16063" t="s">
        <v>18</v>
      </c>
      <c r="N16063" t="s">
        <v>75</v>
      </c>
      <c r="O16063" s="3" t="s">
        <v>699</v>
      </c>
      <c r="P16063" s="10">
        <v>1.7013888888888892E-3</v>
      </c>
      <c r="Q16063" s="12">
        <f t="shared" si="250"/>
        <v>147</v>
      </c>
    </row>
    <row r="16064" spans="1:17" x14ac:dyDescent="0.35">
      <c r="A16064">
        <v>27865976</v>
      </c>
      <c r="B16064">
        <v>33</v>
      </c>
      <c r="C16064" t="s">
        <v>14</v>
      </c>
      <c r="D16064" t="s">
        <v>15</v>
      </c>
      <c r="E16064" t="s">
        <v>18</v>
      </c>
      <c r="F16064" t="s">
        <v>18</v>
      </c>
      <c r="G16064" t="s">
        <v>18</v>
      </c>
      <c r="H16064" t="s">
        <v>341</v>
      </c>
      <c r="I16064">
        <v>0</v>
      </c>
      <c r="J16064">
        <v>-1</v>
      </c>
      <c r="K16064">
        <v>0</v>
      </c>
      <c r="L16064" t="s">
        <v>8</v>
      </c>
      <c r="M16064" t="s">
        <v>18</v>
      </c>
      <c r="N16064" t="s">
        <v>75</v>
      </c>
      <c r="O16064" s="3" t="s">
        <v>458</v>
      </c>
      <c r="P16064" s="10">
        <v>1.1574074074074073E-3</v>
      </c>
      <c r="Q16064" s="12">
        <f t="shared" si="250"/>
        <v>100</v>
      </c>
    </row>
    <row r="16065" spans="1:17" x14ac:dyDescent="0.35">
      <c r="A16065">
        <v>64459514</v>
      </c>
      <c r="B16065">
        <v>60</v>
      </c>
      <c r="C16065" t="s">
        <v>9</v>
      </c>
      <c r="D16065" t="s">
        <v>17</v>
      </c>
      <c r="E16065" t="s">
        <v>18</v>
      </c>
      <c r="F16065" t="s">
        <v>18</v>
      </c>
      <c r="G16065" t="s">
        <v>19</v>
      </c>
      <c r="H16065" t="s">
        <v>342</v>
      </c>
      <c r="I16065">
        <v>34250</v>
      </c>
      <c r="J16065">
        <v>-1</v>
      </c>
      <c r="K16065">
        <v>0</v>
      </c>
      <c r="L16065" t="s">
        <v>8</v>
      </c>
      <c r="M16065" t="s">
        <v>18</v>
      </c>
      <c r="N16065" t="s">
        <v>75</v>
      </c>
      <c r="O16065" s="3" t="s">
        <v>549</v>
      </c>
      <c r="P16065" s="10">
        <v>1.0300925925925926E-3</v>
      </c>
      <c r="Q16065" s="12">
        <f t="shared" si="250"/>
        <v>89</v>
      </c>
    </row>
    <row r="16066" spans="1:17" x14ac:dyDescent="0.35">
      <c r="A16066">
        <v>87148621</v>
      </c>
      <c r="B16066">
        <v>57</v>
      </c>
      <c r="C16066" t="s">
        <v>4</v>
      </c>
      <c r="D16066" t="s">
        <v>15</v>
      </c>
      <c r="E16066" t="s">
        <v>18</v>
      </c>
      <c r="F16066" t="s">
        <v>19</v>
      </c>
      <c r="G16066" t="s">
        <v>19</v>
      </c>
      <c r="H16066" t="s">
        <v>342</v>
      </c>
      <c r="I16066">
        <v>34350</v>
      </c>
      <c r="J16066">
        <v>-1</v>
      </c>
      <c r="K16066">
        <v>0</v>
      </c>
      <c r="L16066" t="s">
        <v>8</v>
      </c>
      <c r="M16066" t="s">
        <v>18</v>
      </c>
      <c r="N16066" t="s">
        <v>75</v>
      </c>
      <c r="O16066" s="3" t="s">
        <v>443</v>
      </c>
      <c r="P16066" s="10">
        <v>1.2384259259259258E-3</v>
      </c>
      <c r="Q16066" s="12">
        <f t="shared" ref="Q16066:Q16129" si="251">MINUTE(P16066)*60+SECOND(P16066)</f>
        <v>107</v>
      </c>
    </row>
    <row r="16067" spans="1:17" x14ac:dyDescent="0.35">
      <c r="A16067">
        <v>65788539</v>
      </c>
      <c r="B16067">
        <v>34</v>
      </c>
      <c r="C16067" t="s">
        <v>6</v>
      </c>
      <c r="D16067" t="s">
        <v>15</v>
      </c>
      <c r="E16067" t="s">
        <v>18</v>
      </c>
      <c r="F16067" t="s">
        <v>19</v>
      </c>
      <c r="G16067" t="s">
        <v>18</v>
      </c>
      <c r="H16067" t="s">
        <v>342</v>
      </c>
      <c r="I16067">
        <v>0</v>
      </c>
      <c r="J16067">
        <v>-1</v>
      </c>
      <c r="K16067">
        <v>0</v>
      </c>
      <c r="L16067" t="s">
        <v>8</v>
      </c>
      <c r="M16067" t="s">
        <v>18</v>
      </c>
      <c r="N16067" t="s">
        <v>75</v>
      </c>
      <c r="O16067" s="3" t="s">
        <v>547</v>
      </c>
      <c r="P16067" s="10">
        <v>1.5277777777777779E-3</v>
      </c>
      <c r="Q16067" s="12">
        <f t="shared" si="251"/>
        <v>132</v>
      </c>
    </row>
    <row r="16068" spans="1:17" x14ac:dyDescent="0.35">
      <c r="A16068">
        <v>76946954</v>
      </c>
      <c r="B16068">
        <v>37</v>
      </c>
      <c r="C16068" t="s">
        <v>11</v>
      </c>
      <c r="D16068" t="s">
        <v>15</v>
      </c>
      <c r="E16068" t="s">
        <v>19</v>
      </c>
      <c r="F16068" t="s">
        <v>18</v>
      </c>
      <c r="G16068" t="s">
        <v>19</v>
      </c>
      <c r="H16068" t="s">
        <v>341</v>
      </c>
      <c r="I16068">
        <v>0</v>
      </c>
      <c r="J16068">
        <v>-1</v>
      </c>
      <c r="K16068">
        <v>0</v>
      </c>
      <c r="L16068" t="s">
        <v>8</v>
      </c>
      <c r="M16068" t="s">
        <v>18</v>
      </c>
      <c r="N16068" t="s">
        <v>75</v>
      </c>
      <c r="O16068" s="3" t="s">
        <v>724</v>
      </c>
      <c r="P16068" s="10">
        <v>3.7037037037037034E-3</v>
      </c>
      <c r="Q16068" s="12">
        <f t="shared" si="251"/>
        <v>320</v>
      </c>
    </row>
    <row r="16069" spans="1:17" x14ac:dyDescent="0.35">
      <c r="A16069">
        <v>58107072</v>
      </c>
      <c r="B16069">
        <v>41</v>
      </c>
      <c r="C16069" t="s">
        <v>10</v>
      </c>
      <c r="D16069" t="s">
        <v>15</v>
      </c>
      <c r="E16069" t="s">
        <v>18</v>
      </c>
      <c r="F16069" t="s">
        <v>18</v>
      </c>
      <c r="G16069" t="s">
        <v>18</v>
      </c>
      <c r="H16069" t="s">
        <v>341</v>
      </c>
      <c r="I16069">
        <v>8550</v>
      </c>
      <c r="J16069">
        <v>-1</v>
      </c>
      <c r="K16069">
        <v>0</v>
      </c>
      <c r="L16069" t="s">
        <v>8</v>
      </c>
      <c r="M16069" t="s">
        <v>18</v>
      </c>
      <c r="N16069" t="s">
        <v>75</v>
      </c>
      <c r="O16069" s="3" t="s">
        <v>356</v>
      </c>
      <c r="P16069" s="10">
        <v>8.2175925925925917E-4</v>
      </c>
      <c r="Q16069" s="12">
        <f t="shared" si="251"/>
        <v>71</v>
      </c>
    </row>
    <row r="16070" spans="1:17" x14ac:dyDescent="0.35">
      <c r="A16070">
        <v>35005575</v>
      </c>
      <c r="B16070">
        <v>38</v>
      </c>
      <c r="C16070" t="s">
        <v>5</v>
      </c>
      <c r="D16070" t="s">
        <v>17</v>
      </c>
      <c r="E16070" t="s">
        <v>18</v>
      </c>
      <c r="F16070" t="s">
        <v>19</v>
      </c>
      <c r="G16070" t="s">
        <v>19</v>
      </c>
      <c r="H16070" t="s">
        <v>341</v>
      </c>
      <c r="I16070">
        <v>-19850</v>
      </c>
      <c r="J16070">
        <v>-1</v>
      </c>
      <c r="K16070">
        <v>0</v>
      </c>
      <c r="L16070" t="s">
        <v>8</v>
      </c>
      <c r="M16070" t="s">
        <v>18</v>
      </c>
      <c r="N16070" t="s">
        <v>75</v>
      </c>
      <c r="O16070" s="3" t="s">
        <v>401</v>
      </c>
      <c r="P16070" s="10">
        <v>1.0532407407407407E-3</v>
      </c>
      <c r="Q16070" s="12">
        <f t="shared" si="251"/>
        <v>91</v>
      </c>
    </row>
    <row r="16071" spans="1:17" x14ac:dyDescent="0.35">
      <c r="A16071">
        <v>78705540</v>
      </c>
      <c r="B16071">
        <v>50</v>
      </c>
      <c r="C16071" t="s">
        <v>4</v>
      </c>
      <c r="D16071" t="s">
        <v>15</v>
      </c>
      <c r="E16071" t="s">
        <v>18</v>
      </c>
      <c r="F16071" t="s">
        <v>18</v>
      </c>
      <c r="G16071" t="s">
        <v>19</v>
      </c>
      <c r="H16071" t="s">
        <v>340</v>
      </c>
      <c r="I16071">
        <v>11500</v>
      </c>
      <c r="J16071">
        <v>-1</v>
      </c>
      <c r="K16071">
        <v>0</v>
      </c>
      <c r="L16071" t="s">
        <v>8</v>
      </c>
      <c r="M16071" t="s">
        <v>18</v>
      </c>
      <c r="N16071" t="s">
        <v>75</v>
      </c>
      <c r="O16071" s="3" t="s">
        <v>620</v>
      </c>
      <c r="P16071" s="10">
        <v>1.7245370370370372E-3</v>
      </c>
      <c r="Q16071" s="12">
        <f t="shared" si="251"/>
        <v>149</v>
      </c>
    </row>
    <row r="16072" spans="1:17" x14ac:dyDescent="0.35">
      <c r="A16072">
        <v>51085438</v>
      </c>
      <c r="B16072">
        <v>52</v>
      </c>
      <c r="C16072" t="s">
        <v>1926</v>
      </c>
      <c r="D16072" t="s">
        <v>15</v>
      </c>
      <c r="E16072" t="s">
        <v>18</v>
      </c>
      <c r="F16072" t="s">
        <v>18</v>
      </c>
      <c r="G16072" t="s">
        <v>18</v>
      </c>
      <c r="H16072" t="s">
        <v>341</v>
      </c>
      <c r="I16072">
        <v>39950</v>
      </c>
      <c r="J16072">
        <v>-1</v>
      </c>
      <c r="K16072">
        <v>0</v>
      </c>
      <c r="L16072" t="s">
        <v>8</v>
      </c>
      <c r="M16072" t="s">
        <v>18</v>
      </c>
      <c r="N16072" t="s">
        <v>75</v>
      </c>
      <c r="O16072" s="3" t="s">
        <v>477</v>
      </c>
      <c r="P16072" s="10">
        <v>1.4814814814814814E-3</v>
      </c>
      <c r="Q16072" s="12">
        <f t="shared" si="251"/>
        <v>128</v>
      </c>
    </row>
    <row r="16073" spans="1:17" x14ac:dyDescent="0.35">
      <c r="A16073">
        <v>19248575</v>
      </c>
      <c r="B16073">
        <v>25</v>
      </c>
      <c r="C16073" t="s">
        <v>1926</v>
      </c>
      <c r="D16073" t="s">
        <v>16</v>
      </c>
      <c r="E16073" t="s">
        <v>18</v>
      </c>
      <c r="F16073" t="s">
        <v>18</v>
      </c>
      <c r="G16073" t="s">
        <v>19</v>
      </c>
      <c r="H16073" t="s">
        <v>341</v>
      </c>
      <c r="I16073">
        <v>5250</v>
      </c>
      <c r="J16073">
        <v>-1</v>
      </c>
      <c r="K16073">
        <v>0</v>
      </c>
      <c r="L16073" t="s">
        <v>8</v>
      </c>
      <c r="M16073" t="s">
        <v>18</v>
      </c>
      <c r="N16073" t="s">
        <v>75</v>
      </c>
      <c r="O16073" s="3" t="s">
        <v>706</v>
      </c>
      <c r="P16073" s="10">
        <v>4.5370370370370365E-3</v>
      </c>
      <c r="Q16073" s="12">
        <f t="shared" si="251"/>
        <v>392</v>
      </c>
    </row>
    <row r="16074" spans="1:17" x14ac:dyDescent="0.35">
      <c r="A16074">
        <v>39691963</v>
      </c>
      <c r="B16074">
        <v>29</v>
      </c>
      <c r="C16074" t="s">
        <v>7</v>
      </c>
      <c r="D16074" t="s">
        <v>15</v>
      </c>
      <c r="E16074" t="s">
        <v>18</v>
      </c>
      <c r="F16074" t="s">
        <v>19</v>
      </c>
      <c r="G16074" t="s">
        <v>19</v>
      </c>
      <c r="H16074" t="s">
        <v>341</v>
      </c>
      <c r="I16074">
        <v>-2450</v>
      </c>
      <c r="J16074">
        <v>-1</v>
      </c>
      <c r="K16074">
        <v>0</v>
      </c>
      <c r="L16074" t="s">
        <v>8</v>
      </c>
      <c r="M16074" t="s">
        <v>18</v>
      </c>
      <c r="N16074" t="s">
        <v>75</v>
      </c>
      <c r="O16074" s="3" t="s">
        <v>520</v>
      </c>
      <c r="P16074" s="10">
        <v>2.4305555555555556E-3</v>
      </c>
      <c r="Q16074" s="12">
        <f t="shared" si="251"/>
        <v>210</v>
      </c>
    </row>
    <row r="16075" spans="1:17" x14ac:dyDescent="0.35">
      <c r="A16075">
        <v>81541638</v>
      </c>
      <c r="B16075">
        <v>59</v>
      </c>
      <c r="C16075" t="s">
        <v>4</v>
      </c>
      <c r="D16075" t="s">
        <v>15</v>
      </c>
      <c r="E16075" t="s">
        <v>18</v>
      </c>
      <c r="F16075" t="s">
        <v>18</v>
      </c>
      <c r="G16075" t="s">
        <v>18</v>
      </c>
      <c r="H16075" t="s">
        <v>341</v>
      </c>
      <c r="I16075">
        <v>48300</v>
      </c>
      <c r="J16075">
        <v>-1</v>
      </c>
      <c r="K16075">
        <v>0</v>
      </c>
      <c r="L16075" t="s">
        <v>8</v>
      </c>
      <c r="M16075" t="s">
        <v>18</v>
      </c>
      <c r="N16075" t="s">
        <v>75</v>
      </c>
      <c r="O16075" s="3" t="s">
        <v>351</v>
      </c>
      <c r="P16075" s="10">
        <v>5.7870370370370378E-4</v>
      </c>
      <c r="Q16075" s="12">
        <f t="shared" si="251"/>
        <v>50</v>
      </c>
    </row>
    <row r="16076" spans="1:17" x14ac:dyDescent="0.35">
      <c r="A16076">
        <v>67766273</v>
      </c>
      <c r="B16076">
        <v>25</v>
      </c>
      <c r="C16076" t="s">
        <v>14</v>
      </c>
      <c r="D16076" t="s">
        <v>15</v>
      </c>
      <c r="E16076" t="s">
        <v>18</v>
      </c>
      <c r="F16076" t="s">
        <v>19</v>
      </c>
      <c r="G16076" t="s">
        <v>18</v>
      </c>
      <c r="H16076" t="s">
        <v>340</v>
      </c>
      <c r="I16076">
        <v>500</v>
      </c>
      <c r="J16076">
        <v>-1</v>
      </c>
      <c r="K16076">
        <v>0</v>
      </c>
      <c r="L16076" t="s">
        <v>8</v>
      </c>
      <c r="M16076" t="s">
        <v>19</v>
      </c>
      <c r="N16076" t="s">
        <v>75</v>
      </c>
      <c r="O16076" s="3" t="s">
        <v>1233</v>
      </c>
      <c r="P16076" s="10">
        <v>9.9189814814814817E-3</v>
      </c>
      <c r="Q16076" s="12">
        <f t="shared" si="251"/>
        <v>857</v>
      </c>
    </row>
    <row r="16077" spans="1:17" x14ac:dyDescent="0.35">
      <c r="A16077">
        <v>52401707</v>
      </c>
      <c r="B16077">
        <v>38</v>
      </c>
      <c r="C16077" t="s">
        <v>7</v>
      </c>
      <c r="D16077" t="s">
        <v>15</v>
      </c>
      <c r="E16077" t="s">
        <v>18</v>
      </c>
      <c r="F16077" t="s">
        <v>19</v>
      </c>
      <c r="G16077" t="s">
        <v>18</v>
      </c>
      <c r="H16077" t="s">
        <v>342</v>
      </c>
      <c r="I16077">
        <v>-2050</v>
      </c>
      <c r="J16077">
        <v>-1</v>
      </c>
      <c r="K16077">
        <v>0</v>
      </c>
      <c r="L16077" t="s">
        <v>8</v>
      </c>
      <c r="M16077" t="s">
        <v>18</v>
      </c>
      <c r="N16077" t="s">
        <v>75</v>
      </c>
      <c r="O16077" s="3" t="s">
        <v>760</v>
      </c>
      <c r="P16077" s="10">
        <v>7.8703703703703705E-4</v>
      </c>
      <c r="Q16077" s="12">
        <f t="shared" si="251"/>
        <v>68</v>
      </c>
    </row>
    <row r="16078" spans="1:17" x14ac:dyDescent="0.35">
      <c r="A16078">
        <v>48758688</v>
      </c>
      <c r="B16078">
        <v>49</v>
      </c>
      <c r="C16078" t="s">
        <v>5</v>
      </c>
      <c r="D16078" t="s">
        <v>15</v>
      </c>
      <c r="E16078" t="s">
        <v>18</v>
      </c>
      <c r="F16078" t="s">
        <v>18</v>
      </c>
      <c r="G16078" t="s">
        <v>19</v>
      </c>
      <c r="H16078" t="s">
        <v>340</v>
      </c>
      <c r="I16078">
        <v>-44400</v>
      </c>
      <c r="J16078">
        <v>-1</v>
      </c>
      <c r="K16078">
        <v>0</v>
      </c>
      <c r="L16078" t="s">
        <v>8</v>
      </c>
      <c r="M16078" t="s">
        <v>18</v>
      </c>
      <c r="N16078" t="s">
        <v>75</v>
      </c>
      <c r="O16078" s="3" t="s">
        <v>777</v>
      </c>
      <c r="P16078" s="10">
        <v>3.4490740740740745E-3</v>
      </c>
      <c r="Q16078" s="12">
        <f t="shared" si="251"/>
        <v>298</v>
      </c>
    </row>
    <row r="16079" spans="1:17" x14ac:dyDescent="0.35">
      <c r="A16079">
        <v>44954467</v>
      </c>
      <c r="B16079">
        <v>29</v>
      </c>
      <c r="C16079" t="s">
        <v>10</v>
      </c>
      <c r="D16079" t="s">
        <v>16</v>
      </c>
      <c r="E16079" t="s">
        <v>18</v>
      </c>
      <c r="F16079" t="s">
        <v>19</v>
      </c>
      <c r="G16079" t="s">
        <v>18</v>
      </c>
      <c r="H16079" t="s">
        <v>341</v>
      </c>
      <c r="I16079">
        <v>-22650</v>
      </c>
      <c r="J16079">
        <v>-1</v>
      </c>
      <c r="K16079">
        <v>0</v>
      </c>
      <c r="L16079" t="s">
        <v>8</v>
      </c>
      <c r="M16079" t="s">
        <v>18</v>
      </c>
      <c r="N16079" t="s">
        <v>75</v>
      </c>
      <c r="O16079" s="3" t="s">
        <v>423</v>
      </c>
      <c r="P16079" s="10">
        <v>2.4652777777777776E-3</v>
      </c>
      <c r="Q16079" s="12">
        <f t="shared" si="251"/>
        <v>213</v>
      </c>
    </row>
    <row r="16080" spans="1:17" x14ac:dyDescent="0.35">
      <c r="A16080">
        <v>83981508</v>
      </c>
      <c r="B16080">
        <v>51</v>
      </c>
      <c r="C16080" t="s">
        <v>1926</v>
      </c>
      <c r="D16080" t="s">
        <v>15</v>
      </c>
      <c r="E16080" t="s">
        <v>18</v>
      </c>
      <c r="F16080" t="s">
        <v>18</v>
      </c>
      <c r="G16080" t="s">
        <v>18</v>
      </c>
      <c r="H16080" t="s">
        <v>341</v>
      </c>
      <c r="I16080">
        <v>3650</v>
      </c>
      <c r="J16080">
        <v>-1</v>
      </c>
      <c r="K16080">
        <v>0</v>
      </c>
      <c r="L16080" t="s">
        <v>8</v>
      </c>
      <c r="M16080" t="s">
        <v>18</v>
      </c>
      <c r="N16080" t="s">
        <v>75</v>
      </c>
      <c r="O16080" s="3" t="s">
        <v>599</v>
      </c>
      <c r="P16080" s="10">
        <v>2.2569444444444447E-3</v>
      </c>
      <c r="Q16080" s="12">
        <f t="shared" si="251"/>
        <v>195</v>
      </c>
    </row>
    <row r="16081" spans="1:17" x14ac:dyDescent="0.35">
      <c r="A16081">
        <v>69020451</v>
      </c>
      <c r="B16081">
        <v>29</v>
      </c>
      <c r="C16081" t="s">
        <v>5</v>
      </c>
      <c r="D16081" t="s">
        <v>15</v>
      </c>
      <c r="E16081" t="s">
        <v>18</v>
      </c>
      <c r="F16081" t="s">
        <v>19</v>
      </c>
      <c r="G16081" t="s">
        <v>18</v>
      </c>
      <c r="H16081" t="s">
        <v>341</v>
      </c>
      <c r="I16081">
        <v>-45500</v>
      </c>
      <c r="J16081">
        <v>-1</v>
      </c>
      <c r="K16081">
        <v>0</v>
      </c>
      <c r="L16081" t="s">
        <v>8</v>
      </c>
      <c r="M16081" t="s">
        <v>18</v>
      </c>
      <c r="N16081" t="s">
        <v>75</v>
      </c>
      <c r="O16081" s="3" t="s">
        <v>615</v>
      </c>
      <c r="P16081" s="10">
        <v>3.0092592592592588E-3</v>
      </c>
      <c r="Q16081" s="12">
        <f t="shared" si="251"/>
        <v>260</v>
      </c>
    </row>
    <row r="16082" spans="1:17" x14ac:dyDescent="0.35">
      <c r="A16082">
        <v>68034010</v>
      </c>
      <c r="B16082">
        <v>43</v>
      </c>
      <c r="C16082" t="s">
        <v>4</v>
      </c>
      <c r="D16082" t="s">
        <v>15</v>
      </c>
      <c r="E16082" t="s">
        <v>18</v>
      </c>
      <c r="F16082" t="s">
        <v>19</v>
      </c>
      <c r="G16082" t="s">
        <v>18</v>
      </c>
      <c r="H16082" t="s">
        <v>340</v>
      </c>
      <c r="I16082">
        <v>0</v>
      </c>
      <c r="J16082">
        <v>-1</v>
      </c>
      <c r="K16082">
        <v>0</v>
      </c>
      <c r="L16082" t="s">
        <v>8</v>
      </c>
      <c r="M16082" t="s">
        <v>18</v>
      </c>
      <c r="N16082" t="s">
        <v>75</v>
      </c>
      <c r="O16082" s="3" t="s">
        <v>805</v>
      </c>
      <c r="P16082" s="10">
        <v>5.4861111111111117E-3</v>
      </c>
      <c r="Q16082" s="12">
        <f t="shared" si="251"/>
        <v>474</v>
      </c>
    </row>
    <row r="16083" spans="1:17" x14ac:dyDescent="0.35">
      <c r="A16083">
        <v>72751639</v>
      </c>
      <c r="B16083">
        <v>43</v>
      </c>
      <c r="C16083" t="s">
        <v>12</v>
      </c>
      <c r="D16083" t="s">
        <v>15</v>
      </c>
      <c r="E16083" t="s">
        <v>18</v>
      </c>
      <c r="F16083" t="s">
        <v>18</v>
      </c>
      <c r="G16083" t="s">
        <v>18</v>
      </c>
      <c r="H16083" t="s">
        <v>341</v>
      </c>
      <c r="I16083">
        <v>150</v>
      </c>
      <c r="J16083">
        <v>-1</v>
      </c>
      <c r="K16083">
        <v>0</v>
      </c>
      <c r="L16083" t="s">
        <v>8</v>
      </c>
      <c r="M16083" t="s">
        <v>18</v>
      </c>
      <c r="N16083" t="s">
        <v>75</v>
      </c>
      <c r="O16083" s="3" t="s">
        <v>586</v>
      </c>
      <c r="P16083" s="10">
        <v>2.673611111111111E-3</v>
      </c>
      <c r="Q16083" s="12">
        <f t="shared" si="251"/>
        <v>231</v>
      </c>
    </row>
    <row r="16084" spans="1:17" x14ac:dyDescent="0.35">
      <c r="A16084">
        <v>67070600</v>
      </c>
      <c r="B16084">
        <v>35</v>
      </c>
      <c r="C16084" t="s">
        <v>6</v>
      </c>
      <c r="D16084" t="s">
        <v>16</v>
      </c>
      <c r="E16084" t="s">
        <v>18</v>
      </c>
      <c r="F16084" t="s">
        <v>18</v>
      </c>
      <c r="G16084" t="s">
        <v>19</v>
      </c>
      <c r="H16084" t="s">
        <v>341</v>
      </c>
      <c r="I16084">
        <v>23750</v>
      </c>
      <c r="J16084">
        <v>-1</v>
      </c>
      <c r="K16084">
        <v>0</v>
      </c>
      <c r="L16084" t="s">
        <v>8</v>
      </c>
      <c r="M16084" t="s">
        <v>18</v>
      </c>
      <c r="N16084" t="s">
        <v>75</v>
      </c>
      <c r="O16084" s="3" t="s">
        <v>1332</v>
      </c>
      <c r="P16084" s="10">
        <v>1.0833333333333334E-2</v>
      </c>
      <c r="Q16084" s="12">
        <f t="shared" si="251"/>
        <v>936</v>
      </c>
    </row>
    <row r="16085" spans="1:17" x14ac:dyDescent="0.35">
      <c r="A16085">
        <v>30451255</v>
      </c>
      <c r="B16085">
        <v>25</v>
      </c>
      <c r="C16085" t="s">
        <v>4</v>
      </c>
      <c r="D16085" t="s">
        <v>15</v>
      </c>
      <c r="E16085" t="s">
        <v>18</v>
      </c>
      <c r="F16085" t="s">
        <v>19</v>
      </c>
      <c r="G16085" t="s">
        <v>19</v>
      </c>
      <c r="H16085" t="s">
        <v>340</v>
      </c>
      <c r="I16085">
        <v>150</v>
      </c>
      <c r="J16085">
        <v>-1</v>
      </c>
      <c r="K16085">
        <v>0</v>
      </c>
      <c r="L16085" t="s">
        <v>8</v>
      </c>
      <c r="M16085" t="s">
        <v>18</v>
      </c>
      <c r="N16085" t="s">
        <v>75</v>
      </c>
      <c r="O16085" s="3" t="s">
        <v>809</v>
      </c>
      <c r="P16085" s="10">
        <v>7.9861111111111122E-3</v>
      </c>
      <c r="Q16085" s="12">
        <f t="shared" si="251"/>
        <v>690</v>
      </c>
    </row>
    <row r="16086" spans="1:17" x14ac:dyDescent="0.35">
      <c r="A16086">
        <v>14392238</v>
      </c>
      <c r="B16086">
        <v>54</v>
      </c>
      <c r="C16086" t="s">
        <v>4</v>
      </c>
      <c r="D16086" t="s">
        <v>15</v>
      </c>
      <c r="E16086" t="s">
        <v>18</v>
      </c>
      <c r="F16086" t="s">
        <v>19</v>
      </c>
      <c r="G16086" t="s">
        <v>19</v>
      </c>
      <c r="H16086" t="s">
        <v>340</v>
      </c>
      <c r="I16086">
        <v>189750</v>
      </c>
      <c r="J16086">
        <v>-1</v>
      </c>
      <c r="K16086">
        <v>0</v>
      </c>
      <c r="L16086" t="s">
        <v>8</v>
      </c>
      <c r="M16086" t="s">
        <v>18</v>
      </c>
      <c r="N16086" t="s">
        <v>75</v>
      </c>
      <c r="O16086" s="3" t="s">
        <v>513</v>
      </c>
      <c r="P16086" s="10">
        <v>4.409722222222222E-3</v>
      </c>
      <c r="Q16086" s="12">
        <f t="shared" si="251"/>
        <v>381</v>
      </c>
    </row>
    <row r="16087" spans="1:17" x14ac:dyDescent="0.35">
      <c r="A16087">
        <v>49310709</v>
      </c>
      <c r="B16087">
        <v>45</v>
      </c>
      <c r="C16087" t="s">
        <v>7</v>
      </c>
      <c r="D16087" t="s">
        <v>17</v>
      </c>
      <c r="E16087" t="s">
        <v>18</v>
      </c>
      <c r="F16087" t="s">
        <v>19</v>
      </c>
      <c r="G16087" t="s">
        <v>18</v>
      </c>
      <c r="H16087" t="s">
        <v>342</v>
      </c>
      <c r="I16087">
        <v>0</v>
      </c>
      <c r="J16087">
        <v>-1</v>
      </c>
      <c r="K16087">
        <v>0</v>
      </c>
      <c r="L16087" t="s">
        <v>8</v>
      </c>
      <c r="M16087" t="s">
        <v>18</v>
      </c>
      <c r="N16087" t="s">
        <v>75</v>
      </c>
      <c r="O16087" s="3" t="s">
        <v>410</v>
      </c>
      <c r="P16087" s="10">
        <v>2.4421296296296296E-3</v>
      </c>
      <c r="Q16087" s="12">
        <f t="shared" si="251"/>
        <v>211</v>
      </c>
    </row>
    <row r="16088" spans="1:17" x14ac:dyDescent="0.35">
      <c r="A16088">
        <v>54030335</v>
      </c>
      <c r="B16088">
        <v>44</v>
      </c>
      <c r="C16088" t="s">
        <v>13</v>
      </c>
      <c r="D16088" t="s">
        <v>15</v>
      </c>
      <c r="E16088" t="s">
        <v>18</v>
      </c>
      <c r="F16088" t="s">
        <v>19</v>
      </c>
      <c r="G16088" t="s">
        <v>18</v>
      </c>
      <c r="H16088" t="s">
        <v>342</v>
      </c>
      <c r="I16088">
        <v>51850</v>
      </c>
      <c r="J16088">
        <v>-1</v>
      </c>
      <c r="K16088">
        <v>0</v>
      </c>
      <c r="L16088" t="s">
        <v>8</v>
      </c>
      <c r="M16088" t="s">
        <v>18</v>
      </c>
      <c r="N16088" t="s">
        <v>75</v>
      </c>
      <c r="O16088" s="3" t="s">
        <v>839</v>
      </c>
      <c r="P16088" s="10">
        <v>3.6921296296296298E-3</v>
      </c>
      <c r="Q16088" s="12">
        <f t="shared" si="251"/>
        <v>319</v>
      </c>
    </row>
    <row r="16089" spans="1:17" x14ac:dyDescent="0.35">
      <c r="A16089">
        <v>56271818</v>
      </c>
      <c r="B16089">
        <v>54</v>
      </c>
      <c r="C16089" t="s">
        <v>4</v>
      </c>
      <c r="D16089" t="s">
        <v>15</v>
      </c>
      <c r="E16089" t="s">
        <v>18</v>
      </c>
      <c r="F16089" t="s">
        <v>18</v>
      </c>
      <c r="G16089" t="s">
        <v>19</v>
      </c>
      <c r="H16089" t="s">
        <v>340</v>
      </c>
      <c r="I16089">
        <v>79900</v>
      </c>
      <c r="J16089">
        <v>-1</v>
      </c>
      <c r="K16089">
        <v>0</v>
      </c>
      <c r="L16089" t="s">
        <v>8</v>
      </c>
      <c r="M16089" t="s">
        <v>18</v>
      </c>
      <c r="N16089" t="s">
        <v>75</v>
      </c>
      <c r="O16089" s="3" t="s">
        <v>714</v>
      </c>
      <c r="P16089" s="10">
        <v>3.6111111111111114E-3</v>
      </c>
      <c r="Q16089" s="12">
        <f t="shared" si="251"/>
        <v>312</v>
      </c>
    </row>
    <row r="16090" spans="1:17" x14ac:dyDescent="0.35">
      <c r="A16090">
        <v>59629442</v>
      </c>
      <c r="B16090">
        <v>28</v>
      </c>
      <c r="C16090" t="s">
        <v>1926</v>
      </c>
      <c r="D16090" t="s">
        <v>16</v>
      </c>
      <c r="E16090" t="s">
        <v>18</v>
      </c>
      <c r="F16090" t="s">
        <v>19</v>
      </c>
      <c r="G16090" t="s">
        <v>18</v>
      </c>
      <c r="H16090" t="s">
        <v>341</v>
      </c>
      <c r="I16090">
        <v>28950</v>
      </c>
      <c r="J16090">
        <v>-1</v>
      </c>
      <c r="K16090">
        <v>0</v>
      </c>
      <c r="L16090" t="s">
        <v>8</v>
      </c>
      <c r="M16090" t="s">
        <v>18</v>
      </c>
      <c r="N16090" t="s">
        <v>75</v>
      </c>
      <c r="O16090" s="3" t="s">
        <v>728</v>
      </c>
      <c r="P16090" s="10">
        <v>6.9444444444444447E-4</v>
      </c>
      <c r="Q16090" s="12">
        <f t="shared" si="251"/>
        <v>60</v>
      </c>
    </row>
    <row r="16091" spans="1:17" x14ac:dyDescent="0.35">
      <c r="A16091">
        <v>65827492</v>
      </c>
      <c r="B16091">
        <v>56</v>
      </c>
      <c r="C16091" t="s">
        <v>5</v>
      </c>
      <c r="D16091" t="s">
        <v>17</v>
      </c>
      <c r="E16091" t="s">
        <v>18</v>
      </c>
      <c r="F16091" t="s">
        <v>18</v>
      </c>
      <c r="G16091" t="s">
        <v>18</v>
      </c>
      <c r="H16091" t="s">
        <v>341</v>
      </c>
      <c r="I16091">
        <v>33600</v>
      </c>
      <c r="J16091">
        <v>-1</v>
      </c>
      <c r="K16091">
        <v>0</v>
      </c>
      <c r="L16091" t="s">
        <v>8</v>
      </c>
      <c r="M16091" t="s">
        <v>18</v>
      </c>
      <c r="N16091" t="s">
        <v>75</v>
      </c>
      <c r="O16091" s="3" t="s">
        <v>356</v>
      </c>
      <c r="P16091" s="10">
        <v>8.2175925925925917E-4</v>
      </c>
      <c r="Q16091" s="12">
        <f t="shared" si="251"/>
        <v>71</v>
      </c>
    </row>
    <row r="16092" spans="1:17" x14ac:dyDescent="0.35">
      <c r="A16092">
        <v>12929710</v>
      </c>
      <c r="B16092">
        <v>31</v>
      </c>
      <c r="C16092" t="s">
        <v>1926</v>
      </c>
      <c r="D16092" t="s">
        <v>15</v>
      </c>
      <c r="E16092" t="s">
        <v>18</v>
      </c>
      <c r="F16092" t="s">
        <v>19</v>
      </c>
      <c r="G16092" t="s">
        <v>18</v>
      </c>
      <c r="H16092" t="s">
        <v>341</v>
      </c>
      <c r="I16092">
        <v>0</v>
      </c>
      <c r="J16092">
        <v>-1</v>
      </c>
      <c r="K16092">
        <v>0</v>
      </c>
      <c r="L16092" t="s">
        <v>8</v>
      </c>
      <c r="M16092" t="s">
        <v>18</v>
      </c>
      <c r="N16092" t="s">
        <v>75</v>
      </c>
      <c r="O16092" s="3" t="s">
        <v>519</v>
      </c>
      <c r="P16092" s="10">
        <v>4.2361111111111106E-3</v>
      </c>
      <c r="Q16092" s="12">
        <f t="shared" si="251"/>
        <v>366</v>
      </c>
    </row>
    <row r="16093" spans="1:17" x14ac:dyDescent="0.35">
      <c r="A16093">
        <v>78428135</v>
      </c>
      <c r="B16093">
        <v>29</v>
      </c>
      <c r="C16093" t="s">
        <v>4</v>
      </c>
      <c r="D16093" t="s">
        <v>16</v>
      </c>
      <c r="E16093" t="s">
        <v>18</v>
      </c>
      <c r="F16093" t="s">
        <v>19</v>
      </c>
      <c r="G16093" t="s">
        <v>18</v>
      </c>
      <c r="H16093" t="s">
        <v>340</v>
      </c>
      <c r="I16093">
        <v>51750</v>
      </c>
      <c r="J16093">
        <v>-1</v>
      </c>
      <c r="K16093">
        <v>0</v>
      </c>
      <c r="L16093" t="s">
        <v>8</v>
      </c>
      <c r="M16093" t="s">
        <v>18</v>
      </c>
      <c r="N16093" t="s">
        <v>75</v>
      </c>
      <c r="O16093" s="3" t="s">
        <v>1412</v>
      </c>
      <c r="P16093" s="10">
        <v>9.9768518518518531E-3</v>
      </c>
      <c r="Q16093" s="12">
        <f t="shared" si="251"/>
        <v>862</v>
      </c>
    </row>
    <row r="16094" spans="1:17" x14ac:dyDescent="0.35">
      <c r="A16094">
        <v>52173395</v>
      </c>
      <c r="B16094">
        <v>33</v>
      </c>
      <c r="C16094" t="s">
        <v>5</v>
      </c>
      <c r="D16094" t="s">
        <v>15</v>
      </c>
      <c r="E16094" t="s">
        <v>18</v>
      </c>
      <c r="F16094" t="s">
        <v>19</v>
      </c>
      <c r="G16094" t="s">
        <v>18</v>
      </c>
      <c r="H16094" t="s">
        <v>340</v>
      </c>
      <c r="I16094">
        <v>134500</v>
      </c>
      <c r="J16094">
        <v>-1</v>
      </c>
      <c r="K16094">
        <v>0</v>
      </c>
      <c r="L16094" t="s">
        <v>8</v>
      </c>
      <c r="M16094" t="s">
        <v>18</v>
      </c>
      <c r="N16094" t="s">
        <v>75</v>
      </c>
      <c r="O16094" s="3" t="s">
        <v>356</v>
      </c>
      <c r="P16094" s="10">
        <v>8.2175925925925917E-4</v>
      </c>
      <c r="Q16094" s="12">
        <f t="shared" si="251"/>
        <v>71</v>
      </c>
    </row>
    <row r="16095" spans="1:17" x14ac:dyDescent="0.35">
      <c r="A16095">
        <v>27169187</v>
      </c>
      <c r="B16095">
        <v>50</v>
      </c>
      <c r="C16095" t="s">
        <v>4</v>
      </c>
      <c r="D16095" t="s">
        <v>17</v>
      </c>
      <c r="E16095" t="s">
        <v>18</v>
      </c>
      <c r="F16095" t="s">
        <v>19</v>
      </c>
      <c r="G16095" t="s">
        <v>19</v>
      </c>
      <c r="H16095" t="s">
        <v>340</v>
      </c>
      <c r="I16095">
        <v>-19900</v>
      </c>
      <c r="J16095">
        <v>-1</v>
      </c>
      <c r="K16095">
        <v>0</v>
      </c>
      <c r="L16095" t="s">
        <v>8</v>
      </c>
      <c r="M16095" t="s">
        <v>18</v>
      </c>
      <c r="N16095" t="s">
        <v>75</v>
      </c>
      <c r="O16095" s="3" t="s">
        <v>368</v>
      </c>
      <c r="P16095" s="10">
        <v>1.9907407407407408E-3</v>
      </c>
      <c r="Q16095" s="12">
        <f t="shared" si="251"/>
        <v>172</v>
      </c>
    </row>
    <row r="16096" spans="1:17" x14ac:dyDescent="0.35">
      <c r="A16096">
        <v>61193785</v>
      </c>
      <c r="B16096">
        <v>42</v>
      </c>
      <c r="C16096" t="s">
        <v>5</v>
      </c>
      <c r="D16096" t="s">
        <v>15</v>
      </c>
      <c r="E16096" t="s">
        <v>19</v>
      </c>
      <c r="F16096" t="s">
        <v>19</v>
      </c>
      <c r="G16096" t="s">
        <v>18</v>
      </c>
      <c r="H16096" t="s">
        <v>341</v>
      </c>
      <c r="I16096">
        <v>2750</v>
      </c>
      <c r="J16096">
        <v>-1</v>
      </c>
      <c r="K16096">
        <v>0</v>
      </c>
      <c r="L16096" t="s">
        <v>8</v>
      </c>
      <c r="M16096" t="s">
        <v>18</v>
      </c>
      <c r="N16096" t="s">
        <v>75</v>
      </c>
      <c r="O16096" s="3" t="s">
        <v>408</v>
      </c>
      <c r="P16096" s="10">
        <v>3.3680555555555551E-3</v>
      </c>
      <c r="Q16096" s="12">
        <f t="shared" si="251"/>
        <v>291</v>
      </c>
    </row>
    <row r="16097" spans="1:17" x14ac:dyDescent="0.35">
      <c r="A16097">
        <v>33542631</v>
      </c>
      <c r="B16097">
        <v>46</v>
      </c>
      <c r="C16097" t="s">
        <v>13</v>
      </c>
      <c r="D16097" t="s">
        <v>15</v>
      </c>
      <c r="E16097" t="s">
        <v>18</v>
      </c>
      <c r="F16097" t="s">
        <v>19</v>
      </c>
      <c r="G16097" t="s">
        <v>18</v>
      </c>
      <c r="H16097" t="s">
        <v>342</v>
      </c>
      <c r="I16097">
        <v>10050</v>
      </c>
      <c r="J16097">
        <v>-1</v>
      </c>
      <c r="K16097">
        <v>0</v>
      </c>
      <c r="L16097" t="s">
        <v>8</v>
      </c>
      <c r="M16097" t="s">
        <v>18</v>
      </c>
      <c r="N16097" t="s">
        <v>75</v>
      </c>
      <c r="O16097" s="3" t="s">
        <v>401</v>
      </c>
      <c r="P16097" s="10">
        <v>1.0532407407407407E-3</v>
      </c>
      <c r="Q16097" s="12">
        <f t="shared" si="251"/>
        <v>91</v>
      </c>
    </row>
    <row r="16098" spans="1:17" x14ac:dyDescent="0.35">
      <c r="A16098">
        <v>57387109</v>
      </c>
      <c r="B16098">
        <v>34</v>
      </c>
      <c r="C16098" t="s">
        <v>4</v>
      </c>
      <c r="D16098" t="s">
        <v>15</v>
      </c>
      <c r="E16098" t="s">
        <v>18</v>
      </c>
      <c r="F16098" t="s">
        <v>19</v>
      </c>
      <c r="G16098" t="s">
        <v>18</v>
      </c>
      <c r="H16098" t="s">
        <v>340</v>
      </c>
      <c r="I16098">
        <v>13600</v>
      </c>
      <c r="J16098">
        <v>-1</v>
      </c>
      <c r="K16098">
        <v>0</v>
      </c>
      <c r="L16098" t="s">
        <v>8</v>
      </c>
      <c r="M16098" t="s">
        <v>18</v>
      </c>
      <c r="N16098" t="s">
        <v>75</v>
      </c>
      <c r="O16098" s="3" t="s">
        <v>867</v>
      </c>
      <c r="P16098" s="10">
        <v>2.7430555555555559E-3</v>
      </c>
      <c r="Q16098" s="12">
        <f t="shared" si="251"/>
        <v>237</v>
      </c>
    </row>
    <row r="16099" spans="1:17" x14ac:dyDescent="0.35">
      <c r="A16099">
        <v>20041708</v>
      </c>
      <c r="B16099">
        <v>55</v>
      </c>
      <c r="C16099" t="s">
        <v>13</v>
      </c>
      <c r="D16099" t="s">
        <v>15</v>
      </c>
      <c r="E16099" t="s">
        <v>18</v>
      </c>
      <c r="F16099" t="s">
        <v>19</v>
      </c>
      <c r="G16099" t="s">
        <v>18</v>
      </c>
      <c r="H16099" t="s">
        <v>341</v>
      </c>
      <c r="I16099">
        <v>6350</v>
      </c>
      <c r="J16099">
        <v>-1</v>
      </c>
      <c r="K16099">
        <v>0</v>
      </c>
      <c r="L16099" t="s">
        <v>8</v>
      </c>
      <c r="M16099" t="s">
        <v>19</v>
      </c>
      <c r="N16099" t="s">
        <v>75</v>
      </c>
      <c r="O16099" s="3" t="s">
        <v>1543</v>
      </c>
      <c r="P16099" s="10">
        <v>1.3078703703703703E-2</v>
      </c>
      <c r="Q16099" s="12">
        <f t="shared" si="251"/>
        <v>1130</v>
      </c>
    </row>
    <row r="16100" spans="1:17" x14ac:dyDescent="0.35">
      <c r="A16100">
        <v>24640020</v>
      </c>
      <c r="B16100">
        <v>26</v>
      </c>
      <c r="C16100" t="s">
        <v>7</v>
      </c>
      <c r="D16100" t="s">
        <v>16</v>
      </c>
      <c r="E16100" t="s">
        <v>18</v>
      </c>
      <c r="F16100" t="s">
        <v>19</v>
      </c>
      <c r="G16100" t="s">
        <v>18</v>
      </c>
      <c r="H16100" t="s">
        <v>342</v>
      </c>
      <c r="I16100">
        <v>20450</v>
      </c>
      <c r="J16100">
        <v>-1</v>
      </c>
      <c r="K16100">
        <v>0</v>
      </c>
      <c r="L16100" t="s">
        <v>8</v>
      </c>
      <c r="M16100" t="s">
        <v>19</v>
      </c>
      <c r="N16100" t="s">
        <v>75</v>
      </c>
      <c r="O16100" s="3" t="s">
        <v>381</v>
      </c>
      <c r="P16100" s="10">
        <v>6.6782407407407415E-3</v>
      </c>
      <c r="Q16100" s="12">
        <f t="shared" si="251"/>
        <v>577</v>
      </c>
    </row>
    <row r="16101" spans="1:17" x14ac:dyDescent="0.35">
      <c r="A16101">
        <v>42072881</v>
      </c>
      <c r="B16101">
        <v>42</v>
      </c>
      <c r="C16101" t="s">
        <v>4</v>
      </c>
      <c r="D16101" t="s">
        <v>17</v>
      </c>
      <c r="E16101" t="s">
        <v>18</v>
      </c>
      <c r="F16101" t="s">
        <v>19</v>
      </c>
      <c r="G16101" t="s">
        <v>18</v>
      </c>
      <c r="H16101" t="s">
        <v>340</v>
      </c>
      <c r="I16101">
        <v>450</v>
      </c>
      <c r="J16101">
        <v>-1</v>
      </c>
      <c r="K16101">
        <v>0</v>
      </c>
      <c r="L16101" t="s">
        <v>8</v>
      </c>
      <c r="M16101" t="s">
        <v>18</v>
      </c>
      <c r="N16101" t="s">
        <v>75</v>
      </c>
      <c r="O16101" s="3" t="s">
        <v>1152</v>
      </c>
      <c r="P16101" s="10">
        <v>5.8912037037037032E-3</v>
      </c>
      <c r="Q16101" s="12">
        <f t="shared" si="251"/>
        <v>509</v>
      </c>
    </row>
    <row r="16102" spans="1:17" x14ac:dyDescent="0.35">
      <c r="A16102">
        <v>39767092</v>
      </c>
      <c r="B16102">
        <v>42</v>
      </c>
      <c r="C16102" t="s">
        <v>10</v>
      </c>
      <c r="D16102" t="s">
        <v>15</v>
      </c>
      <c r="E16102" t="s">
        <v>18</v>
      </c>
      <c r="F16102" t="s">
        <v>19</v>
      </c>
      <c r="G16102" t="s">
        <v>18</v>
      </c>
      <c r="H16102" t="s">
        <v>341</v>
      </c>
      <c r="I16102">
        <v>65050</v>
      </c>
      <c r="J16102">
        <v>-1</v>
      </c>
      <c r="K16102">
        <v>0</v>
      </c>
      <c r="L16102" t="s">
        <v>8</v>
      </c>
      <c r="M16102" t="s">
        <v>18</v>
      </c>
      <c r="N16102" t="s">
        <v>75</v>
      </c>
      <c r="O16102" s="3" t="s">
        <v>1355</v>
      </c>
      <c r="P16102" s="10">
        <v>5.9027777777777776E-3</v>
      </c>
      <c r="Q16102" s="12">
        <f t="shared" si="251"/>
        <v>510</v>
      </c>
    </row>
    <row r="16103" spans="1:17" x14ac:dyDescent="0.35">
      <c r="A16103">
        <v>77585931</v>
      </c>
      <c r="B16103">
        <v>59</v>
      </c>
      <c r="C16103" t="s">
        <v>4</v>
      </c>
      <c r="D16103" t="s">
        <v>15</v>
      </c>
      <c r="E16103" t="s">
        <v>18</v>
      </c>
      <c r="F16103" t="s">
        <v>18</v>
      </c>
      <c r="G16103" t="s">
        <v>18</v>
      </c>
      <c r="H16103" t="s">
        <v>340</v>
      </c>
      <c r="I16103">
        <v>94450</v>
      </c>
      <c r="J16103">
        <v>-1</v>
      </c>
      <c r="K16103">
        <v>0</v>
      </c>
      <c r="L16103" t="s">
        <v>8</v>
      </c>
      <c r="M16103" t="s">
        <v>18</v>
      </c>
      <c r="N16103" t="s">
        <v>75</v>
      </c>
      <c r="O16103" s="3" t="s">
        <v>508</v>
      </c>
      <c r="P16103" s="10">
        <v>2.9629629629629628E-3</v>
      </c>
      <c r="Q16103" s="12">
        <f t="shared" si="251"/>
        <v>256</v>
      </c>
    </row>
    <row r="16104" spans="1:17" x14ac:dyDescent="0.35">
      <c r="A16104">
        <v>72859833</v>
      </c>
      <c r="B16104">
        <v>47</v>
      </c>
      <c r="C16104" t="s">
        <v>4</v>
      </c>
      <c r="D16104" t="s">
        <v>17</v>
      </c>
      <c r="E16104" t="s">
        <v>18</v>
      </c>
      <c r="F16104" t="s">
        <v>18</v>
      </c>
      <c r="G16104" t="s">
        <v>19</v>
      </c>
      <c r="H16104" t="s">
        <v>340</v>
      </c>
      <c r="I16104">
        <v>105250</v>
      </c>
      <c r="J16104">
        <v>-1</v>
      </c>
      <c r="K16104">
        <v>0</v>
      </c>
      <c r="L16104" t="s">
        <v>8</v>
      </c>
      <c r="M16104" t="s">
        <v>18</v>
      </c>
      <c r="N16104" t="s">
        <v>75</v>
      </c>
      <c r="O16104" s="3" t="s">
        <v>387</v>
      </c>
      <c r="P16104" s="10">
        <v>4.2013888888888891E-3</v>
      </c>
      <c r="Q16104" s="12">
        <f t="shared" si="251"/>
        <v>363</v>
      </c>
    </row>
    <row r="16105" spans="1:17" x14ac:dyDescent="0.35">
      <c r="A16105">
        <v>62577851</v>
      </c>
      <c r="B16105">
        <v>40</v>
      </c>
      <c r="C16105" t="s">
        <v>1926</v>
      </c>
      <c r="D16105" t="s">
        <v>16</v>
      </c>
      <c r="E16105" t="s">
        <v>18</v>
      </c>
      <c r="F16105" t="s">
        <v>18</v>
      </c>
      <c r="G16105" t="s">
        <v>18</v>
      </c>
      <c r="H16105" t="s">
        <v>341</v>
      </c>
      <c r="I16105">
        <v>33200</v>
      </c>
      <c r="J16105">
        <v>-1</v>
      </c>
      <c r="K16105">
        <v>0</v>
      </c>
      <c r="L16105" t="s">
        <v>8</v>
      </c>
      <c r="M16105" t="s">
        <v>19</v>
      </c>
      <c r="N16105" t="s">
        <v>75</v>
      </c>
      <c r="O16105" s="3" t="s">
        <v>1587</v>
      </c>
      <c r="P16105" s="10">
        <v>1.5532407407407406E-2</v>
      </c>
      <c r="Q16105" s="12">
        <f t="shared" si="251"/>
        <v>1342</v>
      </c>
    </row>
    <row r="16106" spans="1:17" x14ac:dyDescent="0.35">
      <c r="A16106">
        <v>38970760</v>
      </c>
      <c r="B16106">
        <v>28</v>
      </c>
      <c r="C16106" t="s">
        <v>10</v>
      </c>
      <c r="D16106" t="s">
        <v>15</v>
      </c>
      <c r="E16106" t="s">
        <v>18</v>
      </c>
      <c r="F16106" t="s">
        <v>19</v>
      </c>
      <c r="G16106" t="s">
        <v>18</v>
      </c>
      <c r="H16106" t="s">
        <v>341</v>
      </c>
      <c r="I16106">
        <v>328350</v>
      </c>
      <c r="J16106">
        <v>-1</v>
      </c>
      <c r="K16106">
        <v>0</v>
      </c>
      <c r="L16106" t="s">
        <v>8</v>
      </c>
      <c r="M16106" t="s">
        <v>18</v>
      </c>
      <c r="N16106" t="s">
        <v>75</v>
      </c>
      <c r="O16106" s="3" t="s">
        <v>1157</v>
      </c>
      <c r="P16106" s="10">
        <v>6.0416666666666665E-3</v>
      </c>
      <c r="Q16106" s="12">
        <f t="shared" si="251"/>
        <v>522</v>
      </c>
    </row>
    <row r="16107" spans="1:17" x14ac:dyDescent="0.35">
      <c r="A16107">
        <v>66527295</v>
      </c>
      <c r="B16107">
        <v>57</v>
      </c>
      <c r="C16107" t="s">
        <v>9</v>
      </c>
      <c r="D16107" t="s">
        <v>16</v>
      </c>
      <c r="E16107" t="s">
        <v>18</v>
      </c>
      <c r="F16107" t="s">
        <v>18</v>
      </c>
      <c r="G16107" t="s">
        <v>19</v>
      </c>
      <c r="H16107" t="s">
        <v>341</v>
      </c>
      <c r="I16107">
        <v>-30450</v>
      </c>
      <c r="J16107">
        <v>-1</v>
      </c>
      <c r="K16107">
        <v>0</v>
      </c>
      <c r="L16107" t="s">
        <v>8</v>
      </c>
      <c r="M16107" t="s">
        <v>18</v>
      </c>
      <c r="N16107" t="s">
        <v>75</v>
      </c>
      <c r="O16107" s="3" t="s">
        <v>522</v>
      </c>
      <c r="P16107" s="10">
        <v>1.9444444444444442E-3</v>
      </c>
      <c r="Q16107" s="12">
        <f t="shared" si="251"/>
        <v>168</v>
      </c>
    </row>
    <row r="16108" spans="1:17" x14ac:dyDescent="0.35">
      <c r="A16108">
        <v>42026599</v>
      </c>
      <c r="B16108">
        <v>30</v>
      </c>
      <c r="C16108" t="s">
        <v>5</v>
      </c>
      <c r="D16108" t="s">
        <v>15</v>
      </c>
      <c r="E16108" t="s">
        <v>18</v>
      </c>
      <c r="F16108" t="s">
        <v>18</v>
      </c>
      <c r="G16108" t="s">
        <v>18</v>
      </c>
      <c r="H16108" t="s">
        <v>340</v>
      </c>
      <c r="I16108">
        <v>0</v>
      </c>
      <c r="J16108">
        <v>-1</v>
      </c>
      <c r="K16108">
        <v>0</v>
      </c>
      <c r="L16108" t="s">
        <v>8</v>
      </c>
      <c r="M16108" t="s">
        <v>18</v>
      </c>
      <c r="N16108" t="s">
        <v>75</v>
      </c>
      <c r="O16108" s="3" t="s">
        <v>606</v>
      </c>
      <c r="P16108" s="10">
        <v>3.5416666666666665E-3</v>
      </c>
      <c r="Q16108" s="12">
        <f t="shared" si="251"/>
        <v>306</v>
      </c>
    </row>
    <row r="16109" spans="1:17" x14ac:dyDescent="0.35">
      <c r="A16109">
        <v>85696204</v>
      </c>
      <c r="B16109">
        <v>41</v>
      </c>
      <c r="C16109" t="s">
        <v>6</v>
      </c>
      <c r="D16109" t="s">
        <v>15</v>
      </c>
      <c r="E16109" t="s">
        <v>18</v>
      </c>
      <c r="F16109" t="s">
        <v>18</v>
      </c>
      <c r="G16109" t="s">
        <v>19</v>
      </c>
      <c r="H16109" t="s">
        <v>341</v>
      </c>
      <c r="I16109">
        <v>9350</v>
      </c>
      <c r="J16109">
        <v>-1</v>
      </c>
      <c r="K16109">
        <v>0</v>
      </c>
      <c r="L16109" t="s">
        <v>8</v>
      </c>
      <c r="M16109" t="s">
        <v>18</v>
      </c>
      <c r="N16109" t="s">
        <v>75</v>
      </c>
      <c r="O16109" s="3" t="s">
        <v>643</v>
      </c>
      <c r="P16109" s="10">
        <v>4.0972222222222226E-3</v>
      </c>
      <c r="Q16109" s="12">
        <f t="shared" si="251"/>
        <v>354</v>
      </c>
    </row>
    <row r="16110" spans="1:17" x14ac:dyDescent="0.35">
      <c r="A16110">
        <v>13376407</v>
      </c>
      <c r="B16110">
        <v>30</v>
      </c>
      <c r="C16110" t="s">
        <v>4</v>
      </c>
      <c r="D16110" t="s">
        <v>15</v>
      </c>
      <c r="E16110" t="s">
        <v>18</v>
      </c>
      <c r="F16110" t="s">
        <v>19</v>
      </c>
      <c r="G16110" t="s">
        <v>18</v>
      </c>
      <c r="H16110" t="s">
        <v>340</v>
      </c>
      <c r="I16110">
        <v>3700</v>
      </c>
      <c r="J16110">
        <v>-1</v>
      </c>
      <c r="K16110">
        <v>0</v>
      </c>
      <c r="L16110" t="s">
        <v>8</v>
      </c>
      <c r="M16110" t="s">
        <v>18</v>
      </c>
      <c r="N16110" t="s">
        <v>75</v>
      </c>
      <c r="O16110" s="3" t="s">
        <v>573</v>
      </c>
      <c r="P16110" s="10">
        <v>1.2268518518518518E-3</v>
      </c>
      <c r="Q16110" s="12">
        <f t="shared" si="251"/>
        <v>106</v>
      </c>
    </row>
    <row r="16111" spans="1:17" x14ac:dyDescent="0.35">
      <c r="A16111">
        <v>32322975</v>
      </c>
      <c r="B16111">
        <v>35</v>
      </c>
      <c r="C16111" t="s">
        <v>7</v>
      </c>
      <c r="D16111" t="s">
        <v>16</v>
      </c>
      <c r="E16111" t="s">
        <v>18</v>
      </c>
      <c r="F16111" t="s">
        <v>19</v>
      </c>
      <c r="G16111" t="s">
        <v>18</v>
      </c>
      <c r="H16111" t="s">
        <v>340</v>
      </c>
      <c r="I16111">
        <v>0</v>
      </c>
      <c r="J16111">
        <v>-1</v>
      </c>
      <c r="K16111">
        <v>0</v>
      </c>
      <c r="L16111" t="s">
        <v>8</v>
      </c>
      <c r="M16111" t="s">
        <v>18</v>
      </c>
      <c r="N16111" t="s">
        <v>75</v>
      </c>
      <c r="O16111" s="3" t="s">
        <v>363</v>
      </c>
      <c r="P16111" s="10">
        <v>3.0324074074074073E-3</v>
      </c>
      <c r="Q16111" s="12">
        <f t="shared" si="251"/>
        <v>262</v>
      </c>
    </row>
    <row r="16112" spans="1:17" x14ac:dyDescent="0.35">
      <c r="A16112">
        <v>22203063</v>
      </c>
      <c r="B16112">
        <v>47</v>
      </c>
      <c r="C16112" t="s">
        <v>7</v>
      </c>
      <c r="D16112" t="s">
        <v>15</v>
      </c>
      <c r="E16112" t="s">
        <v>18</v>
      </c>
      <c r="F16112" t="s">
        <v>19</v>
      </c>
      <c r="G16112" t="s">
        <v>18</v>
      </c>
      <c r="H16112" t="s">
        <v>342</v>
      </c>
      <c r="I16112">
        <v>13650</v>
      </c>
      <c r="J16112">
        <v>-1</v>
      </c>
      <c r="K16112">
        <v>0</v>
      </c>
      <c r="L16112" t="s">
        <v>8</v>
      </c>
      <c r="M16112" t="s">
        <v>18</v>
      </c>
      <c r="N16112" t="s">
        <v>75</v>
      </c>
      <c r="O16112" s="3" t="s">
        <v>401</v>
      </c>
      <c r="P16112" s="10">
        <v>1.0532407407407407E-3</v>
      </c>
      <c r="Q16112" s="12">
        <f t="shared" si="251"/>
        <v>91</v>
      </c>
    </row>
    <row r="16113" spans="1:17" x14ac:dyDescent="0.35">
      <c r="A16113">
        <v>74729986</v>
      </c>
      <c r="B16113">
        <v>35</v>
      </c>
      <c r="C16113" t="s">
        <v>10</v>
      </c>
      <c r="D16113" t="s">
        <v>17</v>
      </c>
      <c r="E16113" t="s">
        <v>18</v>
      </c>
      <c r="F16113" t="s">
        <v>19</v>
      </c>
      <c r="G16113" t="s">
        <v>18</v>
      </c>
      <c r="H16113" t="s">
        <v>341</v>
      </c>
      <c r="I16113">
        <v>41400</v>
      </c>
      <c r="J16113">
        <v>-1</v>
      </c>
      <c r="K16113">
        <v>0</v>
      </c>
      <c r="L16113" t="s">
        <v>8</v>
      </c>
      <c r="M16113" t="s">
        <v>18</v>
      </c>
      <c r="N16113" t="s">
        <v>75</v>
      </c>
      <c r="O16113" s="3" t="s">
        <v>636</v>
      </c>
      <c r="P16113" s="10">
        <v>1.0069444444444444E-3</v>
      </c>
      <c r="Q16113" s="12">
        <f t="shared" si="251"/>
        <v>87</v>
      </c>
    </row>
    <row r="16114" spans="1:17" x14ac:dyDescent="0.35">
      <c r="A16114">
        <v>30262591</v>
      </c>
      <c r="B16114">
        <v>29</v>
      </c>
      <c r="C16114" t="s">
        <v>10</v>
      </c>
      <c r="D16114" t="s">
        <v>15</v>
      </c>
      <c r="E16114" t="s">
        <v>18</v>
      </c>
      <c r="F16114" t="s">
        <v>19</v>
      </c>
      <c r="G16114" t="s">
        <v>18</v>
      </c>
      <c r="H16114" t="s">
        <v>341</v>
      </c>
      <c r="I16114">
        <v>2850</v>
      </c>
      <c r="J16114">
        <v>-1</v>
      </c>
      <c r="K16114">
        <v>0</v>
      </c>
      <c r="L16114" t="s">
        <v>8</v>
      </c>
      <c r="M16114" t="s">
        <v>18</v>
      </c>
      <c r="N16114" t="s">
        <v>75</v>
      </c>
      <c r="O16114" s="3" t="s">
        <v>366</v>
      </c>
      <c r="P16114" s="10">
        <v>3.9583333333333337E-3</v>
      </c>
      <c r="Q16114" s="12">
        <f t="shared" si="251"/>
        <v>342</v>
      </c>
    </row>
    <row r="16115" spans="1:17" x14ac:dyDescent="0.35">
      <c r="A16115">
        <v>29735492</v>
      </c>
      <c r="B16115">
        <v>51</v>
      </c>
      <c r="C16115" t="s">
        <v>9</v>
      </c>
      <c r="D16115" t="s">
        <v>15</v>
      </c>
      <c r="E16115" t="s">
        <v>18</v>
      </c>
      <c r="F16115" t="s">
        <v>18</v>
      </c>
      <c r="G16115" t="s">
        <v>19</v>
      </c>
      <c r="H16115" t="s">
        <v>341</v>
      </c>
      <c r="I16115">
        <v>-700</v>
      </c>
      <c r="J16115">
        <v>-1</v>
      </c>
      <c r="K16115">
        <v>0</v>
      </c>
      <c r="L16115" t="s">
        <v>8</v>
      </c>
      <c r="M16115" t="s">
        <v>18</v>
      </c>
      <c r="N16115" t="s">
        <v>75</v>
      </c>
      <c r="O16115" s="3" t="s">
        <v>827</v>
      </c>
      <c r="P16115" s="10">
        <v>6.5277777777777782E-3</v>
      </c>
      <c r="Q16115" s="12">
        <f t="shared" si="251"/>
        <v>564</v>
      </c>
    </row>
    <row r="16116" spans="1:17" x14ac:dyDescent="0.35">
      <c r="A16116">
        <v>25269814</v>
      </c>
      <c r="B16116">
        <v>40</v>
      </c>
      <c r="C16116" t="s">
        <v>5</v>
      </c>
      <c r="D16116" t="s">
        <v>16</v>
      </c>
      <c r="E16116" t="s">
        <v>19</v>
      </c>
      <c r="F16116" t="s">
        <v>18</v>
      </c>
      <c r="G16116" t="s">
        <v>19</v>
      </c>
      <c r="H16116" t="s">
        <v>341</v>
      </c>
      <c r="I16116">
        <v>4800</v>
      </c>
      <c r="J16116">
        <v>-1</v>
      </c>
      <c r="K16116">
        <v>0</v>
      </c>
      <c r="L16116" t="s">
        <v>8</v>
      </c>
      <c r="M16116" t="s">
        <v>18</v>
      </c>
      <c r="N16116" t="s">
        <v>75</v>
      </c>
      <c r="O16116" s="3" t="s">
        <v>367</v>
      </c>
      <c r="P16116" s="10">
        <v>2.0949074074074073E-3</v>
      </c>
      <c r="Q16116" s="12">
        <f t="shared" si="251"/>
        <v>181</v>
      </c>
    </row>
    <row r="16117" spans="1:17" x14ac:dyDescent="0.35">
      <c r="A16117">
        <v>52163120</v>
      </c>
      <c r="B16117">
        <v>26</v>
      </c>
      <c r="C16117" t="s">
        <v>5</v>
      </c>
      <c r="D16117" t="s">
        <v>16</v>
      </c>
      <c r="E16117" t="s">
        <v>18</v>
      </c>
      <c r="F16117" t="s">
        <v>18</v>
      </c>
      <c r="G16117" t="s">
        <v>19</v>
      </c>
      <c r="H16117" t="s">
        <v>341</v>
      </c>
      <c r="I16117">
        <v>-10650</v>
      </c>
      <c r="J16117">
        <v>-1</v>
      </c>
      <c r="K16117">
        <v>0</v>
      </c>
      <c r="L16117" t="s">
        <v>8</v>
      </c>
      <c r="M16117" t="s">
        <v>18</v>
      </c>
      <c r="N16117" t="s">
        <v>75</v>
      </c>
      <c r="O16117" s="3" t="s">
        <v>818</v>
      </c>
      <c r="P16117" s="10">
        <v>4.8379629629629632E-3</v>
      </c>
      <c r="Q16117" s="12">
        <f t="shared" si="251"/>
        <v>418</v>
      </c>
    </row>
    <row r="16118" spans="1:17" x14ac:dyDescent="0.35">
      <c r="A16118">
        <v>58729276</v>
      </c>
      <c r="B16118">
        <v>35</v>
      </c>
      <c r="C16118" t="s">
        <v>4</v>
      </c>
      <c r="D16118" t="s">
        <v>15</v>
      </c>
      <c r="E16118" t="s">
        <v>18</v>
      </c>
      <c r="F16118" t="s">
        <v>19</v>
      </c>
      <c r="G16118" t="s">
        <v>18</v>
      </c>
      <c r="H16118" t="s">
        <v>340</v>
      </c>
      <c r="I16118">
        <v>0</v>
      </c>
      <c r="J16118">
        <v>-1</v>
      </c>
      <c r="K16118">
        <v>0</v>
      </c>
      <c r="L16118" t="s">
        <v>8</v>
      </c>
      <c r="M16118" t="s">
        <v>18</v>
      </c>
      <c r="N16118" t="s">
        <v>75</v>
      </c>
      <c r="O16118" s="3" t="s">
        <v>622</v>
      </c>
      <c r="P16118" s="10">
        <v>2.3032407407407407E-3</v>
      </c>
      <c r="Q16118" s="12">
        <f t="shared" si="251"/>
        <v>199</v>
      </c>
    </row>
    <row r="16119" spans="1:17" x14ac:dyDescent="0.35">
      <c r="A16119">
        <v>13978798</v>
      </c>
      <c r="B16119">
        <v>56</v>
      </c>
      <c r="C16119" t="s">
        <v>4</v>
      </c>
      <c r="D16119" t="s">
        <v>15</v>
      </c>
      <c r="E16119" t="s">
        <v>18</v>
      </c>
      <c r="F16119" t="s">
        <v>18</v>
      </c>
      <c r="G16119" t="s">
        <v>18</v>
      </c>
      <c r="H16119" t="s">
        <v>342</v>
      </c>
      <c r="I16119">
        <v>20250</v>
      </c>
      <c r="J16119">
        <v>-1</v>
      </c>
      <c r="K16119">
        <v>0</v>
      </c>
      <c r="L16119" t="s">
        <v>8</v>
      </c>
      <c r="M16119" t="s">
        <v>18</v>
      </c>
      <c r="N16119" t="s">
        <v>75</v>
      </c>
      <c r="O16119" s="3" t="s">
        <v>515</v>
      </c>
      <c r="P16119" s="10">
        <v>2.9050925925925928E-3</v>
      </c>
      <c r="Q16119" s="12">
        <f t="shared" si="251"/>
        <v>251</v>
      </c>
    </row>
    <row r="16120" spans="1:17" x14ac:dyDescent="0.35">
      <c r="A16120">
        <v>30214073</v>
      </c>
      <c r="B16120">
        <v>26</v>
      </c>
      <c r="C16120" t="s">
        <v>5</v>
      </c>
      <c r="D16120" t="s">
        <v>16</v>
      </c>
      <c r="E16120" t="s">
        <v>18</v>
      </c>
      <c r="F16120" t="s">
        <v>18</v>
      </c>
      <c r="G16120" t="s">
        <v>19</v>
      </c>
      <c r="H16120" t="s">
        <v>341</v>
      </c>
      <c r="I16120">
        <v>11150</v>
      </c>
      <c r="J16120">
        <v>-1</v>
      </c>
      <c r="K16120">
        <v>0</v>
      </c>
      <c r="L16120" t="s">
        <v>8</v>
      </c>
      <c r="M16120" t="s">
        <v>19</v>
      </c>
      <c r="N16120" t="s">
        <v>75</v>
      </c>
      <c r="O16120" s="3" t="s">
        <v>959</v>
      </c>
      <c r="P16120" s="10">
        <v>1.1597222222222222E-2</v>
      </c>
      <c r="Q16120" s="12">
        <f t="shared" si="251"/>
        <v>1002</v>
      </c>
    </row>
    <row r="16121" spans="1:17" x14ac:dyDescent="0.35">
      <c r="A16121">
        <v>23804148</v>
      </c>
      <c r="B16121">
        <v>27</v>
      </c>
      <c r="C16121" t="s">
        <v>4</v>
      </c>
      <c r="D16121" t="s">
        <v>15</v>
      </c>
      <c r="E16121" t="s">
        <v>18</v>
      </c>
      <c r="F16121" t="s">
        <v>19</v>
      </c>
      <c r="G16121" t="s">
        <v>18</v>
      </c>
      <c r="H16121" t="s">
        <v>340</v>
      </c>
      <c r="I16121">
        <v>55450</v>
      </c>
      <c r="J16121">
        <v>-1</v>
      </c>
      <c r="K16121">
        <v>0</v>
      </c>
      <c r="L16121" t="s">
        <v>8</v>
      </c>
      <c r="M16121" t="s">
        <v>18</v>
      </c>
      <c r="N16121" t="s">
        <v>75</v>
      </c>
      <c r="O16121" s="3" t="s">
        <v>1059</v>
      </c>
      <c r="P16121" s="10">
        <v>9.6412037037037039E-3</v>
      </c>
      <c r="Q16121" s="12">
        <f t="shared" si="251"/>
        <v>833</v>
      </c>
    </row>
    <row r="16122" spans="1:17" x14ac:dyDescent="0.35">
      <c r="A16122">
        <v>45398917</v>
      </c>
      <c r="B16122">
        <v>47</v>
      </c>
      <c r="C16122" t="s">
        <v>7</v>
      </c>
      <c r="D16122" t="s">
        <v>15</v>
      </c>
      <c r="E16122" t="s">
        <v>18</v>
      </c>
      <c r="F16122" t="s">
        <v>18</v>
      </c>
      <c r="G16122" t="s">
        <v>18</v>
      </c>
      <c r="H16122" t="s">
        <v>341</v>
      </c>
      <c r="I16122">
        <v>74200</v>
      </c>
      <c r="J16122">
        <v>-1</v>
      </c>
      <c r="K16122">
        <v>0</v>
      </c>
      <c r="L16122" t="s">
        <v>8</v>
      </c>
      <c r="M16122" t="s">
        <v>18</v>
      </c>
      <c r="N16122" t="s">
        <v>75</v>
      </c>
      <c r="O16122" s="3" t="s">
        <v>792</v>
      </c>
      <c r="P16122" s="10">
        <v>3.1712962962962958E-3</v>
      </c>
      <c r="Q16122" s="12">
        <f t="shared" si="251"/>
        <v>274</v>
      </c>
    </row>
    <row r="16123" spans="1:17" x14ac:dyDescent="0.35">
      <c r="A16123">
        <v>50590398</v>
      </c>
      <c r="B16123">
        <v>30</v>
      </c>
      <c r="C16123" t="s">
        <v>7</v>
      </c>
      <c r="D16123" t="s">
        <v>15</v>
      </c>
      <c r="E16123" t="s">
        <v>18</v>
      </c>
      <c r="F16123" t="s">
        <v>18</v>
      </c>
      <c r="G16123" t="s">
        <v>18</v>
      </c>
      <c r="H16123" t="s">
        <v>341</v>
      </c>
      <c r="I16123">
        <v>3100</v>
      </c>
      <c r="J16123">
        <v>-1</v>
      </c>
      <c r="K16123">
        <v>0</v>
      </c>
      <c r="L16123" t="s">
        <v>8</v>
      </c>
      <c r="M16123" t="s">
        <v>18</v>
      </c>
      <c r="N16123" t="s">
        <v>75</v>
      </c>
      <c r="O16123" s="3" t="s">
        <v>581</v>
      </c>
      <c r="P16123" s="10">
        <v>2.7893518518518519E-3</v>
      </c>
      <c r="Q16123" s="12">
        <f t="shared" si="251"/>
        <v>241</v>
      </c>
    </row>
    <row r="16124" spans="1:17" x14ac:dyDescent="0.35">
      <c r="A16124">
        <v>19432660</v>
      </c>
      <c r="B16124">
        <v>43</v>
      </c>
      <c r="C16124" t="s">
        <v>7</v>
      </c>
      <c r="D16124" t="s">
        <v>15</v>
      </c>
      <c r="E16124" t="s">
        <v>18</v>
      </c>
      <c r="F16124" t="s">
        <v>18</v>
      </c>
      <c r="G16124" t="s">
        <v>19</v>
      </c>
      <c r="H16124" t="s">
        <v>342</v>
      </c>
      <c r="I16124">
        <v>400</v>
      </c>
      <c r="J16124">
        <v>-1</v>
      </c>
      <c r="K16124">
        <v>0</v>
      </c>
      <c r="L16124" t="s">
        <v>8</v>
      </c>
      <c r="M16124" t="s">
        <v>18</v>
      </c>
      <c r="N16124" t="s">
        <v>75</v>
      </c>
      <c r="O16124" s="3" t="s">
        <v>827</v>
      </c>
      <c r="P16124" s="10">
        <v>6.5277777777777782E-3</v>
      </c>
      <c r="Q16124" s="12">
        <f t="shared" si="251"/>
        <v>564</v>
      </c>
    </row>
    <row r="16125" spans="1:17" x14ac:dyDescent="0.35">
      <c r="A16125">
        <v>62228013</v>
      </c>
      <c r="B16125">
        <v>59</v>
      </c>
      <c r="C16125" t="s">
        <v>13</v>
      </c>
      <c r="D16125" t="s">
        <v>15</v>
      </c>
      <c r="E16125" t="s">
        <v>18</v>
      </c>
      <c r="F16125" t="s">
        <v>18</v>
      </c>
      <c r="G16125" t="s">
        <v>18</v>
      </c>
      <c r="H16125" t="s">
        <v>342</v>
      </c>
      <c r="I16125">
        <v>17600</v>
      </c>
      <c r="J16125">
        <v>-1</v>
      </c>
      <c r="K16125">
        <v>0</v>
      </c>
      <c r="L16125" t="s">
        <v>8</v>
      </c>
      <c r="M16125" t="s">
        <v>18</v>
      </c>
      <c r="N16125" t="s">
        <v>75</v>
      </c>
      <c r="O16125" s="3" t="s">
        <v>547</v>
      </c>
      <c r="P16125" s="10">
        <v>1.5277777777777779E-3</v>
      </c>
      <c r="Q16125" s="12">
        <f t="shared" si="251"/>
        <v>132</v>
      </c>
    </row>
    <row r="16126" spans="1:17" x14ac:dyDescent="0.35">
      <c r="A16126">
        <v>12455019</v>
      </c>
      <c r="B16126">
        <v>33</v>
      </c>
      <c r="C16126" t="s">
        <v>7</v>
      </c>
      <c r="D16126" t="s">
        <v>15</v>
      </c>
      <c r="E16126" t="s">
        <v>18</v>
      </c>
      <c r="F16126" t="s">
        <v>18</v>
      </c>
      <c r="G16126" t="s">
        <v>18</v>
      </c>
      <c r="H16126" t="s">
        <v>342</v>
      </c>
      <c r="I16126">
        <v>0</v>
      </c>
      <c r="J16126">
        <v>-1</v>
      </c>
      <c r="K16126">
        <v>0</v>
      </c>
      <c r="L16126" t="s">
        <v>8</v>
      </c>
      <c r="M16126" t="s">
        <v>18</v>
      </c>
      <c r="N16126" t="s">
        <v>75</v>
      </c>
      <c r="O16126" s="3" t="s">
        <v>660</v>
      </c>
      <c r="P16126" s="10">
        <v>5.4398148148148144E-4</v>
      </c>
      <c r="Q16126" s="12">
        <f t="shared" si="251"/>
        <v>47</v>
      </c>
    </row>
    <row r="16127" spans="1:17" x14ac:dyDescent="0.35">
      <c r="A16127">
        <v>83748895</v>
      </c>
      <c r="B16127">
        <v>48</v>
      </c>
      <c r="C16127" t="s">
        <v>5</v>
      </c>
      <c r="D16127" t="s">
        <v>15</v>
      </c>
      <c r="E16127" t="s">
        <v>18</v>
      </c>
      <c r="F16127" t="s">
        <v>19</v>
      </c>
      <c r="G16127" t="s">
        <v>18</v>
      </c>
      <c r="H16127" t="s">
        <v>341</v>
      </c>
      <c r="I16127">
        <v>5050</v>
      </c>
      <c r="J16127">
        <v>-1</v>
      </c>
      <c r="K16127">
        <v>0</v>
      </c>
      <c r="L16127" t="s">
        <v>8</v>
      </c>
      <c r="M16127" t="s">
        <v>18</v>
      </c>
      <c r="N16127" t="s">
        <v>75</v>
      </c>
      <c r="O16127" s="3" t="s">
        <v>523</v>
      </c>
      <c r="P16127" s="10">
        <v>3.9120370370370368E-3</v>
      </c>
      <c r="Q16127" s="12">
        <f t="shared" si="251"/>
        <v>338</v>
      </c>
    </row>
    <row r="16128" spans="1:17" x14ac:dyDescent="0.35">
      <c r="A16128">
        <v>51136008</v>
      </c>
      <c r="B16128">
        <v>25</v>
      </c>
      <c r="C16128" t="s">
        <v>1926</v>
      </c>
      <c r="D16128" t="s">
        <v>16</v>
      </c>
      <c r="E16128" t="s">
        <v>18</v>
      </c>
      <c r="F16128" t="s">
        <v>19</v>
      </c>
      <c r="G16128" t="s">
        <v>18</v>
      </c>
      <c r="H16128" t="s">
        <v>341</v>
      </c>
      <c r="I16128">
        <v>14450</v>
      </c>
      <c r="J16128">
        <v>-1</v>
      </c>
      <c r="K16128">
        <v>0</v>
      </c>
      <c r="L16128" t="s">
        <v>8</v>
      </c>
      <c r="M16128" t="s">
        <v>18</v>
      </c>
      <c r="N16128" t="s">
        <v>75</v>
      </c>
      <c r="O16128" s="3" t="s">
        <v>370</v>
      </c>
      <c r="P16128" s="10">
        <v>1.4699074074074074E-3</v>
      </c>
      <c r="Q16128" s="12">
        <f t="shared" si="251"/>
        <v>127</v>
      </c>
    </row>
    <row r="16129" spans="1:17" x14ac:dyDescent="0.35">
      <c r="A16129">
        <v>59555646</v>
      </c>
      <c r="B16129">
        <v>35</v>
      </c>
      <c r="C16129" t="s">
        <v>4</v>
      </c>
      <c r="D16129" t="s">
        <v>16</v>
      </c>
      <c r="E16129" t="s">
        <v>18</v>
      </c>
      <c r="F16129" t="s">
        <v>18</v>
      </c>
      <c r="G16129" t="s">
        <v>19</v>
      </c>
      <c r="H16129" t="s">
        <v>340</v>
      </c>
      <c r="I16129">
        <v>-16200</v>
      </c>
      <c r="J16129">
        <v>-1</v>
      </c>
      <c r="K16129">
        <v>0</v>
      </c>
      <c r="L16129" t="s">
        <v>8</v>
      </c>
      <c r="M16129" t="s">
        <v>19</v>
      </c>
      <c r="N16129" t="s">
        <v>75</v>
      </c>
      <c r="O16129" s="3" t="s">
        <v>896</v>
      </c>
      <c r="P16129" s="10">
        <v>1.1400462962962965E-2</v>
      </c>
      <c r="Q16129" s="12">
        <f t="shared" si="251"/>
        <v>985</v>
      </c>
    </row>
    <row r="16130" spans="1:17" x14ac:dyDescent="0.35">
      <c r="A16130">
        <v>30803095</v>
      </c>
      <c r="B16130">
        <v>26</v>
      </c>
      <c r="C16130" t="s">
        <v>1926</v>
      </c>
      <c r="D16130" t="s">
        <v>15</v>
      </c>
      <c r="E16130" t="s">
        <v>18</v>
      </c>
      <c r="F16130" t="s">
        <v>19</v>
      </c>
      <c r="G16130" t="s">
        <v>18</v>
      </c>
      <c r="H16130" t="s">
        <v>341</v>
      </c>
      <c r="I16130">
        <v>11650</v>
      </c>
      <c r="J16130">
        <v>-1</v>
      </c>
      <c r="K16130">
        <v>0</v>
      </c>
      <c r="L16130" t="s">
        <v>8</v>
      </c>
      <c r="M16130" t="s">
        <v>18</v>
      </c>
      <c r="N16130" t="s">
        <v>75</v>
      </c>
      <c r="O16130" s="3" t="s">
        <v>775</v>
      </c>
      <c r="P16130" s="10">
        <v>2.7314814814814819E-3</v>
      </c>
      <c r="Q16130" s="12">
        <f t="shared" ref="Q16130:Q16193" si="252">MINUTE(P16130)*60+SECOND(P16130)</f>
        <v>236</v>
      </c>
    </row>
    <row r="16131" spans="1:17" x14ac:dyDescent="0.35">
      <c r="A16131">
        <v>11528795</v>
      </c>
      <c r="B16131">
        <v>57</v>
      </c>
      <c r="C16131" t="s">
        <v>13</v>
      </c>
      <c r="D16131" t="s">
        <v>15</v>
      </c>
      <c r="E16131" t="s">
        <v>18</v>
      </c>
      <c r="F16131" t="s">
        <v>18</v>
      </c>
      <c r="G16131" t="s">
        <v>18</v>
      </c>
      <c r="H16131" t="s">
        <v>342</v>
      </c>
      <c r="I16131">
        <v>34400</v>
      </c>
      <c r="J16131">
        <v>-1</v>
      </c>
      <c r="K16131">
        <v>0</v>
      </c>
      <c r="L16131" t="s">
        <v>8</v>
      </c>
      <c r="M16131" t="s">
        <v>18</v>
      </c>
      <c r="N16131" t="s">
        <v>75</v>
      </c>
      <c r="O16131" s="3" t="s">
        <v>505</v>
      </c>
      <c r="P16131" s="10">
        <v>7.7546296296296304E-4</v>
      </c>
      <c r="Q16131" s="12">
        <f t="shared" si="252"/>
        <v>67</v>
      </c>
    </row>
    <row r="16132" spans="1:17" x14ac:dyDescent="0.35">
      <c r="A16132">
        <v>50384006</v>
      </c>
      <c r="B16132">
        <v>55</v>
      </c>
      <c r="C16132" t="s">
        <v>4</v>
      </c>
      <c r="D16132" t="s">
        <v>15</v>
      </c>
      <c r="E16132" t="s">
        <v>18</v>
      </c>
      <c r="F16132" t="s">
        <v>18</v>
      </c>
      <c r="G16132" t="s">
        <v>19</v>
      </c>
      <c r="H16132" t="s">
        <v>342</v>
      </c>
      <c r="I16132">
        <v>2850</v>
      </c>
      <c r="J16132">
        <v>-1</v>
      </c>
      <c r="K16132">
        <v>0</v>
      </c>
      <c r="L16132" t="s">
        <v>8</v>
      </c>
      <c r="M16132" t="s">
        <v>18</v>
      </c>
      <c r="N16132" t="s">
        <v>75</v>
      </c>
      <c r="O16132" s="3" t="s">
        <v>654</v>
      </c>
      <c r="P16132" s="10">
        <v>1.8750000000000001E-3</v>
      </c>
      <c r="Q16132" s="12">
        <f t="shared" si="252"/>
        <v>162</v>
      </c>
    </row>
    <row r="16133" spans="1:17" x14ac:dyDescent="0.35">
      <c r="A16133">
        <v>18080588</v>
      </c>
      <c r="B16133">
        <v>29</v>
      </c>
      <c r="C16133" t="s">
        <v>7</v>
      </c>
      <c r="D16133" t="s">
        <v>15</v>
      </c>
      <c r="E16133" t="s">
        <v>18</v>
      </c>
      <c r="F16133" t="s">
        <v>18</v>
      </c>
      <c r="G16133" t="s">
        <v>19</v>
      </c>
      <c r="H16133" t="s">
        <v>342</v>
      </c>
      <c r="I16133">
        <v>27200</v>
      </c>
      <c r="J16133">
        <v>-1</v>
      </c>
      <c r="K16133">
        <v>0</v>
      </c>
      <c r="L16133" t="s">
        <v>8</v>
      </c>
      <c r="M16133" t="s">
        <v>18</v>
      </c>
      <c r="N16133" t="s">
        <v>75</v>
      </c>
      <c r="O16133" s="3" t="s">
        <v>531</v>
      </c>
      <c r="P16133" s="10">
        <v>1.4004629629629629E-3</v>
      </c>
      <c r="Q16133" s="12">
        <f t="shared" si="252"/>
        <v>121</v>
      </c>
    </row>
    <row r="16134" spans="1:17" x14ac:dyDescent="0.35">
      <c r="A16134">
        <v>49237146</v>
      </c>
      <c r="B16134">
        <v>38</v>
      </c>
      <c r="C16134" t="s">
        <v>10</v>
      </c>
      <c r="D16134" t="s">
        <v>15</v>
      </c>
      <c r="E16134" t="s">
        <v>18</v>
      </c>
      <c r="F16134" t="s">
        <v>19</v>
      </c>
      <c r="G16134" t="s">
        <v>18</v>
      </c>
      <c r="H16134" t="s">
        <v>341</v>
      </c>
      <c r="I16134">
        <v>-22400</v>
      </c>
      <c r="J16134">
        <v>-1</v>
      </c>
      <c r="K16134">
        <v>0</v>
      </c>
      <c r="L16134" t="s">
        <v>8</v>
      </c>
      <c r="M16134" t="s">
        <v>18</v>
      </c>
      <c r="N16134" t="s">
        <v>75</v>
      </c>
      <c r="O16134" s="3" t="s">
        <v>915</v>
      </c>
      <c r="P16134" s="10">
        <v>1.0752314814814814E-2</v>
      </c>
      <c r="Q16134" s="12">
        <f t="shared" si="252"/>
        <v>929</v>
      </c>
    </row>
    <row r="16135" spans="1:17" x14ac:dyDescent="0.35">
      <c r="A16135">
        <v>58044995</v>
      </c>
      <c r="B16135">
        <v>57</v>
      </c>
      <c r="C16135" t="s">
        <v>9</v>
      </c>
      <c r="D16135" t="s">
        <v>15</v>
      </c>
      <c r="E16135" t="s">
        <v>18</v>
      </c>
      <c r="F16135" t="s">
        <v>18</v>
      </c>
      <c r="G16135" t="s">
        <v>19</v>
      </c>
      <c r="H16135" t="s">
        <v>342</v>
      </c>
      <c r="I16135">
        <v>8850</v>
      </c>
      <c r="J16135">
        <v>-1</v>
      </c>
      <c r="K16135">
        <v>0</v>
      </c>
      <c r="L16135" t="s">
        <v>8</v>
      </c>
      <c r="M16135" t="s">
        <v>18</v>
      </c>
      <c r="N16135" t="s">
        <v>75</v>
      </c>
      <c r="O16135" s="3" t="s">
        <v>401</v>
      </c>
      <c r="P16135" s="10">
        <v>1.0532407407407407E-3</v>
      </c>
      <c r="Q16135" s="12">
        <f t="shared" si="252"/>
        <v>91</v>
      </c>
    </row>
    <row r="16136" spans="1:17" x14ac:dyDescent="0.35">
      <c r="A16136">
        <v>76237216</v>
      </c>
      <c r="B16136">
        <v>34</v>
      </c>
      <c r="C16136" t="s">
        <v>10</v>
      </c>
      <c r="D16136" t="s">
        <v>15</v>
      </c>
      <c r="E16136" t="s">
        <v>18</v>
      </c>
      <c r="F16136" t="s">
        <v>19</v>
      </c>
      <c r="G16136" t="s">
        <v>18</v>
      </c>
      <c r="H16136" t="s">
        <v>341</v>
      </c>
      <c r="I16136">
        <v>250</v>
      </c>
      <c r="J16136">
        <v>-1</v>
      </c>
      <c r="K16136">
        <v>0</v>
      </c>
      <c r="L16136" t="s">
        <v>8</v>
      </c>
      <c r="M16136" t="s">
        <v>18</v>
      </c>
      <c r="N16136" t="s">
        <v>75</v>
      </c>
      <c r="O16136" s="3" t="s">
        <v>743</v>
      </c>
      <c r="P16136" s="10">
        <v>6.8287037037037025E-4</v>
      </c>
      <c r="Q16136" s="12">
        <f t="shared" si="252"/>
        <v>59</v>
      </c>
    </row>
    <row r="16137" spans="1:17" x14ac:dyDescent="0.35">
      <c r="A16137">
        <v>10828546</v>
      </c>
      <c r="B16137">
        <v>38</v>
      </c>
      <c r="C16137" t="s">
        <v>1926</v>
      </c>
      <c r="D16137" t="s">
        <v>17</v>
      </c>
      <c r="E16137" t="s">
        <v>19</v>
      </c>
      <c r="F16137" t="s">
        <v>18</v>
      </c>
      <c r="G16137" t="s">
        <v>19</v>
      </c>
      <c r="H16137" t="s">
        <v>341</v>
      </c>
      <c r="I16137">
        <v>0</v>
      </c>
      <c r="J16137">
        <v>-1</v>
      </c>
      <c r="K16137">
        <v>0</v>
      </c>
      <c r="L16137" t="s">
        <v>8</v>
      </c>
      <c r="M16137" t="s">
        <v>18</v>
      </c>
      <c r="N16137" t="s">
        <v>75</v>
      </c>
      <c r="O16137" s="3" t="s">
        <v>567</v>
      </c>
      <c r="P16137" s="10">
        <v>1.4583333333333334E-3</v>
      </c>
      <c r="Q16137" s="12">
        <f t="shared" si="252"/>
        <v>126</v>
      </c>
    </row>
    <row r="16138" spans="1:17" x14ac:dyDescent="0.35">
      <c r="A16138">
        <v>29577582</v>
      </c>
      <c r="B16138">
        <v>45</v>
      </c>
      <c r="C16138" t="s">
        <v>7</v>
      </c>
      <c r="D16138" t="s">
        <v>15</v>
      </c>
      <c r="E16138" t="s">
        <v>18</v>
      </c>
      <c r="F16138" t="s">
        <v>19</v>
      </c>
      <c r="G16138" t="s">
        <v>18</v>
      </c>
      <c r="H16138" t="s">
        <v>342</v>
      </c>
      <c r="I16138">
        <v>0</v>
      </c>
      <c r="J16138">
        <v>-1</v>
      </c>
      <c r="K16138">
        <v>0</v>
      </c>
      <c r="L16138" t="s">
        <v>8</v>
      </c>
      <c r="M16138" t="s">
        <v>18</v>
      </c>
      <c r="N16138" t="s">
        <v>75</v>
      </c>
      <c r="O16138" s="3" t="s">
        <v>837</v>
      </c>
      <c r="P16138" s="10">
        <v>9.3750000000000007E-4</v>
      </c>
      <c r="Q16138" s="12">
        <f t="shared" si="252"/>
        <v>81</v>
      </c>
    </row>
    <row r="16139" spans="1:17" x14ac:dyDescent="0.35">
      <c r="A16139">
        <v>55900402</v>
      </c>
      <c r="B16139">
        <v>55</v>
      </c>
      <c r="C16139" t="s">
        <v>7</v>
      </c>
      <c r="D16139" t="s">
        <v>17</v>
      </c>
      <c r="E16139" t="s">
        <v>18</v>
      </c>
      <c r="F16139" t="s">
        <v>19</v>
      </c>
      <c r="G16139" t="s">
        <v>18</v>
      </c>
      <c r="H16139" t="s">
        <v>8</v>
      </c>
      <c r="I16139">
        <v>5150</v>
      </c>
      <c r="J16139">
        <v>-1</v>
      </c>
      <c r="K16139">
        <v>0</v>
      </c>
      <c r="L16139" t="s">
        <v>8</v>
      </c>
      <c r="M16139" t="s">
        <v>18</v>
      </c>
      <c r="N16139" t="s">
        <v>75</v>
      </c>
      <c r="O16139" s="3" t="s">
        <v>621</v>
      </c>
      <c r="P16139" s="10">
        <v>8.9004629629629625E-3</v>
      </c>
      <c r="Q16139" s="12">
        <f t="shared" si="252"/>
        <v>769</v>
      </c>
    </row>
    <row r="16140" spans="1:17" x14ac:dyDescent="0.35">
      <c r="A16140">
        <v>85081268</v>
      </c>
      <c r="B16140">
        <v>34</v>
      </c>
      <c r="C16140" t="s">
        <v>10</v>
      </c>
      <c r="D16140" t="s">
        <v>16</v>
      </c>
      <c r="E16140" t="s">
        <v>18</v>
      </c>
      <c r="F16140" t="s">
        <v>18</v>
      </c>
      <c r="G16140" t="s">
        <v>18</v>
      </c>
      <c r="H16140" t="s">
        <v>341</v>
      </c>
      <c r="I16140">
        <v>-1500</v>
      </c>
      <c r="J16140">
        <v>-1</v>
      </c>
      <c r="K16140">
        <v>0</v>
      </c>
      <c r="L16140" t="s">
        <v>8</v>
      </c>
      <c r="M16140" t="s">
        <v>19</v>
      </c>
      <c r="N16140" t="s">
        <v>75</v>
      </c>
      <c r="O16140" s="3" t="s">
        <v>1578</v>
      </c>
      <c r="P16140" s="10">
        <v>1.5740740740740743E-2</v>
      </c>
      <c r="Q16140" s="12">
        <f t="shared" si="252"/>
        <v>1360</v>
      </c>
    </row>
    <row r="16141" spans="1:17" x14ac:dyDescent="0.35">
      <c r="A16141">
        <v>29520179</v>
      </c>
      <c r="B16141">
        <v>41</v>
      </c>
      <c r="C16141" t="s">
        <v>10</v>
      </c>
      <c r="D16141" t="s">
        <v>15</v>
      </c>
      <c r="E16141" t="s">
        <v>18</v>
      </c>
      <c r="F16141" t="s">
        <v>19</v>
      </c>
      <c r="G16141" t="s">
        <v>18</v>
      </c>
      <c r="H16141" t="s">
        <v>341</v>
      </c>
      <c r="I16141">
        <v>334350</v>
      </c>
      <c r="J16141">
        <v>-1</v>
      </c>
      <c r="K16141">
        <v>0</v>
      </c>
      <c r="L16141" t="s">
        <v>8</v>
      </c>
      <c r="M16141" t="s">
        <v>18</v>
      </c>
      <c r="N16141" t="s">
        <v>75</v>
      </c>
      <c r="O16141" s="3" t="s">
        <v>401</v>
      </c>
      <c r="P16141" s="10">
        <v>1.0532407407407407E-3</v>
      </c>
      <c r="Q16141" s="12">
        <f t="shared" si="252"/>
        <v>91</v>
      </c>
    </row>
    <row r="16142" spans="1:17" x14ac:dyDescent="0.35">
      <c r="A16142">
        <v>62812085</v>
      </c>
      <c r="B16142">
        <v>41</v>
      </c>
      <c r="C16142" t="s">
        <v>4</v>
      </c>
      <c r="D16142" t="s">
        <v>16</v>
      </c>
      <c r="E16142" t="s">
        <v>18</v>
      </c>
      <c r="F16142" t="s">
        <v>18</v>
      </c>
      <c r="G16142" t="s">
        <v>18</v>
      </c>
      <c r="H16142" t="s">
        <v>340</v>
      </c>
      <c r="I16142">
        <v>62650</v>
      </c>
      <c r="J16142">
        <v>-1</v>
      </c>
      <c r="K16142">
        <v>0</v>
      </c>
      <c r="L16142" t="s">
        <v>8</v>
      </c>
      <c r="M16142" t="s">
        <v>19</v>
      </c>
      <c r="N16142" t="s">
        <v>75</v>
      </c>
      <c r="O16142" s="3" t="s">
        <v>1588</v>
      </c>
      <c r="P16142" s="10">
        <v>1.3125E-2</v>
      </c>
      <c r="Q16142" s="12">
        <f t="shared" si="252"/>
        <v>1134</v>
      </c>
    </row>
    <row r="16143" spans="1:17" x14ac:dyDescent="0.35">
      <c r="A16143">
        <v>48148869</v>
      </c>
      <c r="B16143">
        <v>29</v>
      </c>
      <c r="C16143" t="s">
        <v>4</v>
      </c>
      <c r="D16143" t="s">
        <v>16</v>
      </c>
      <c r="E16143" t="s">
        <v>18</v>
      </c>
      <c r="F16143" t="s">
        <v>19</v>
      </c>
      <c r="G16143" t="s">
        <v>18</v>
      </c>
      <c r="H16143" t="s">
        <v>340</v>
      </c>
      <c r="I16143">
        <v>43600</v>
      </c>
      <c r="J16143">
        <v>-1</v>
      </c>
      <c r="K16143">
        <v>0</v>
      </c>
      <c r="L16143" t="s">
        <v>8</v>
      </c>
      <c r="M16143" t="s">
        <v>18</v>
      </c>
      <c r="N16143" t="s">
        <v>75</v>
      </c>
      <c r="O16143" s="3" t="s">
        <v>426</v>
      </c>
      <c r="P16143" s="10">
        <v>2.0023148148148148E-3</v>
      </c>
      <c r="Q16143" s="12">
        <f t="shared" si="252"/>
        <v>173</v>
      </c>
    </row>
    <row r="16144" spans="1:17" x14ac:dyDescent="0.35">
      <c r="A16144">
        <v>50379745</v>
      </c>
      <c r="B16144">
        <v>54</v>
      </c>
      <c r="C16144" t="s">
        <v>10</v>
      </c>
      <c r="D16144" t="s">
        <v>15</v>
      </c>
      <c r="E16144" t="s">
        <v>18</v>
      </c>
      <c r="F16144" t="s">
        <v>18</v>
      </c>
      <c r="G16144" t="s">
        <v>19</v>
      </c>
      <c r="H16144" t="s">
        <v>341</v>
      </c>
      <c r="I16144">
        <v>23600</v>
      </c>
      <c r="J16144">
        <v>-1</v>
      </c>
      <c r="K16144">
        <v>0</v>
      </c>
      <c r="L16144" t="s">
        <v>8</v>
      </c>
      <c r="M16144" t="s">
        <v>18</v>
      </c>
      <c r="N16144" t="s">
        <v>75</v>
      </c>
      <c r="O16144" s="3" t="s">
        <v>921</v>
      </c>
      <c r="P16144" s="10">
        <v>9.9537037037037042E-4</v>
      </c>
      <c r="Q16144" s="12">
        <f t="shared" si="252"/>
        <v>86</v>
      </c>
    </row>
    <row r="16145" spans="1:17" x14ac:dyDescent="0.35">
      <c r="A16145">
        <v>72361269</v>
      </c>
      <c r="B16145">
        <v>29</v>
      </c>
      <c r="C16145" t="s">
        <v>5</v>
      </c>
      <c r="D16145" t="s">
        <v>15</v>
      </c>
      <c r="E16145" t="s">
        <v>18</v>
      </c>
      <c r="F16145" t="s">
        <v>19</v>
      </c>
      <c r="G16145" t="s">
        <v>18</v>
      </c>
      <c r="H16145" t="s">
        <v>341</v>
      </c>
      <c r="I16145">
        <v>22200</v>
      </c>
      <c r="J16145">
        <v>-1</v>
      </c>
      <c r="K16145">
        <v>0</v>
      </c>
      <c r="L16145" t="s">
        <v>8</v>
      </c>
      <c r="M16145" t="s">
        <v>18</v>
      </c>
      <c r="N16145" t="s">
        <v>75</v>
      </c>
      <c r="O16145" s="3" t="s">
        <v>489</v>
      </c>
      <c r="P16145" s="10">
        <v>1.5046296296296294E-3</v>
      </c>
      <c r="Q16145" s="12">
        <f t="shared" si="252"/>
        <v>130</v>
      </c>
    </row>
    <row r="16146" spans="1:17" x14ac:dyDescent="0.35">
      <c r="A16146">
        <v>71568835</v>
      </c>
      <c r="B16146">
        <v>51</v>
      </c>
      <c r="C16146" t="s">
        <v>4</v>
      </c>
      <c r="D16146" t="s">
        <v>17</v>
      </c>
      <c r="E16146" t="s">
        <v>18</v>
      </c>
      <c r="F16146" t="s">
        <v>19</v>
      </c>
      <c r="G16146" t="s">
        <v>18</v>
      </c>
      <c r="H16146" t="s">
        <v>340</v>
      </c>
      <c r="I16146">
        <v>196300</v>
      </c>
      <c r="J16146">
        <v>-1</v>
      </c>
      <c r="K16146">
        <v>0</v>
      </c>
      <c r="L16146" t="s">
        <v>8</v>
      </c>
      <c r="M16146" t="s">
        <v>18</v>
      </c>
      <c r="N16146" t="s">
        <v>75</v>
      </c>
      <c r="O16146" s="3" t="s">
        <v>375</v>
      </c>
      <c r="P16146" s="10">
        <v>2.4074074074074076E-3</v>
      </c>
      <c r="Q16146" s="12">
        <f t="shared" si="252"/>
        <v>208</v>
      </c>
    </row>
    <row r="16147" spans="1:17" x14ac:dyDescent="0.35">
      <c r="A16147">
        <v>31334706</v>
      </c>
      <c r="B16147">
        <v>45</v>
      </c>
      <c r="C16147" t="s">
        <v>10</v>
      </c>
      <c r="D16147" t="s">
        <v>15</v>
      </c>
      <c r="E16147" t="s">
        <v>18</v>
      </c>
      <c r="F16147" t="s">
        <v>19</v>
      </c>
      <c r="G16147" t="s">
        <v>19</v>
      </c>
      <c r="H16147" t="s">
        <v>341</v>
      </c>
      <c r="I16147">
        <v>-20300</v>
      </c>
      <c r="J16147">
        <v>-1</v>
      </c>
      <c r="K16147">
        <v>0</v>
      </c>
      <c r="L16147" t="s">
        <v>8</v>
      </c>
      <c r="M16147" t="s">
        <v>18</v>
      </c>
      <c r="N16147" t="s">
        <v>75</v>
      </c>
      <c r="O16147" s="3" t="s">
        <v>635</v>
      </c>
      <c r="P16147" s="10">
        <v>3.1944444444444442E-3</v>
      </c>
      <c r="Q16147" s="12">
        <f t="shared" si="252"/>
        <v>276</v>
      </c>
    </row>
    <row r="16148" spans="1:17" x14ac:dyDescent="0.35">
      <c r="A16148">
        <v>83382582</v>
      </c>
      <c r="B16148">
        <v>58</v>
      </c>
      <c r="C16148" t="s">
        <v>9</v>
      </c>
      <c r="D16148" t="s">
        <v>16</v>
      </c>
      <c r="E16148" t="s">
        <v>18</v>
      </c>
      <c r="F16148" t="s">
        <v>18</v>
      </c>
      <c r="G16148" t="s">
        <v>18</v>
      </c>
      <c r="H16148" t="s">
        <v>342</v>
      </c>
      <c r="I16148">
        <v>328500</v>
      </c>
      <c r="J16148">
        <v>-1</v>
      </c>
      <c r="K16148">
        <v>0</v>
      </c>
      <c r="L16148" t="s">
        <v>8</v>
      </c>
      <c r="M16148" t="s">
        <v>18</v>
      </c>
      <c r="N16148" t="s">
        <v>75</v>
      </c>
      <c r="O16148" s="3" t="s">
        <v>573</v>
      </c>
      <c r="P16148" s="10">
        <v>1.2268518518518518E-3</v>
      </c>
      <c r="Q16148" s="12">
        <f t="shared" si="252"/>
        <v>106</v>
      </c>
    </row>
    <row r="16149" spans="1:17" x14ac:dyDescent="0.35">
      <c r="A16149">
        <v>80819159</v>
      </c>
      <c r="B16149">
        <v>41</v>
      </c>
      <c r="C16149" t="s">
        <v>7</v>
      </c>
      <c r="D16149" t="s">
        <v>15</v>
      </c>
      <c r="E16149" t="s">
        <v>19</v>
      </c>
      <c r="F16149" t="s">
        <v>19</v>
      </c>
      <c r="G16149" t="s">
        <v>19</v>
      </c>
      <c r="H16149" t="s">
        <v>341</v>
      </c>
      <c r="I16149">
        <v>-37500</v>
      </c>
      <c r="J16149">
        <v>-1</v>
      </c>
      <c r="K16149">
        <v>0</v>
      </c>
      <c r="L16149" t="s">
        <v>8</v>
      </c>
      <c r="M16149" t="s">
        <v>18</v>
      </c>
      <c r="N16149" t="s">
        <v>75</v>
      </c>
      <c r="O16149" s="3" t="s">
        <v>515</v>
      </c>
      <c r="P16149" s="10">
        <v>2.9050925925925928E-3</v>
      </c>
      <c r="Q16149" s="12">
        <f t="shared" si="252"/>
        <v>251</v>
      </c>
    </row>
    <row r="16150" spans="1:17" x14ac:dyDescent="0.35">
      <c r="A16150">
        <v>50679179</v>
      </c>
      <c r="B16150">
        <v>49</v>
      </c>
      <c r="C16150" t="s">
        <v>5</v>
      </c>
      <c r="D16150" t="s">
        <v>17</v>
      </c>
      <c r="E16150" t="s">
        <v>18</v>
      </c>
      <c r="F16150" t="s">
        <v>18</v>
      </c>
      <c r="G16150" t="s">
        <v>19</v>
      </c>
      <c r="H16150" t="s">
        <v>341</v>
      </c>
      <c r="I16150">
        <v>-20150</v>
      </c>
      <c r="J16150">
        <v>-1</v>
      </c>
      <c r="K16150">
        <v>0</v>
      </c>
      <c r="L16150" t="s">
        <v>8</v>
      </c>
      <c r="M16150" t="s">
        <v>18</v>
      </c>
      <c r="N16150" t="s">
        <v>75</v>
      </c>
      <c r="O16150" s="3" t="s">
        <v>1078</v>
      </c>
      <c r="P16150" s="10">
        <v>5.5787037037037038E-3</v>
      </c>
      <c r="Q16150" s="12">
        <f t="shared" si="252"/>
        <v>482</v>
      </c>
    </row>
    <row r="16151" spans="1:17" x14ac:dyDescent="0.35">
      <c r="A16151">
        <v>88653931</v>
      </c>
      <c r="B16151">
        <v>38</v>
      </c>
      <c r="C16151" t="s">
        <v>1926</v>
      </c>
      <c r="D16151" t="s">
        <v>16</v>
      </c>
      <c r="E16151" t="s">
        <v>18</v>
      </c>
      <c r="F16151" t="s">
        <v>18</v>
      </c>
      <c r="G16151" t="s">
        <v>18</v>
      </c>
      <c r="H16151" t="s">
        <v>340</v>
      </c>
      <c r="I16151">
        <v>2289450</v>
      </c>
      <c r="J16151">
        <v>-1</v>
      </c>
      <c r="K16151">
        <v>0</v>
      </c>
      <c r="L16151" t="s">
        <v>8</v>
      </c>
      <c r="M16151" t="s">
        <v>18</v>
      </c>
      <c r="N16151" t="s">
        <v>75</v>
      </c>
      <c r="O16151" s="3" t="s">
        <v>437</v>
      </c>
      <c r="P16151" s="10">
        <v>2.4305555555555552E-4</v>
      </c>
      <c r="Q16151" s="12">
        <f t="shared" si="252"/>
        <v>21</v>
      </c>
    </row>
    <row r="16152" spans="1:17" x14ac:dyDescent="0.35">
      <c r="A16152">
        <v>80621099</v>
      </c>
      <c r="B16152">
        <v>34</v>
      </c>
      <c r="C16152" t="s">
        <v>4</v>
      </c>
      <c r="D16152" t="s">
        <v>15</v>
      </c>
      <c r="E16152" t="s">
        <v>18</v>
      </c>
      <c r="F16152" t="s">
        <v>19</v>
      </c>
      <c r="G16152" t="s">
        <v>18</v>
      </c>
      <c r="H16152" t="s">
        <v>341</v>
      </c>
      <c r="I16152">
        <v>50350</v>
      </c>
      <c r="J16152">
        <v>-1</v>
      </c>
      <c r="K16152">
        <v>0</v>
      </c>
      <c r="L16152" t="s">
        <v>8</v>
      </c>
      <c r="M16152" t="s">
        <v>18</v>
      </c>
      <c r="N16152" t="s">
        <v>75</v>
      </c>
      <c r="O16152" s="3" t="s">
        <v>483</v>
      </c>
      <c r="P16152" s="10">
        <v>2.7777777777777779E-3</v>
      </c>
      <c r="Q16152" s="12">
        <f t="shared" si="252"/>
        <v>240</v>
      </c>
    </row>
    <row r="16153" spans="1:17" x14ac:dyDescent="0.35">
      <c r="A16153">
        <v>34769295</v>
      </c>
      <c r="B16153">
        <v>29</v>
      </c>
      <c r="C16153" t="s">
        <v>7</v>
      </c>
      <c r="D16153" t="s">
        <v>15</v>
      </c>
      <c r="E16153" t="s">
        <v>18</v>
      </c>
      <c r="F16153" t="s">
        <v>18</v>
      </c>
      <c r="G16153" t="s">
        <v>18</v>
      </c>
      <c r="H16153" t="s">
        <v>341</v>
      </c>
      <c r="I16153">
        <v>17900</v>
      </c>
      <c r="J16153">
        <v>-1</v>
      </c>
      <c r="K16153">
        <v>0</v>
      </c>
      <c r="L16153" t="s">
        <v>8</v>
      </c>
      <c r="M16153" t="s">
        <v>18</v>
      </c>
      <c r="N16153" t="s">
        <v>75</v>
      </c>
      <c r="O16153" s="3" t="s">
        <v>603</v>
      </c>
      <c r="P16153" s="10">
        <v>1.0185185185185186E-3</v>
      </c>
      <c r="Q16153" s="12">
        <f t="shared" si="252"/>
        <v>88</v>
      </c>
    </row>
    <row r="16154" spans="1:17" x14ac:dyDescent="0.35">
      <c r="A16154">
        <v>60624448</v>
      </c>
      <c r="B16154">
        <v>36</v>
      </c>
      <c r="C16154" t="s">
        <v>1926</v>
      </c>
      <c r="D16154" t="s">
        <v>15</v>
      </c>
      <c r="E16154" t="s">
        <v>18</v>
      </c>
      <c r="F16154" t="s">
        <v>18</v>
      </c>
      <c r="G16154" t="s">
        <v>18</v>
      </c>
      <c r="H16154" t="s">
        <v>340</v>
      </c>
      <c r="I16154">
        <v>14450</v>
      </c>
      <c r="J16154">
        <v>-1</v>
      </c>
      <c r="K16154">
        <v>0</v>
      </c>
      <c r="L16154" t="s">
        <v>8</v>
      </c>
      <c r="M16154" t="s">
        <v>18</v>
      </c>
      <c r="N16154" t="s">
        <v>75</v>
      </c>
      <c r="O16154" s="3" t="s">
        <v>639</v>
      </c>
      <c r="P16154" s="10">
        <v>1.736111111111111E-3</v>
      </c>
      <c r="Q16154" s="12">
        <f t="shared" si="252"/>
        <v>150</v>
      </c>
    </row>
    <row r="16155" spans="1:17" x14ac:dyDescent="0.35">
      <c r="A16155">
        <v>51623033</v>
      </c>
      <c r="B16155">
        <v>36</v>
      </c>
      <c r="C16155" t="s">
        <v>7</v>
      </c>
      <c r="D16155" t="s">
        <v>15</v>
      </c>
      <c r="E16155" t="s">
        <v>18</v>
      </c>
      <c r="F16155" t="s">
        <v>19</v>
      </c>
      <c r="G16155" t="s">
        <v>19</v>
      </c>
      <c r="H16155" t="s">
        <v>341</v>
      </c>
      <c r="I16155">
        <v>82700</v>
      </c>
      <c r="J16155">
        <v>-1</v>
      </c>
      <c r="K16155">
        <v>0</v>
      </c>
      <c r="L16155" t="s">
        <v>8</v>
      </c>
      <c r="M16155" t="s">
        <v>18</v>
      </c>
      <c r="N16155" t="s">
        <v>75</v>
      </c>
      <c r="O16155" s="3" t="s">
        <v>499</v>
      </c>
      <c r="P16155" s="10">
        <v>1.9328703703703704E-3</v>
      </c>
      <c r="Q16155" s="12">
        <f t="shared" si="252"/>
        <v>167</v>
      </c>
    </row>
    <row r="16156" spans="1:17" x14ac:dyDescent="0.35">
      <c r="A16156">
        <v>43475781</v>
      </c>
      <c r="B16156">
        <v>38</v>
      </c>
      <c r="C16156" t="s">
        <v>1926</v>
      </c>
      <c r="D16156" t="s">
        <v>15</v>
      </c>
      <c r="E16156" t="s">
        <v>18</v>
      </c>
      <c r="F16156" t="s">
        <v>19</v>
      </c>
      <c r="G16156" t="s">
        <v>18</v>
      </c>
      <c r="H16156" t="s">
        <v>342</v>
      </c>
      <c r="I16156">
        <v>-8750</v>
      </c>
      <c r="J16156">
        <v>-1</v>
      </c>
      <c r="K16156">
        <v>0</v>
      </c>
      <c r="L16156" t="s">
        <v>8</v>
      </c>
      <c r="M16156" t="s">
        <v>18</v>
      </c>
      <c r="N16156" t="s">
        <v>75</v>
      </c>
      <c r="O16156" s="3" t="s">
        <v>921</v>
      </c>
      <c r="P16156" s="10">
        <v>9.9537037037037042E-4</v>
      </c>
      <c r="Q16156" s="12">
        <f t="shared" si="252"/>
        <v>86</v>
      </c>
    </row>
    <row r="16157" spans="1:17" x14ac:dyDescent="0.35">
      <c r="A16157">
        <v>37881047</v>
      </c>
      <c r="B16157">
        <v>47</v>
      </c>
      <c r="C16157" t="s">
        <v>5</v>
      </c>
      <c r="D16157" t="s">
        <v>15</v>
      </c>
      <c r="E16157" t="s">
        <v>18</v>
      </c>
      <c r="F16157" t="s">
        <v>19</v>
      </c>
      <c r="G16157" t="s">
        <v>18</v>
      </c>
      <c r="H16157" t="s">
        <v>341</v>
      </c>
      <c r="I16157">
        <v>-900</v>
      </c>
      <c r="J16157">
        <v>-1</v>
      </c>
      <c r="K16157">
        <v>0</v>
      </c>
      <c r="L16157" t="s">
        <v>8</v>
      </c>
      <c r="M16157" t="s">
        <v>18</v>
      </c>
      <c r="N16157" t="s">
        <v>75</v>
      </c>
      <c r="O16157" s="3" t="s">
        <v>574</v>
      </c>
      <c r="P16157" s="10">
        <v>1.2152777777777778E-3</v>
      </c>
      <c r="Q16157" s="12">
        <f t="shared" si="252"/>
        <v>105</v>
      </c>
    </row>
    <row r="16158" spans="1:17" x14ac:dyDescent="0.35">
      <c r="A16158">
        <v>83794372</v>
      </c>
      <c r="B16158">
        <v>45</v>
      </c>
      <c r="C16158" t="s">
        <v>4</v>
      </c>
      <c r="D16158" t="s">
        <v>17</v>
      </c>
      <c r="E16158" t="s">
        <v>18</v>
      </c>
      <c r="F16158" t="s">
        <v>18</v>
      </c>
      <c r="G16158" t="s">
        <v>19</v>
      </c>
      <c r="H16158" t="s">
        <v>340</v>
      </c>
      <c r="I16158">
        <v>2700</v>
      </c>
      <c r="J16158">
        <v>-1</v>
      </c>
      <c r="K16158">
        <v>0</v>
      </c>
      <c r="L16158" t="s">
        <v>8</v>
      </c>
      <c r="M16158" t="s">
        <v>18</v>
      </c>
      <c r="N16158" t="s">
        <v>75</v>
      </c>
      <c r="O16158" s="3" t="s">
        <v>889</v>
      </c>
      <c r="P16158" s="10">
        <v>3.9351851851851852E-4</v>
      </c>
      <c r="Q16158" s="12">
        <f t="shared" si="252"/>
        <v>34</v>
      </c>
    </row>
    <row r="16159" spans="1:17" x14ac:dyDescent="0.35">
      <c r="A16159">
        <v>23884712</v>
      </c>
      <c r="B16159">
        <v>44</v>
      </c>
      <c r="C16159" t="s">
        <v>1926</v>
      </c>
      <c r="D16159" t="s">
        <v>15</v>
      </c>
      <c r="E16159" t="s">
        <v>18</v>
      </c>
      <c r="F16159" t="s">
        <v>19</v>
      </c>
      <c r="G16159" t="s">
        <v>18</v>
      </c>
      <c r="H16159" t="s">
        <v>341</v>
      </c>
      <c r="I16159">
        <v>1300</v>
      </c>
      <c r="J16159">
        <v>-1</v>
      </c>
      <c r="K16159">
        <v>0</v>
      </c>
      <c r="L16159" t="s">
        <v>8</v>
      </c>
      <c r="M16159" t="s">
        <v>18</v>
      </c>
      <c r="N16159" t="s">
        <v>75</v>
      </c>
      <c r="O16159" s="3" t="s">
        <v>574</v>
      </c>
      <c r="P16159" s="10">
        <v>1.2152777777777778E-3</v>
      </c>
      <c r="Q16159" s="12">
        <f t="shared" si="252"/>
        <v>105</v>
      </c>
    </row>
    <row r="16160" spans="1:17" x14ac:dyDescent="0.35">
      <c r="A16160">
        <v>72785143</v>
      </c>
      <c r="B16160">
        <v>33</v>
      </c>
      <c r="C16160" t="s">
        <v>4</v>
      </c>
      <c r="D16160" t="s">
        <v>15</v>
      </c>
      <c r="E16160" t="s">
        <v>18</v>
      </c>
      <c r="F16160" t="s">
        <v>19</v>
      </c>
      <c r="G16160" t="s">
        <v>19</v>
      </c>
      <c r="H16160" t="s">
        <v>340</v>
      </c>
      <c r="I16160">
        <v>50</v>
      </c>
      <c r="J16160">
        <v>-1</v>
      </c>
      <c r="K16160">
        <v>0</v>
      </c>
      <c r="L16160" t="s">
        <v>8</v>
      </c>
      <c r="M16160" t="s">
        <v>18</v>
      </c>
      <c r="N16160" t="s">
        <v>75</v>
      </c>
      <c r="O16160" s="3" t="s">
        <v>944</v>
      </c>
      <c r="P16160" s="10">
        <v>6.3773148148148148E-3</v>
      </c>
      <c r="Q16160" s="12">
        <f t="shared" si="252"/>
        <v>551</v>
      </c>
    </row>
    <row r="16161" spans="1:17" x14ac:dyDescent="0.35">
      <c r="A16161">
        <v>85522678</v>
      </c>
      <c r="B16161">
        <v>57</v>
      </c>
      <c r="C16161" t="s">
        <v>7</v>
      </c>
      <c r="D16161" t="s">
        <v>15</v>
      </c>
      <c r="E16161" t="s">
        <v>18</v>
      </c>
      <c r="F16161" t="s">
        <v>19</v>
      </c>
      <c r="G16161" t="s">
        <v>19</v>
      </c>
      <c r="H16161" t="s">
        <v>341</v>
      </c>
      <c r="I16161">
        <v>-44900</v>
      </c>
      <c r="J16161">
        <v>-1</v>
      </c>
      <c r="K16161">
        <v>0</v>
      </c>
      <c r="L16161" t="s">
        <v>8</v>
      </c>
      <c r="M16161" t="s">
        <v>18</v>
      </c>
      <c r="N16161" t="s">
        <v>75</v>
      </c>
      <c r="O16161" s="3" t="s">
        <v>719</v>
      </c>
      <c r="P16161" s="10">
        <v>3.7268518518518514E-3</v>
      </c>
      <c r="Q16161" s="12">
        <f t="shared" si="252"/>
        <v>322</v>
      </c>
    </row>
    <row r="16162" spans="1:17" x14ac:dyDescent="0.35">
      <c r="A16162">
        <v>23674768</v>
      </c>
      <c r="B16162">
        <v>33</v>
      </c>
      <c r="C16162" t="s">
        <v>5</v>
      </c>
      <c r="D16162" t="s">
        <v>15</v>
      </c>
      <c r="E16162" t="s">
        <v>18</v>
      </c>
      <c r="F16162" t="s">
        <v>19</v>
      </c>
      <c r="G16162" t="s">
        <v>18</v>
      </c>
      <c r="H16162" t="s">
        <v>341</v>
      </c>
      <c r="I16162">
        <v>-8000</v>
      </c>
      <c r="J16162">
        <v>-1</v>
      </c>
      <c r="K16162">
        <v>0</v>
      </c>
      <c r="L16162" t="s">
        <v>8</v>
      </c>
      <c r="M16162" t="s">
        <v>18</v>
      </c>
      <c r="N16162" t="s">
        <v>75</v>
      </c>
      <c r="O16162" s="3" t="s">
        <v>1589</v>
      </c>
      <c r="P16162" s="10">
        <v>1.0393518518518519E-2</v>
      </c>
      <c r="Q16162" s="12">
        <f t="shared" si="252"/>
        <v>898</v>
      </c>
    </row>
    <row r="16163" spans="1:17" x14ac:dyDescent="0.35">
      <c r="A16163">
        <v>70899296</v>
      </c>
      <c r="B16163">
        <v>36</v>
      </c>
      <c r="C16163" t="s">
        <v>5</v>
      </c>
      <c r="D16163" t="s">
        <v>15</v>
      </c>
      <c r="E16163" t="s">
        <v>18</v>
      </c>
      <c r="F16163" t="s">
        <v>19</v>
      </c>
      <c r="G16163" t="s">
        <v>18</v>
      </c>
      <c r="H16163" t="s">
        <v>341</v>
      </c>
      <c r="I16163">
        <v>0</v>
      </c>
      <c r="J16163">
        <v>-1</v>
      </c>
      <c r="K16163">
        <v>0</v>
      </c>
      <c r="L16163" t="s">
        <v>8</v>
      </c>
      <c r="M16163" t="s">
        <v>18</v>
      </c>
      <c r="N16163" t="s">
        <v>75</v>
      </c>
      <c r="O16163" s="3" t="s">
        <v>413</v>
      </c>
      <c r="P16163" s="10">
        <v>2.2337962962962967E-3</v>
      </c>
      <c r="Q16163" s="12">
        <f t="shared" si="252"/>
        <v>193</v>
      </c>
    </row>
    <row r="16164" spans="1:17" x14ac:dyDescent="0.35">
      <c r="A16164">
        <v>74944077</v>
      </c>
      <c r="B16164">
        <v>52</v>
      </c>
      <c r="C16164" t="s">
        <v>5</v>
      </c>
      <c r="D16164" t="s">
        <v>15</v>
      </c>
      <c r="E16164" t="s">
        <v>18</v>
      </c>
      <c r="F16164" t="s">
        <v>19</v>
      </c>
      <c r="G16164" t="s">
        <v>18</v>
      </c>
      <c r="H16164" t="s">
        <v>341</v>
      </c>
      <c r="I16164">
        <v>7500</v>
      </c>
      <c r="J16164">
        <v>-1</v>
      </c>
      <c r="K16164">
        <v>0</v>
      </c>
      <c r="L16164" t="s">
        <v>8</v>
      </c>
      <c r="M16164" t="s">
        <v>18</v>
      </c>
      <c r="N16164" t="s">
        <v>75</v>
      </c>
      <c r="O16164" s="3" t="s">
        <v>405</v>
      </c>
      <c r="P16164" s="10">
        <v>2.0486111111111113E-3</v>
      </c>
      <c r="Q16164" s="12">
        <f t="shared" si="252"/>
        <v>177</v>
      </c>
    </row>
    <row r="16165" spans="1:17" x14ac:dyDescent="0.35">
      <c r="A16165">
        <v>21089173</v>
      </c>
      <c r="B16165">
        <v>32</v>
      </c>
      <c r="C16165" t="s">
        <v>5</v>
      </c>
      <c r="D16165" t="s">
        <v>15</v>
      </c>
      <c r="E16165" t="s">
        <v>18</v>
      </c>
      <c r="F16165" t="s">
        <v>19</v>
      </c>
      <c r="G16165" t="s">
        <v>18</v>
      </c>
      <c r="H16165" t="s">
        <v>340</v>
      </c>
      <c r="I16165">
        <v>-52650</v>
      </c>
      <c r="J16165">
        <v>-1</v>
      </c>
      <c r="K16165">
        <v>0</v>
      </c>
      <c r="L16165" t="s">
        <v>8</v>
      </c>
      <c r="M16165" t="s">
        <v>18</v>
      </c>
      <c r="N16165" t="s">
        <v>75</v>
      </c>
      <c r="O16165" s="3" t="s">
        <v>400</v>
      </c>
      <c r="P16165" s="10">
        <v>4.1319444444444442E-3</v>
      </c>
      <c r="Q16165" s="12">
        <f t="shared" si="252"/>
        <v>357</v>
      </c>
    </row>
    <row r="16166" spans="1:17" x14ac:dyDescent="0.35">
      <c r="A16166">
        <v>64025188</v>
      </c>
      <c r="B16166">
        <v>47</v>
      </c>
      <c r="C16166" t="s">
        <v>4</v>
      </c>
      <c r="D16166" t="s">
        <v>15</v>
      </c>
      <c r="E16166" t="s">
        <v>18</v>
      </c>
      <c r="F16166" t="s">
        <v>19</v>
      </c>
      <c r="G16166" t="s">
        <v>19</v>
      </c>
      <c r="H16166" t="s">
        <v>340</v>
      </c>
      <c r="I16166">
        <v>19650</v>
      </c>
      <c r="J16166">
        <v>-1</v>
      </c>
      <c r="K16166">
        <v>0</v>
      </c>
      <c r="L16166" t="s">
        <v>8</v>
      </c>
      <c r="M16166" t="s">
        <v>18</v>
      </c>
      <c r="N16166" t="s">
        <v>75</v>
      </c>
      <c r="O16166" s="3" t="s">
        <v>1119</v>
      </c>
      <c r="P16166" s="10">
        <v>4.8495370370370368E-3</v>
      </c>
      <c r="Q16166" s="12">
        <f t="shared" si="252"/>
        <v>419</v>
      </c>
    </row>
    <row r="16167" spans="1:17" x14ac:dyDescent="0.35">
      <c r="A16167">
        <v>14930548</v>
      </c>
      <c r="B16167">
        <v>31</v>
      </c>
      <c r="C16167" t="s">
        <v>13</v>
      </c>
      <c r="D16167" t="s">
        <v>15</v>
      </c>
      <c r="E16167" t="s">
        <v>18</v>
      </c>
      <c r="F16167" t="s">
        <v>19</v>
      </c>
      <c r="G16167" t="s">
        <v>18</v>
      </c>
      <c r="H16167" t="s">
        <v>341</v>
      </c>
      <c r="I16167">
        <v>195100</v>
      </c>
      <c r="J16167">
        <v>-1</v>
      </c>
      <c r="K16167">
        <v>0</v>
      </c>
      <c r="L16167" t="s">
        <v>8</v>
      </c>
      <c r="M16167" t="s">
        <v>18</v>
      </c>
      <c r="N16167" t="s">
        <v>75</v>
      </c>
      <c r="O16167" s="3" t="s">
        <v>453</v>
      </c>
      <c r="P16167" s="10">
        <v>9.0277777777777784E-4</v>
      </c>
      <c r="Q16167" s="12">
        <f t="shared" si="252"/>
        <v>78</v>
      </c>
    </row>
    <row r="16168" spans="1:17" x14ac:dyDescent="0.35">
      <c r="A16168">
        <v>87542146</v>
      </c>
      <c r="B16168">
        <v>25</v>
      </c>
      <c r="C16168" t="s">
        <v>10</v>
      </c>
      <c r="D16168" t="s">
        <v>16</v>
      </c>
      <c r="E16168" t="s">
        <v>18</v>
      </c>
      <c r="F16168" t="s">
        <v>18</v>
      </c>
      <c r="G16168" t="s">
        <v>19</v>
      </c>
      <c r="H16168" t="s">
        <v>341</v>
      </c>
      <c r="I16168">
        <v>3950</v>
      </c>
      <c r="J16168">
        <v>-1</v>
      </c>
      <c r="K16168">
        <v>0</v>
      </c>
      <c r="L16168" t="s">
        <v>8</v>
      </c>
      <c r="M16168" t="s">
        <v>18</v>
      </c>
      <c r="N16168" t="s">
        <v>75</v>
      </c>
      <c r="O16168" s="3" t="s">
        <v>911</v>
      </c>
      <c r="P16168" s="10">
        <v>2.7777777777777778E-4</v>
      </c>
      <c r="Q16168" s="12">
        <f t="shared" si="252"/>
        <v>24</v>
      </c>
    </row>
    <row r="16169" spans="1:17" x14ac:dyDescent="0.35">
      <c r="A16169">
        <v>37648970</v>
      </c>
      <c r="B16169">
        <v>33</v>
      </c>
      <c r="C16169" t="s">
        <v>1926</v>
      </c>
      <c r="D16169" t="s">
        <v>16</v>
      </c>
      <c r="E16169" t="s">
        <v>18</v>
      </c>
      <c r="F16169" t="s">
        <v>19</v>
      </c>
      <c r="G16169" t="s">
        <v>18</v>
      </c>
      <c r="H16169" t="s">
        <v>341</v>
      </c>
      <c r="I16169">
        <v>29250</v>
      </c>
      <c r="J16169">
        <v>-1</v>
      </c>
      <c r="K16169">
        <v>0</v>
      </c>
      <c r="L16169" t="s">
        <v>8</v>
      </c>
      <c r="M16169" t="s">
        <v>18</v>
      </c>
      <c r="N16169" t="s">
        <v>75</v>
      </c>
      <c r="O16169" s="3" t="s">
        <v>699</v>
      </c>
      <c r="P16169" s="10">
        <v>1.7013888888888892E-3</v>
      </c>
      <c r="Q16169" s="12">
        <f t="shared" si="252"/>
        <v>147</v>
      </c>
    </row>
    <row r="16170" spans="1:17" x14ac:dyDescent="0.35">
      <c r="A16170">
        <v>59871762</v>
      </c>
      <c r="B16170">
        <v>38</v>
      </c>
      <c r="C16170" t="s">
        <v>13</v>
      </c>
      <c r="D16170" t="s">
        <v>15</v>
      </c>
      <c r="E16170" t="s">
        <v>18</v>
      </c>
      <c r="F16170" t="s">
        <v>19</v>
      </c>
      <c r="G16170" t="s">
        <v>18</v>
      </c>
      <c r="H16170" t="s">
        <v>340</v>
      </c>
      <c r="I16170">
        <v>71850</v>
      </c>
      <c r="J16170">
        <v>-1</v>
      </c>
      <c r="K16170">
        <v>0</v>
      </c>
      <c r="L16170" t="s">
        <v>8</v>
      </c>
      <c r="M16170" t="s">
        <v>18</v>
      </c>
      <c r="N16170" t="s">
        <v>75</v>
      </c>
      <c r="O16170" s="3" t="s">
        <v>458</v>
      </c>
      <c r="P16170" s="10">
        <v>1.1574074074074073E-3</v>
      </c>
      <c r="Q16170" s="12">
        <f t="shared" si="252"/>
        <v>100</v>
      </c>
    </row>
    <row r="16171" spans="1:17" x14ac:dyDescent="0.35">
      <c r="A16171">
        <v>59776011</v>
      </c>
      <c r="B16171">
        <v>43</v>
      </c>
      <c r="C16171" t="s">
        <v>5</v>
      </c>
      <c r="D16171" t="s">
        <v>15</v>
      </c>
      <c r="E16171" t="s">
        <v>18</v>
      </c>
      <c r="F16171" t="s">
        <v>18</v>
      </c>
      <c r="G16171" t="s">
        <v>18</v>
      </c>
      <c r="H16171" t="s">
        <v>341</v>
      </c>
      <c r="I16171">
        <v>15350</v>
      </c>
      <c r="J16171">
        <v>-1</v>
      </c>
      <c r="K16171">
        <v>0</v>
      </c>
      <c r="L16171" t="s">
        <v>8</v>
      </c>
      <c r="M16171" t="s">
        <v>18</v>
      </c>
      <c r="N16171" t="s">
        <v>75</v>
      </c>
      <c r="O16171" s="3" t="s">
        <v>392</v>
      </c>
      <c r="P16171" s="10">
        <v>1.6782407407407406E-3</v>
      </c>
      <c r="Q16171" s="12">
        <f t="shared" si="252"/>
        <v>145</v>
      </c>
    </row>
    <row r="16172" spans="1:17" x14ac:dyDescent="0.35">
      <c r="A16172">
        <v>39986041</v>
      </c>
      <c r="B16172">
        <v>38</v>
      </c>
      <c r="C16172" t="s">
        <v>5</v>
      </c>
      <c r="D16172" t="s">
        <v>16</v>
      </c>
      <c r="E16172" t="s">
        <v>18</v>
      </c>
      <c r="F16172" t="s">
        <v>19</v>
      </c>
      <c r="G16172" t="s">
        <v>18</v>
      </c>
      <c r="H16172" t="s">
        <v>340</v>
      </c>
      <c r="I16172">
        <v>18900</v>
      </c>
      <c r="J16172">
        <v>-1</v>
      </c>
      <c r="K16172">
        <v>0</v>
      </c>
      <c r="L16172" t="s">
        <v>8</v>
      </c>
      <c r="M16172" t="s">
        <v>18</v>
      </c>
      <c r="N16172" t="s">
        <v>75</v>
      </c>
      <c r="O16172" s="3" t="s">
        <v>610</v>
      </c>
      <c r="P16172" s="10">
        <v>2.1296296296296298E-3</v>
      </c>
      <c r="Q16172" s="12">
        <f t="shared" si="252"/>
        <v>184</v>
      </c>
    </row>
    <row r="16173" spans="1:17" x14ac:dyDescent="0.35">
      <c r="A16173">
        <v>76241025</v>
      </c>
      <c r="B16173">
        <v>38</v>
      </c>
      <c r="C16173" t="s">
        <v>10</v>
      </c>
      <c r="D16173" t="s">
        <v>15</v>
      </c>
      <c r="E16173" t="s">
        <v>19</v>
      </c>
      <c r="F16173" t="s">
        <v>19</v>
      </c>
      <c r="G16173" t="s">
        <v>18</v>
      </c>
      <c r="H16173" t="s">
        <v>341</v>
      </c>
      <c r="I16173">
        <v>-21650</v>
      </c>
      <c r="J16173">
        <v>-1</v>
      </c>
      <c r="K16173">
        <v>0</v>
      </c>
      <c r="L16173" t="s">
        <v>8</v>
      </c>
      <c r="M16173" t="s">
        <v>18</v>
      </c>
      <c r="N16173" t="s">
        <v>75</v>
      </c>
      <c r="O16173" s="3" t="s">
        <v>585</v>
      </c>
      <c r="P16173" s="10">
        <v>1.2847222222222223E-3</v>
      </c>
      <c r="Q16173" s="12">
        <f t="shared" si="252"/>
        <v>111</v>
      </c>
    </row>
    <row r="16174" spans="1:17" x14ac:dyDescent="0.35">
      <c r="A16174">
        <v>47843257</v>
      </c>
      <c r="B16174">
        <v>32</v>
      </c>
      <c r="C16174" t="s">
        <v>7</v>
      </c>
      <c r="D16174" t="s">
        <v>15</v>
      </c>
      <c r="E16174" t="s">
        <v>18</v>
      </c>
      <c r="F16174" t="s">
        <v>19</v>
      </c>
      <c r="G16174" t="s">
        <v>19</v>
      </c>
      <c r="H16174" t="s">
        <v>341</v>
      </c>
      <c r="I16174">
        <v>-12450</v>
      </c>
      <c r="J16174">
        <v>-1</v>
      </c>
      <c r="K16174">
        <v>0</v>
      </c>
      <c r="L16174" t="s">
        <v>8</v>
      </c>
      <c r="M16174" t="s">
        <v>18</v>
      </c>
      <c r="N16174" t="s">
        <v>75</v>
      </c>
      <c r="O16174" s="3" t="s">
        <v>556</v>
      </c>
      <c r="P16174" s="10">
        <v>2.1874999999999998E-3</v>
      </c>
      <c r="Q16174" s="12">
        <f t="shared" si="252"/>
        <v>189</v>
      </c>
    </row>
    <row r="16175" spans="1:17" x14ac:dyDescent="0.35">
      <c r="A16175">
        <v>58948602</v>
      </c>
      <c r="B16175">
        <v>35</v>
      </c>
      <c r="C16175" t="s">
        <v>6</v>
      </c>
      <c r="D16175" t="s">
        <v>15</v>
      </c>
      <c r="E16175" t="s">
        <v>18</v>
      </c>
      <c r="F16175" t="s">
        <v>19</v>
      </c>
      <c r="G16175" t="s">
        <v>18</v>
      </c>
      <c r="H16175" t="s">
        <v>341</v>
      </c>
      <c r="I16175">
        <v>500</v>
      </c>
      <c r="J16175">
        <v>-1</v>
      </c>
      <c r="K16175">
        <v>0</v>
      </c>
      <c r="L16175" t="s">
        <v>8</v>
      </c>
      <c r="M16175" t="s">
        <v>18</v>
      </c>
      <c r="N16175" t="s">
        <v>75</v>
      </c>
      <c r="O16175" s="3" t="s">
        <v>736</v>
      </c>
      <c r="P16175" s="10">
        <v>3.6342592592592594E-3</v>
      </c>
      <c r="Q16175" s="12">
        <f t="shared" si="252"/>
        <v>314</v>
      </c>
    </row>
    <row r="16176" spans="1:17" x14ac:dyDescent="0.35">
      <c r="A16176">
        <v>24352948</v>
      </c>
      <c r="B16176">
        <v>51</v>
      </c>
      <c r="C16176" t="s">
        <v>7</v>
      </c>
      <c r="D16176" t="s">
        <v>17</v>
      </c>
      <c r="E16176" t="s">
        <v>18</v>
      </c>
      <c r="F16176" t="s">
        <v>19</v>
      </c>
      <c r="G16176" t="s">
        <v>18</v>
      </c>
      <c r="H16176" t="s">
        <v>342</v>
      </c>
      <c r="I16176">
        <v>0</v>
      </c>
      <c r="J16176">
        <v>-1</v>
      </c>
      <c r="K16176">
        <v>0</v>
      </c>
      <c r="L16176" t="s">
        <v>8</v>
      </c>
      <c r="M16176" t="s">
        <v>18</v>
      </c>
      <c r="N16176" t="s">
        <v>75</v>
      </c>
      <c r="O16176" s="3" t="s">
        <v>719</v>
      </c>
      <c r="P16176" s="10">
        <v>3.7268518518518514E-3</v>
      </c>
      <c r="Q16176" s="12">
        <f t="shared" si="252"/>
        <v>322</v>
      </c>
    </row>
    <row r="16177" spans="1:17" x14ac:dyDescent="0.35">
      <c r="A16177">
        <v>80778324</v>
      </c>
      <c r="B16177">
        <v>50</v>
      </c>
      <c r="C16177" t="s">
        <v>7</v>
      </c>
      <c r="D16177" t="s">
        <v>15</v>
      </c>
      <c r="E16177" t="s">
        <v>18</v>
      </c>
      <c r="F16177" t="s">
        <v>19</v>
      </c>
      <c r="G16177" t="s">
        <v>18</v>
      </c>
      <c r="H16177" t="s">
        <v>342</v>
      </c>
      <c r="I16177">
        <v>21050</v>
      </c>
      <c r="J16177">
        <v>-1</v>
      </c>
      <c r="K16177">
        <v>0</v>
      </c>
      <c r="L16177" t="s">
        <v>8</v>
      </c>
      <c r="M16177" t="s">
        <v>18</v>
      </c>
      <c r="N16177" t="s">
        <v>75</v>
      </c>
      <c r="O16177" s="3" t="s">
        <v>1175</v>
      </c>
      <c r="P16177" s="10">
        <v>5.1504629629629635E-3</v>
      </c>
      <c r="Q16177" s="12">
        <f t="shared" si="252"/>
        <v>445</v>
      </c>
    </row>
    <row r="16178" spans="1:17" x14ac:dyDescent="0.35">
      <c r="A16178">
        <v>76161336</v>
      </c>
      <c r="B16178">
        <v>42</v>
      </c>
      <c r="C16178" t="s">
        <v>10</v>
      </c>
      <c r="D16178" t="s">
        <v>17</v>
      </c>
      <c r="E16178" t="s">
        <v>18</v>
      </c>
      <c r="F16178" t="s">
        <v>19</v>
      </c>
      <c r="G16178" t="s">
        <v>18</v>
      </c>
      <c r="H16178" t="s">
        <v>341</v>
      </c>
      <c r="I16178">
        <v>52150</v>
      </c>
      <c r="J16178">
        <v>-1</v>
      </c>
      <c r="K16178">
        <v>0</v>
      </c>
      <c r="L16178" t="s">
        <v>8</v>
      </c>
      <c r="M16178" t="s">
        <v>18</v>
      </c>
      <c r="N16178" t="s">
        <v>75</v>
      </c>
      <c r="O16178" s="3" t="s">
        <v>656</v>
      </c>
      <c r="P16178" s="10">
        <v>1.1226851851851851E-3</v>
      </c>
      <c r="Q16178" s="12">
        <f t="shared" si="252"/>
        <v>97</v>
      </c>
    </row>
    <row r="16179" spans="1:17" x14ac:dyDescent="0.35">
      <c r="A16179">
        <v>35888451</v>
      </c>
      <c r="B16179">
        <v>51</v>
      </c>
      <c r="C16179" t="s">
        <v>1926</v>
      </c>
      <c r="D16179" t="s">
        <v>15</v>
      </c>
      <c r="E16179" t="s">
        <v>18</v>
      </c>
      <c r="F16179" t="s">
        <v>19</v>
      </c>
      <c r="G16179" t="s">
        <v>18</v>
      </c>
      <c r="H16179" t="s">
        <v>341</v>
      </c>
      <c r="I16179">
        <v>45350</v>
      </c>
      <c r="J16179">
        <v>-1</v>
      </c>
      <c r="K16179">
        <v>0</v>
      </c>
      <c r="L16179" t="s">
        <v>8</v>
      </c>
      <c r="M16179" t="s">
        <v>18</v>
      </c>
      <c r="N16179" t="s">
        <v>75</v>
      </c>
      <c r="O16179" s="3" t="s">
        <v>1362</v>
      </c>
      <c r="P16179" s="10">
        <v>8.3564814814814804E-3</v>
      </c>
      <c r="Q16179" s="12">
        <f t="shared" si="252"/>
        <v>722</v>
      </c>
    </row>
    <row r="16180" spans="1:17" x14ac:dyDescent="0.35">
      <c r="A16180">
        <v>26230922</v>
      </c>
      <c r="B16180">
        <v>51</v>
      </c>
      <c r="C16180" t="s">
        <v>10</v>
      </c>
      <c r="D16180" t="s">
        <v>16</v>
      </c>
      <c r="E16180" t="s">
        <v>18</v>
      </c>
      <c r="F16180" t="s">
        <v>18</v>
      </c>
      <c r="G16180" t="s">
        <v>18</v>
      </c>
      <c r="H16180" t="s">
        <v>341</v>
      </c>
      <c r="I16180">
        <v>25500</v>
      </c>
      <c r="J16180">
        <v>-1</v>
      </c>
      <c r="K16180">
        <v>0</v>
      </c>
      <c r="L16180" t="s">
        <v>8</v>
      </c>
      <c r="M16180" t="s">
        <v>18</v>
      </c>
      <c r="N16180" t="s">
        <v>76</v>
      </c>
      <c r="O16180" s="3" t="s">
        <v>760</v>
      </c>
      <c r="P16180" s="10">
        <v>7.8703703703703705E-4</v>
      </c>
      <c r="Q16180" s="12">
        <f t="shared" si="252"/>
        <v>68</v>
      </c>
    </row>
    <row r="16181" spans="1:17" x14ac:dyDescent="0.35">
      <c r="A16181">
        <v>61289591</v>
      </c>
      <c r="B16181">
        <v>47</v>
      </c>
      <c r="C16181" t="s">
        <v>7</v>
      </c>
      <c r="D16181" t="s">
        <v>15</v>
      </c>
      <c r="E16181" t="s">
        <v>18</v>
      </c>
      <c r="F16181" t="s">
        <v>18</v>
      </c>
      <c r="G16181" t="s">
        <v>19</v>
      </c>
      <c r="H16181" t="s">
        <v>342</v>
      </c>
      <c r="I16181">
        <v>11800</v>
      </c>
      <c r="J16181">
        <v>-1</v>
      </c>
      <c r="K16181">
        <v>0</v>
      </c>
      <c r="L16181" t="s">
        <v>8</v>
      </c>
      <c r="M16181" t="s">
        <v>18</v>
      </c>
      <c r="N16181" t="s">
        <v>76</v>
      </c>
      <c r="O16181" s="3" t="s">
        <v>803</v>
      </c>
      <c r="P16181" s="10">
        <v>1.9212962962962962E-3</v>
      </c>
      <c r="Q16181" s="12">
        <f t="shared" si="252"/>
        <v>166</v>
      </c>
    </row>
    <row r="16182" spans="1:17" x14ac:dyDescent="0.35">
      <c r="A16182">
        <v>51146388</v>
      </c>
      <c r="B16182">
        <v>33</v>
      </c>
      <c r="C16182" t="s">
        <v>10</v>
      </c>
      <c r="D16182" t="s">
        <v>15</v>
      </c>
      <c r="E16182" t="s">
        <v>18</v>
      </c>
      <c r="F16182" t="s">
        <v>19</v>
      </c>
      <c r="G16182" t="s">
        <v>18</v>
      </c>
      <c r="H16182" t="s">
        <v>341</v>
      </c>
      <c r="I16182">
        <v>0</v>
      </c>
      <c r="J16182">
        <v>-1</v>
      </c>
      <c r="K16182">
        <v>0</v>
      </c>
      <c r="L16182" t="s">
        <v>8</v>
      </c>
      <c r="M16182" t="s">
        <v>18</v>
      </c>
      <c r="N16182" t="s">
        <v>76</v>
      </c>
      <c r="O16182" s="3" t="s">
        <v>878</v>
      </c>
      <c r="P16182" s="10">
        <v>5.0925925925925921E-4</v>
      </c>
      <c r="Q16182" s="12">
        <f t="shared" si="252"/>
        <v>44</v>
      </c>
    </row>
    <row r="16183" spans="1:17" x14ac:dyDescent="0.35">
      <c r="A16183">
        <v>76068533</v>
      </c>
      <c r="B16183">
        <v>55</v>
      </c>
      <c r="C16183" t="s">
        <v>5</v>
      </c>
      <c r="D16183" t="s">
        <v>15</v>
      </c>
      <c r="E16183" t="s">
        <v>18</v>
      </c>
      <c r="F16183" t="s">
        <v>18</v>
      </c>
      <c r="G16183" t="s">
        <v>18</v>
      </c>
      <c r="H16183" t="s">
        <v>342</v>
      </c>
      <c r="I16183">
        <v>14200</v>
      </c>
      <c r="J16183">
        <v>-1</v>
      </c>
      <c r="K16183">
        <v>0</v>
      </c>
      <c r="L16183" t="s">
        <v>8</v>
      </c>
      <c r="M16183" t="s">
        <v>18</v>
      </c>
      <c r="N16183" t="s">
        <v>76</v>
      </c>
      <c r="O16183" s="3" t="s">
        <v>752</v>
      </c>
      <c r="P16183" s="10">
        <v>8.1018518518518516E-4</v>
      </c>
      <c r="Q16183" s="12">
        <f t="shared" si="252"/>
        <v>70</v>
      </c>
    </row>
    <row r="16184" spans="1:17" x14ac:dyDescent="0.35">
      <c r="A16184">
        <v>44581332</v>
      </c>
      <c r="B16184">
        <v>30</v>
      </c>
      <c r="C16184" t="s">
        <v>7</v>
      </c>
      <c r="D16184" t="s">
        <v>15</v>
      </c>
      <c r="E16184" t="s">
        <v>18</v>
      </c>
      <c r="F16184" t="s">
        <v>19</v>
      </c>
      <c r="G16184" t="s">
        <v>19</v>
      </c>
      <c r="H16184" t="s">
        <v>342</v>
      </c>
      <c r="I16184">
        <v>50</v>
      </c>
      <c r="J16184">
        <v>-1</v>
      </c>
      <c r="K16184">
        <v>0</v>
      </c>
      <c r="L16184" t="s">
        <v>8</v>
      </c>
      <c r="M16184" t="s">
        <v>18</v>
      </c>
      <c r="N16184" t="s">
        <v>76</v>
      </c>
      <c r="O16184" s="3" t="s">
        <v>670</v>
      </c>
      <c r="P16184" s="10">
        <v>9.2592592592592585E-4</v>
      </c>
      <c r="Q16184" s="12">
        <f t="shared" si="252"/>
        <v>80</v>
      </c>
    </row>
    <row r="16185" spans="1:17" x14ac:dyDescent="0.35">
      <c r="A16185">
        <v>63049687</v>
      </c>
      <c r="B16185">
        <v>46</v>
      </c>
      <c r="C16185" t="s">
        <v>1926</v>
      </c>
      <c r="D16185" t="s">
        <v>15</v>
      </c>
      <c r="E16185" t="s">
        <v>18</v>
      </c>
      <c r="F16185" t="s">
        <v>18</v>
      </c>
      <c r="G16185" t="s">
        <v>18</v>
      </c>
      <c r="H16185" t="s">
        <v>341</v>
      </c>
      <c r="I16185">
        <v>258450</v>
      </c>
      <c r="J16185">
        <v>-1</v>
      </c>
      <c r="K16185">
        <v>0</v>
      </c>
      <c r="L16185" t="s">
        <v>8</v>
      </c>
      <c r="M16185" t="s">
        <v>18</v>
      </c>
      <c r="N16185" t="s">
        <v>76</v>
      </c>
      <c r="O16185" s="3" t="s">
        <v>804</v>
      </c>
      <c r="P16185" s="10">
        <v>8.3333333333333339E-4</v>
      </c>
      <c r="Q16185" s="12">
        <f t="shared" si="252"/>
        <v>72</v>
      </c>
    </row>
    <row r="16186" spans="1:17" x14ac:dyDescent="0.35">
      <c r="A16186">
        <v>19744738</v>
      </c>
      <c r="B16186">
        <v>32</v>
      </c>
      <c r="C16186" t="s">
        <v>1926</v>
      </c>
      <c r="D16186" t="s">
        <v>16</v>
      </c>
      <c r="E16186" t="s">
        <v>18</v>
      </c>
      <c r="F16186" t="s">
        <v>19</v>
      </c>
      <c r="G16186" t="s">
        <v>18</v>
      </c>
      <c r="H16186" t="s">
        <v>341</v>
      </c>
      <c r="I16186">
        <v>217200</v>
      </c>
      <c r="J16186">
        <v>-1</v>
      </c>
      <c r="K16186">
        <v>0</v>
      </c>
      <c r="L16186" t="s">
        <v>8</v>
      </c>
      <c r="M16186" t="s">
        <v>18</v>
      </c>
      <c r="N16186" t="s">
        <v>76</v>
      </c>
      <c r="O16186" s="3" t="s">
        <v>646</v>
      </c>
      <c r="P16186" s="10">
        <v>1.8402777777777777E-3</v>
      </c>
      <c r="Q16186" s="12">
        <f t="shared" si="252"/>
        <v>159</v>
      </c>
    </row>
    <row r="16187" spans="1:17" x14ac:dyDescent="0.35">
      <c r="A16187">
        <v>21571993</v>
      </c>
      <c r="B16187">
        <v>38</v>
      </c>
      <c r="C16187" t="s">
        <v>5</v>
      </c>
      <c r="D16187" t="s">
        <v>15</v>
      </c>
      <c r="E16187" t="s">
        <v>18</v>
      </c>
      <c r="F16187" t="s">
        <v>18</v>
      </c>
      <c r="G16187" t="s">
        <v>18</v>
      </c>
      <c r="H16187" t="s">
        <v>340</v>
      </c>
      <c r="I16187">
        <v>2250</v>
      </c>
      <c r="J16187">
        <v>-1</v>
      </c>
      <c r="K16187">
        <v>0</v>
      </c>
      <c r="L16187" t="s">
        <v>8</v>
      </c>
      <c r="M16187" t="s">
        <v>18</v>
      </c>
      <c r="N16187" t="s">
        <v>76</v>
      </c>
      <c r="O16187" s="3" t="s">
        <v>459</v>
      </c>
      <c r="P16187" s="10">
        <v>1.4467592592592594E-3</v>
      </c>
      <c r="Q16187" s="12">
        <f t="shared" si="252"/>
        <v>125</v>
      </c>
    </row>
    <row r="16188" spans="1:17" x14ac:dyDescent="0.35">
      <c r="A16188">
        <v>59245352</v>
      </c>
      <c r="B16188">
        <v>44</v>
      </c>
      <c r="C16188" t="s">
        <v>4</v>
      </c>
      <c r="D16188" t="s">
        <v>15</v>
      </c>
      <c r="E16188" t="s">
        <v>18</v>
      </c>
      <c r="F16188" t="s">
        <v>19</v>
      </c>
      <c r="G16188" t="s">
        <v>18</v>
      </c>
      <c r="H16188" t="s">
        <v>342</v>
      </c>
      <c r="I16188">
        <v>237900</v>
      </c>
      <c r="J16188">
        <v>-1</v>
      </c>
      <c r="K16188">
        <v>0</v>
      </c>
      <c r="L16188" t="s">
        <v>8</v>
      </c>
      <c r="M16188" t="s">
        <v>19</v>
      </c>
      <c r="N16188" t="s">
        <v>76</v>
      </c>
      <c r="O16188" s="3" t="s">
        <v>864</v>
      </c>
      <c r="P16188" s="10">
        <v>8.2407407407407412E-3</v>
      </c>
      <c r="Q16188" s="12">
        <f t="shared" si="252"/>
        <v>712</v>
      </c>
    </row>
    <row r="16189" spans="1:17" x14ac:dyDescent="0.35">
      <c r="A16189">
        <v>18627583</v>
      </c>
      <c r="B16189">
        <v>44</v>
      </c>
      <c r="C16189" t="s">
        <v>7</v>
      </c>
      <c r="D16189" t="s">
        <v>15</v>
      </c>
      <c r="E16189" t="s">
        <v>18</v>
      </c>
      <c r="F16189" t="s">
        <v>18</v>
      </c>
      <c r="G16189" t="s">
        <v>18</v>
      </c>
      <c r="H16189" t="s">
        <v>342</v>
      </c>
      <c r="I16189">
        <v>319650</v>
      </c>
      <c r="J16189">
        <v>-1</v>
      </c>
      <c r="K16189">
        <v>0</v>
      </c>
      <c r="L16189" t="s">
        <v>8</v>
      </c>
      <c r="M16189" t="s">
        <v>18</v>
      </c>
      <c r="N16189" t="s">
        <v>76</v>
      </c>
      <c r="O16189" s="3" t="s">
        <v>561</v>
      </c>
      <c r="P16189" s="10">
        <v>1.8055555555555557E-3</v>
      </c>
      <c r="Q16189" s="12">
        <f t="shared" si="252"/>
        <v>156</v>
      </c>
    </row>
    <row r="16190" spans="1:17" x14ac:dyDescent="0.35">
      <c r="A16190">
        <v>32864308</v>
      </c>
      <c r="B16190">
        <v>50</v>
      </c>
      <c r="C16190" t="s">
        <v>4</v>
      </c>
      <c r="D16190" t="s">
        <v>15</v>
      </c>
      <c r="E16190" t="s">
        <v>18</v>
      </c>
      <c r="F16190" t="s">
        <v>19</v>
      </c>
      <c r="G16190" t="s">
        <v>18</v>
      </c>
      <c r="H16190" t="s">
        <v>340</v>
      </c>
      <c r="I16190">
        <v>215750</v>
      </c>
      <c r="J16190">
        <v>-1</v>
      </c>
      <c r="K16190">
        <v>0</v>
      </c>
      <c r="L16190" t="s">
        <v>8</v>
      </c>
      <c r="M16190" t="s">
        <v>18</v>
      </c>
      <c r="N16190" t="s">
        <v>76</v>
      </c>
      <c r="O16190" s="3" t="s">
        <v>367</v>
      </c>
      <c r="P16190" s="10">
        <v>2.0949074074074073E-3</v>
      </c>
      <c r="Q16190" s="12">
        <f t="shared" si="252"/>
        <v>181</v>
      </c>
    </row>
    <row r="16191" spans="1:17" x14ac:dyDescent="0.35">
      <c r="A16191">
        <v>61412631</v>
      </c>
      <c r="B16191">
        <v>58</v>
      </c>
      <c r="C16191" t="s">
        <v>12</v>
      </c>
      <c r="D16191" t="s">
        <v>15</v>
      </c>
      <c r="E16191" t="s">
        <v>18</v>
      </c>
      <c r="F16191" t="s">
        <v>18</v>
      </c>
      <c r="G16191" t="s">
        <v>19</v>
      </c>
      <c r="H16191" t="s">
        <v>340</v>
      </c>
      <c r="I16191">
        <v>0</v>
      </c>
      <c r="J16191">
        <v>-1</v>
      </c>
      <c r="K16191">
        <v>0</v>
      </c>
      <c r="L16191" t="s">
        <v>8</v>
      </c>
      <c r="M16191" t="s">
        <v>18</v>
      </c>
      <c r="N16191" t="s">
        <v>76</v>
      </c>
      <c r="O16191" s="3" t="s">
        <v>472</v>
      </c>
      <c r="P16191" s="10">
        <v>9.8379629629629642E-4</v>
      </c>
      <c r="Q16191" s="12">
        <f t="shared" si="252"/>
        <v>85</v>
      </c>
    </row>
    <row r="16192" spans="1:17" x14ac:dyDescent="0.35">
      <c r="A16192">
        <v>70873478</v>
      </c>
      <c r="B16192">
        <v>33</v>
      </c>
      <c r="C16192" t="s">
        <v>4</v>
      </c>
      <c r="D16192" t="s">
        <v>16</v>
      </c>
      <c r="E16192" t="s">
        <v>18</v>
      </c>
      <c r="F16192" t="s">
        <v>19</v>
      </c>
      <c r="G16192" t="s">
        <v>18</v>
      </c>
      <c r="H16192" t="s">
        <v>340</v>
      </c>
      <c r="I16192">
        <v>-7450</v>
      </c>
      <c r="J16192">
        <v>-1</v>
      </c>
      <c r="K16192">
        <v>0</v>
      </c>
      <c r="L16192" t="s">
        <v>8</v>
      </c>
      <c r="M16192" t="s">
        <v>18</v>
      </c>
      <c r="N16192" t="s">
        <v>76</v>
      </c>
      <c r="O16192" s="3" t="s">
        <v>684</v>
      </c>
      <c r="P16192" s="10">
        <v>4.4328703703703709E-3</v>
      </c>
      <c r="Q16192" s="12">
        <f t="shared" si="252"/>
        <v>383</v>
      </c>
    </row>
    <row r="16193" spans="1:17" x14ac:dyDescent="0.35">
      <c r="A16193">
        <v>39572319</v>
      </c>
      <c r="B16193">
        <v>30</v>
      </c>
      <c r="C16193" t="s">
        <v>1926</v>
      </c>
      <c r="D16193" t="s">
        <v>15</v>
      </c>
      <c r="E16193" t="s">
        <v>18</v>
      </c>
      <c r="F16193" t="s">
        <v>19</v>
      </c>
      <c r="G16193" t="s">
        <v>18</v>
      </c>
      <c r="H16193" t="s">
        <v>341</v>
      </c>
      <c r="I16193">
        <v>43700</v>
      </c>
      <c r="J16193">
        <v>-1</v>
      </c>
      <c r="K16193">
        <v>0</v>
      </c>
      <c r="L16193" t="s">
        <v>8</v>
      </c>
      <c r="M16193" t="s">
        <v>18</v>
      </c>
      <c r="N16193" t="s">
        <v>76</v>
      </c>
      <c r="O16193" s="3" t="s">
        <v>476</v>
      </c>
      <c r="P16193" s="10">
        <v>1.0763888888888889E-3</v>
      </c>
      <c r="Q16193" s="12">
        <f t="shared" si="252"/>
        <v>93</v>
      </c>
    </row>
    <row r="16194" spans="1:17" x14ac:dyDescent="0.35">
      <c r="A16194">
        <v>34102026</v>
      </c>
      <c r="B16194">
        <v>34</v>
      </c>
      <c r="C16194" t="s">
        <v>10</v>
      </c>
      <c r="D16194" t="s">
        <v>15</v>
      </c>
      <c r="E16194" t="s">
        <v>18</v>
      </c>
      <c r="F16194" t="s">
        <v>18</v>
      </c>
      <c r="G16194" t="s">
        <v>19</v>
      </c>
      <c r="H16194" t="s">
        <v>341</v>
      </c>
      <c r="I16194">
        <v>7250</v>
      </c>
      <c r="J16194">
        <v>-1</v>
      </c>
      <c r="K16194">
        <v>0</v>
      </c>
      <c r="L16194" t="s">
        <v>8</v>
      </c>
      <c r="M16194" t="s">
        <v>18</v>
      </c>
      <c r="N16194" t="s">
        <v>76</v>
      </c>
      <c r="O16194" s="3" t="s">
        <v>550</v>
      </c>
      <c r="P16194" s="10">
        <v>1.7592592592592592E-3</v>
      </c>
      <c r="Q16194" s="12">
        <f t="shared" ref="Q16194:Q16257" si="253">MINUTE(P16194)*60+SECOND(P16194)</f>
        <v>152</v>
      </c>
    </row>
    <row r="16195" spans="1:17" x14ac:dyDescent="0.35">
      <c r="A16195">
        <v>17115194</v>
      </c>
      <c r="B16195">
        <v>40</v>
      </c>
      <c r="C16195" t="s">
        <v>10</v>
      </c>
      <c r="D16195" t="s">
        <v>15</v>
      </c>
      <c r="E16195" t="s">
        <v>18</v>
      </c>
      <c r="F16195" t="s">
        <v>19</v>
      </c>
      <c r="G16195" t="s">
        <v>18</v>
      </c>
      <c r="H16195" t="s">
        <v>341</v>
      </c>
      <c r="I16195">
        <v>46950</v>
      </c>
      <c r="J16195">
        <v>-1</v>
      </c>
      <c r="K16195">
        <v>0</v>
      </c>
      <c r="L16195" t="s">
        <v>8</v>
      </c>
      <c r="M16195" t="s">
        <v>18</v>
      </c>
      <c r="N16195" t="s">
        <v>76</v>
      </c>
      <c r="O16195" s="3" t="s">
        <v>636</v>
      </c>
      <c r="P16195" s="10">
        <v>1.0069444444444444E-3</v>
      </c>
      <c r="Q16195" s="12">
        <f t="shared" si="253"/>
        <v>87</v>
      </c>
    </row>
    <row r="16196" spans="1:17" x14ac:dyDescent="0.35">
      <c r="A16196">
        <v>43800852</v>
      </c>
      <c r="B16196">
        <v>55</v>
      </c>
      <c r="C16196" t="s">
        <v>4</v>
      </c>
      <c r="D16196" t="s">
        <v>15</v>
      </c>
      <c r="E16196" t="s">
        <v>18</v>
      </c>
      <c r="F16196" t="s">
        <v>18</v>
      </c>
      <c r="G16196" t="s">
        <v>19</v>
      </c>
      <c r="H16196" t="s">
        <v>340</v>
      </c>
      <c r="I16196">
        <v>1800</v>
      </c>
      <c r="J16196">
        <v>-1</v>
      </c>
      <c r="K16196">
        <v>0</v>
      </c>
      <c r="L16196" t="s">
        <v>8</v>
      </c>
      <c r="M16196" t="s">
        <v>18</v>
      </c>
      <c r="N16196" t="s">
        <v>76</v>
      </c>
      <c r="O16196" s="3" t="s">
        <v>465</v>
      </c>
      <c r="P16196" s="10">
        <v>5.3240740740740744E-4</v>
      </c>
      <c r="Q16196" s="12">
        <f t="shared" si="253"/>
        <v>46</v>
      </c>
    </row>
    <row r="16197" spans="1:17" x14ac:dyDescent="0.35">
      <c r="A16197">
        <v>88713462</v>
      </c>
      <c r="B16197">
        <v>27</v>
      </c>
      <c r="C16197" t="s">
        <v>7</v>
      </c>
      <c r="D16197" t="s">
        <v>16</v>
      </c>
      <c r="E16197" t="s">
        <v>18</v>
      </c>
      <c r="F16197" t="s">
        <v>18</v>
      </c>
      <c r="G16197" t="s">
        <v>18</v>
      </c>
      <c r="H16197" t="s">
        <v>341</v>
      </c>
      <c r="I16197">
        <v>1400</v>
      </c>
      <c r="J16197">
        <v>-1</v>
      </c>
      <c r="K16197">
        <v>0</v>
      </c>
      <c r="L16197" t="s">
        <v>8</v>
      </c>
      <c r="M16197" t="s">
        <v>18</v>
      </c>
      <c r="N16197" t="s">
        <v>76</v>
      </c>
      <c r="O16197" s="3" t="s">
        <v>760</v>
      </c>
      <c r="P16197" s="10">
        <v>7.8703703703703705E-4</v>
      </c>
      <c r="Q16197" s="12">
        <f t="shared" si="253"/>
        <v>68</v>
      </c>
    </row>
    <row r="16198" spans="1:17" x14ac:dyDescent="0.35">
      <c r="A16198">
        <v>34044452</v>
      </c>
      <c r="B16198">
        <v>60</v>
      </c>
      <c r="C16198" t="s">
        <v>13</v>
      </c>
      <c r="D16198" t="s">
        <v>17</v>
      </c>
      <c r="E16198" t="s">
        <v>18</v>
      </c>
      <c r="F16198" t="s">
        <v>19</v>
      </c>
      <c r="G16198" t="s">
        <v>18</v>
      </c>
      <c r="H16198" t="s">
        <v>341</v>
      </c>
      <c r="I16198">
        <v>27750</v>
      </c>
      <c r="J16198">
        <v>-1</v>
      </c>
      <c r="K16198">
        <v>0</v>
      </c>
      <c r="L16198" t="s">
        <v>8</v>
      </c>
      <c r="M16198" t="s">
        <v>18</v>
      </c>
      <c r="N16198" t="s">
        <v>76</v>
      </c>
      <c r="O16198" s="3" t="s">
        <v>343</v>
      </c>
      <c r="P16198" s="10">
        <v>3.0208333333333333E-3</v>
      </c>
      <c r="Q16198" s="12">
        <f t="shared" si="253"/>
        <v>261</v>
      </c>
    </row>
    <row r="16199" spans="1:17" x14ac:dyDescent="0.35">
      <c r="A16199">
        <v>42933556</v>
      </c>
      <c r="B16199">
        <v>36</v>
      </c>
      <c r="C16199" t="s">
        <v>1926</v>
      </c>
      <c r="D16199" t="s">
        <v>15</v>
      </c>
      <c r="E16199" t="s">
        <v>18</v>
      </c>
      <c r="F16199" t="s">
        <v>18</v>
      </c>
      <c r="G16199" t="s">
        <v>19</v>
      </c>
      <c r="H16199" t="s">
        <v>341</v>
      </c>
      <c r="I16199">
        <v>86650</v>
      </c>
      <c r="J16199">
        <v>-1</v>
      </c>
      <c r="K16199">
        <v>0</v>
      </c>
      <c r="L16199" t="s">
        <v>8</v>
      </c>
      <c r="M16199" t="s">
        <v>18</v>
      </c>
      <c r="N16199" t="s">
        <v>76</v>
      </c>
      <c r="O16199" s="3" t="s">
        <v>466</v>
      </c>
      <c r="P16199" s="10">
        <v>2.3611111111111111E-3</v>
      </c>
      <c r="Q16199" s="12">
        <f t="shared" si="253"/>
        <v>204</v>
      </c>
    </row>
    <row r="16200" spans="1:17" x14ac:dyDescent="0.35">
      <c r="A16200">
        <v>38629225</v>
      </c>
      <c r="B16200">
        <v>31</v>
      </c>
      <c r="C16200" t="s">
        <v>1926</v>
      </c>
      <c r="D16200" t="s">
        <v>16</v>
      </c>
      <c r="E16200" t="s">
        <v>18</v>
      </c>
      <c r="F16200" t="s">
        <v>19</v>
      </c>
      <c r="G16200" t="s">
        <v>18</v>
      </c>
      <c r="H16200" t="s">
        <v>341</v>
      </c>
      <c r="I16200">
        <v>5600</v>
      </c>
      <c r="J16200">
        <v>-1</v>
      </c>
      <c r="K16200">
        <v>0</v>
      </c>
      <c r="L16200" t="s">
        <v>8</v>
      </c>
      <c r="M16200" t="s">
        <v>18</v>
      </c>
      <c r="N16200" t="s">
        <v>76</v>
      </c>
      <c r="O16200" s="3" t="s">
        <v>605</v>
      </c>
      <c r="P16200" s="10">
        <v>1.1805555555555556E-3</v>
      </c>
      <c r="Q16200" s="12">
        <f t="shared" si="253"/>
        <v>102</v>
      </c>
    </row>
    <row r="16201" spans="1:17" x14ac:dyDescent="0.35">
      <c r="A16201">
        <v>73239680</v>
      </c>
      <c r="B16201">
        <v>40</v>
      </c>
      <c r="C16201" t="s">
        <v>5</v>
      </c>
      <c r="D16201" t="s">
        <v>17</v>
      </c>
      <c r="E16201" t="s">
        <v>18</v>
      </c>
      <c r="F16201" t="s">
        <v>19</v>
      </c>
      <c r="G16201" t="s">
        <v>18</v>
      </c>
      <c r="H16201" t="s">
        <v>340</v>
      </c>
      <c r="I16201">
        <v>130550</v>
      </c>
      <c r="J16201">
        <v>-1</v>
      </c>
      <c r="K16201">
        <v>0</v>
      </c>
      <c r="L16201" t="s">
        <v>8</v>
      </c>
      <c r="M16201" t="s">
        <v>18</v>
      </c>
      <c r="N16201" t="s">
        <v>76</v>
      </c>
      <c r="O16201" s="3" t="s">
        <v>1337</v>
      </c>
      <c r="P16201" s="10">
        <v>7.3726851851851861E-3</v>
      </c>
      <c r="Q16201" s="12">
        <f t="shared" si="253"/>
        <v>637</v>
      </c>
    </row>
    <row r="16202" spans="1:17" x14ac:dyDescent="0.35">
      <c r="A16202">
        <v>45355487</v>
      </c>
      <c r="B16202">
        <v>54</v>
      </c>
      <c r="C16202" t="s">
        <v>6</v>
      </c>
      <c r="D16202" t="s">
        <v>15</v>
      </c>
      <c r="E16202" t="s">
        <v>18</v>
      </c>
      <c r="F16202" t="s">
        <v>19</v>
      </c>
      <c r="G16202" t="s">
        <v>19</v>
      </c>
      <c r="H16202" t="s">
        <v>340</v>
      </c>
      <c r="I16202">
        <v>32550</v>
      </c>
      <c r="J16202">
        <v>-1</v>
      </c>
      <c r="K16202">
        <v>0</v>
      </c>
      <c r="L16202" t="s">
        <v>8</v>
      </c>
      <c r="M16202" t="s">
        <v>18</v>
      </c>
      <c r="N16202" t="s">
        <v>76</v>
      </c>
      <c r="O16202" s="3" t="s">
        <v>531</v>
      </c>
      <c r="P16202" s="10">
        <v>1.4004629629629629E-3</v>
      </c>
      <c r="Q16202" s="12">
        <f t="shared" si="253"/>
        <v>121</v>
      </c>
    </row>
    <row r="16203" spans="1:17" x14ac:dyDescent="0.35">
      <c r="A16203">
        <v>19851387</v>
      </c>
      <c r="B16203">
        <v>38</v>
      </c>
      <c r="C16203" t="s">
        <v>7</v>
      </c>
      <c r="D16203" t="s">
        <v>15</v>
      </c>
      <c r="E16203" t="s">
        <v>18</v>
      </c>
      <c r="F16203" t="s">
        <v>19</v>
      </c>
      <c r="G16203" t="s">
        <v>18</v>
      </c>
      <c r="H16203" t="s">
        <v>341</v>
      </c>
      <c r="I16203">
        <v>2800</v>
      </c>
      <c r="J16203">
        <v>-1</v>
      </c>
      <c r="K16203">
        <v>0</v>
      </c>
      <c r="L16203" t="s">
        <v>8</v>
      </c>
      <c r="M16203" t="s">
        <v>18</v>
      </c>
      <c r="N16203" t="s">
        <v>76</v>
      </c>
      <c r="O16203" s="3" t="s">
        <v>475</v>
      </c>
      <c r="P16203" s="10">
        <v>2.7546296296296294E-3</v>
      </c>
      <c r="Q16203" s="12">
        <f t="shared" si="253"/>
        <v>238</v>
      </c>
    </row>
    <row r="16204" spans="1:17" x14ac:dyDescent="0.35">
      <c r="A16204">
        <v>50549513</v>
      </c>
      <c r="B16204">
        <v>35</v>
      </c>
      <c r="C16204" t="s">
        <v>5</v>
      </c>
      <c r="D16204" t="s">
        <v>15</v>
      </c>
      <c r="E16204" t="s">
        <v>18</v>
      </c>
      <c r="F16204" t="s">
        <v>19</v>
      </c>
      <c r="G16204" t="s">
        <v>18</v>
      </c>
      <c r="H16204" t="s">
        <v>341</v>
      </c>
      <c r="I16204">
        <v>28050</v>
      </c>
      <c r="J16204">
        <v>-1</v>
      </c>
      <c r="K16204">
        <v>0</v>
      </c>
      <c r="L16204" t="s">
        <v>8</v>
      </c>
      <c r="M16204" t="s">
        <v>18</v>
      </c>
      <c r="N16204" t="s">
        <v>76</v>
      </c>
      <c r="O16204" s="3" t="s">
        <v>595</v>
      </c>
      <c r="P16204" s="10">
        <v>1.0995370370370371E-3</v>
      </c>
      <c r="Q16204" s="12">
        <f t="shared" si="253"/>
        <v>95</v>
      </c>
    </row>
    <row r="16205" spans="1:17" x14ac:dyDescent="0.35">
      <c r="A16205">
        <v>29134180</v>
      </c>
      <c r="B16205">
        <v>60</v>
      </c>
      <c r="C16205" t="s">
        <v>13</v>
      </c>
      <c r="D16205" t="s">
        <v>17</v>
      </c>
      <c r="E16205" t="s">
        <v>18</v>
      </c>
      <c r="F16205" t="s">
        <v>18</v>
      </c>
      <c r="G16205" t="s">
        <v>18</v>
      </c>
      <c r="H16205" t="s">
        <v>342</v>
      </c>
      <c r="I16205">
        <v>70600</v>
      </c>
      <c r="J16205">
        <v>-1</v>
      </c>
      <c r="K16205">
        <v>0</v>
      </c>
      <c r="L16205" t="s">
        <v>8</v>
      </c>
      <c r="M16205" t="s">
        <v>18</v>
      </c>
      <c r="N16205" t="s">
        <v>76</v>
      </c>
      <c r="O16205" s="3" t="s">
        <v>370</v>
      </c>
      <c r="P16205" s="10">
        <v>1.4699074074074074E-3</v>
      </c>
      <c r="Q16205" s="12">
        <f t="shared" si="253"/>
        <v>127</v>
      </c>
    </row>
    <row r="16206" spans="1:17" x14ac:dyDescent="0.35">
      <c r="A16206">
        <v>66513311</v>
      </c>
      <c r="B16206">
        <v>43</v>
      </c>
      <c r="C16206" t="s">
        <v>4</v>
      </c>
      <c r="D16206" t="s">
        <v>17</v>
      </c>
      <c r="E16206" t="s">
        <v>18</v>
      </c>
      <c r="F16206" t="s">
        <v>19</v>
      </c>
      <c r="G16206" t="s">
        <v>19</v>
      </c>
      <c r="H16206" t="s">
        <v>340</v>
      </c>
      <c r="I16206">
        <v>-24800</v>
      </c>
      <c r="J16206">
        <v>-1</v>
      </c>
      <c r="K16206">
        <v>0</v>
      </c>
      <c r="L16206" t="s">
        <v>8</v>
      </c>
      <c r="M16206" t="s">
        <v>18</v>
      </c>
      <c r="N16206" t="s">
        <v>76</v>
      </c>
      <c r="O16206" s="3" t="s">
        <v>1016</v>
      </c>
      <c r="P16206" s="10">
        <v>4.8611111111111112E-3</v>
      </c>
      <c r="Q16206" s="12">
        <f t="shared" si="253"/>
        <v>420</v>
      </c>
    </row>
    <row r="16207" spans="1:17" x14ac:dyDescent="0.35">
      <c r="A16207">
        <v>17842070</v>
      </c>
      <c r="B16207">
        <v>56</v>
      </c>
      <c r="C16207" t="s">
        <v>9</v>
      </c>
      <c r="D16207" t="s">
        <v>15</v>
      </c>
      <c r="E16207" t="s">
        <v>18</v>
      </c>
      <c r="F16207" t="s">
        <v>18</v>
      </c>
      <c r="G16207" t="s">
        <v>19</v>
      </c>
      <c r="H16207" t="s">
        <v>342</v>
      </c>
      <c r="I16207">
        <v>8050</v>
      </c>
      <c r="J16207">
        <v>-1</v>
      </c>
      <c r="K16207">
        <v>0</v>
      </c>
      <c r="L16207" t="s">
        <v>8</v>
      </c>
      <c r="M16207" t="s">
        <v>18</v>
      </c>
      <c r="N16207" t="s">
        <v>76</v>
      </c>
      <c r="O16207" s="3" t="s">
        <v>531</v>
      </c>
      <c r="P16207" s="10">
        <v>1.4004629629629629E-3</v>
      </c>
      <c r="Q16207" s="12">
        <f t="shared" si="253"/>
        <v>121</v>
      </c>
    </row>
    <row r="16208" spans="1:17" x14ac:dyDescent="0.35">
      <c r="A16208">
        <v>75644360</v>
      </c>
      <c r="B16208">
        <v>32</v>
      </c>
      <c r="C16208" t="s">
        <v>4</v>
      </c>
      <c r="D16208" t="s">
        <v>15</v>
      </c>
      <c r="E16208" t="s">
        <v>18</v>
      </c>
      <c r="F16208" t="s">
        <v>18</v>
      </c>
      <c r="G16208" t="s">
        <v>19</v>
      </c>
      <c r="H16208" t="s">
        <v>340</v>
      </c>
      <c r="I16208">
        <v>28900</v>
      </c>
      <c r="J16208">
        <v>-1</v>
      </c>
      <c r="K16208">
        <v>0</v>
      </c>
      <c r="L16208" t="s">
        <v>8</v>
      </c>
      <c r="M16208" t="s">
        <v>18</v>
      </c>
      <c r="N16208" t="s">
        <v>76</v>
      </c>
      <c r="O16208" s="3" t="s">
        <v>713</v>
      </c>
      <c r="P16208" s="10">
        <v>3.3564814814814812E-4</v>
      </c>
      <c r="Q16208" s="12">
        <f t="shared" si="253"/>
        <v>29</v>
      </c>
    </row>
    <row r="16209" spans="1:17" x14ac:dyDescent="0.35">
      <c r="A16209">
        <v>89920213</v>
      </c>
      <c r="B16209">
        <v>45</v>
      </c>
      <c r="C16209" t="s">
        <v>5</v>
      </c>
      <c r="D16209" t="s">
        <v>15</v>
      </c>
      <c r="E16209" t="s">
        <v>18</v>
      </c>
      <c r="F16209" t="s">
        <v>18</v>
      </c>
      <c r="G16209" t="s">
        <v>19</v>
      </c>
      <c r="H16209" t="s">
        <v>341</v>
      </c>
      <c r="I16209">
        <v>-42350</v>
      </c>
      <c r="J16209">
        <v>-1</v>
      </c>
      <c r="K16209">
        <v>0</v>
      </c>
      <c r="L16209" t="s">
        <v>8</v>
      </c>
      <c r="M16209" t="s">
        <v>18</v>
      </c>
      <c r="N16209" t="s">
        <v>76</v>
      </c>
      <c r="O16209" s="3" t="s">
        <v>714</v>
      </c>
      <c r="P16209" s="10">
        <v>3.6111111111111114E-3</v>
      </c>
      <c r="Q16209" s="12">
        <f t="shared" si="253"/>
        <v>312</v>
      </c>
    </row>
    <row r="16210" spans="1:17" x14ac:dyDescent="0.35">
      <c r="A16210">
        <v>85903923</v>
      </c>
      <c r="B16210">
        <v>38</v>
      </c>
      <c r="C16210" t="s">
        <v>7</v>
      </c>
      <c r="D16210" t="s">
        <v>15</v>
      </c>
      <c r="E16210" t="s">
        <v>18</v>
      </c>
      <c r="F16210" t="s">
        <v>18</v>
      </c>
      <c r="G16210" t="s">
        <v>18</v>
      </c>
      <c r="H16210" t="s">
        <v>8</v>
      </c>
      <c r="I16210">
        <v>0</v>
      </c>
      <c r="J16210">
        <v>-1</v>
      </c>
      <c r="K16210">
        <v>0</v>
      </c>
      <c r="L16210" t="s">
        <v>8</v>
      </c>
      <c r="M16210" t="s">
        <v>18</v>
      </c>
      <c r="N16210" t="s">
        <v>76</v>
      </c>
      <c r="O16210" s="3" t="s">
        <v>485</v>
      </c>
      <c r="P16210" s="10">
        <v>2.6967592592592594E-3</v>
      </c>
      <c r="Q16210" s="12">
        <f t="shared" si="253"/>
        <v>233</v>
      </c>
    </row>
    <row r="16211" spans="1:17" x14ac:dyDescent="0.35">
      <c r="A16211">
        <v>15112858</v>
      </c>
      <c r="B16211">
        <v>27</v>
      </c>
      <c r="C16211" t="s">
        <v>7</v>
      </c>
      <c r="D16211" t="s">
        <v>15</v>
      </c>
      <c r="E16211" t="s">
        <v>18</v>
      </c>
      <c r="F16211" t="s">
        <v>18</v>
      </c>
      <c r="G16211" t="s">
        <v>19</v>
      </c>
      <c r="H16211" t="s">
        <v>342</v>
      </c>
      <c r="I16211">
        <v>10100</v>
      </c>
      <c r="J16211">
        <v>-1</v>
      </c>
      <c r="K16211">
        <v>0</v>
      </c>
      <c r="L16211" t="s">
        <v>8</v>
      </c>
      <c r="M16211" t="s">
        <v>18</v>
      </c>
      <c r="N16211" t="s">
        <v>76</v>
      </c>
      <c r="O16211" s="3" t="s">
        <v>835</v>
      </c>
      <c r="P16211" s="10">
        <v>4.7453703703703704E-4</v>
      </c>
      <c r="Q16211" s="12">
        <f t="shared" si="253"/>
        <v>41</v>
      </c>
    </row>
    <row r="16212" spans="1:17" x14ac:dyDescent="0.35">
      <c r="A16212">
        <v>28027042</v>
      </c>
      <c r="B16212">
        <v>43</v>
      </c>
      <c r="C16212" t="s">
        <v>1926</v>
      </c>
      <c r="D16212" t="s">
        <v>15</v>
      </c>
      <c r="E16212" t="s">
        <v>18</v>
      </c>
      <c r="F16212" t="s">
        <v>19</v>
      </c>
      <c r="G16212" t="s">
        <v>18</v>
      </c>
      <c r="H16212" t="s">
        <v>341</v>
      </c>
      <c r="I16212">
        <v>-850</v>
      </c>
      <c r="J16212">
        <v>-1</v>
      </c>
      <c r="K16212">
        <v>0</v>
      </c>
      <c r="L16212" t="s">
        <v>8</v>
      </c>
      <c r="M16212" t="s">
        <v>18</v>
      </c>
      <c r="N16212" t="s">
        <v>76</v>
      </c>
      <c r="O16212" s="3" t="s">
        <v>345</v>
      </c>
      <c r="P16212" s="10">
        <v>8.7962962962962962E-4</v>
      </c>
      <c r="Q16212" s="12">
        <f t="shared" si="253"/>
        <v>76</v>
      </c>
    </row>
    <row r="16213" spans="1:17" x14ac:dyDescent="0.35">
      <c r="A16213">
        <v>59962028</v>
      </c>
      <c r="B16213">
        <v>29</v>
      </c>
      <c r="C16213" t="s">
        <v>7</v>
      </c>
      <c r="D16213" t="s">
        <v>15</v>
      </c>
      <c r="E16213" t="s">
        <v>18</v>
      </c>
      <c r="F16213" t="s">
        <v>19</v>
      </c>
      <c r="G16213" t="s">
        <v>18</v>
      </c>
      <c r="H16213" t="s">
        <v>341</v>
      </c>
      <c r="I16213">
        <v>100</v>
      </c>
      <c r="J16213">
        <v>-1</v>
      </c>
      <c r="K16213">
        <v>0</v>
      </c>
      <c r="L16213" t="s">
        <v>8</v>
      </c>
      <c r="M16213" t="s">
        <v>18</v>
      </c>
      <c r="N16213" t="s">
        <v>76</v>
      </c>
      <c r="O16213" s="3" t="s">
        <v>690</v>
      </c>
      <c r="P16213" s="10">
        <v>1.1111111111111111E-3</v>
      </c>
      <c r="Q16213" s="12">
        <f t="shared" si="253"/>
        <v>96</v>
      </c>
    </row>
    <row r="16214" spans="1:17" x14ac:dyDescent="0.35">
      <c r="A16214">
        <v>57154257</v>
      </c>
      <c r="B16214">
        <v>47</v>
      </c>
      <c r="C16214" t="s">
        <v>1926</v>
      </c>
      <c r="D16214" t="s">
        <v>15</v>
      </c>
      <c r="E16214" t="s">
        <v>18</v>
      </c>
      <c r="F16214" t="s">
        <v>19</v>
      </c>
      <c r="G16214" t="s">
        <v>18</v>
      </c>
      <c r="H16214" t="s">
        <v>341</v>
      </c>
      <c r="I16214">
        <v>14500</v>
      </c>
      <c r="J16214">
        <v>-1</v>
      </c>
      <c r="K16214">
        <v>0</v>
      </c>
      <c r="L16214" t="s">
        <v>8</v>
      </c>
      <c r="M16214" t="s">
        <v>19</v>
      </c>
      <c r="N16214" t="s">
        <v>76</v>
      </c>
      <c r="O16214" s="3" t="s">
        <v>1590</v>
      </c>
      <c r="P16214" s="10">
        <v>1.5648148148148151E-2</v>
      </c>
      <c r="Q16214" s="12">
        <f t="shared" si="253"/>
        <v>1352</v>
      </c>
    </row>
    <row r="16215" spans="1:17" x14ac:dyDescent="0.35">
      <c r="A16215">
        <v>21001112</v>
      </c>
      <c r="B16215">
        <v>42</v>
      </c>
      <c r="C16215" t="s">
        <v>13</v>
      </c>
      <c r="D16215" t="s">
        <v>15</v>
      </c>
      <c r="E16215" t="s">
        <v>18</v>
      </c>
      <c r="F16215" t="s">
        <v>19</v>
      </c>
      <c r="G16215" t="s">
        <v>18</v>
      </c>
      <c r="H16215" t="s">
        <v>342</v>
      </c>
      <c r="I16215">
        <v>213950</v>
      </c>
      <c r="J16215">
        <v>-1</v>
      </c>
      <c r="K16215">
        <v>0</v>
      </c>
      <c r="L16215" t="s">
        <v>8</v>
      </c>
      <c r="M16215" t="s">
        <v>18</v>
      </c>
      <c r="N16215" t="s">
        <v>76</v>
      </c>
      <c r="O16215" s="3" t="s">
        <v>359</v>
      </c>
      <c r="P16215" s="10">
        <v>1.1342592592592591E-3</v>
      </c>
      <c r="Q16215" s="12">
        <f t="shared" si="253"/>
        <v>98</v>
      </c>
    </row>
    <row r="16216" spans="1:17" x14ac:dyDescent="0.35">
      <c r="A16216">
        <v>85249329</v>
      </c>
      <c r="B16216">
        <v>60</v>
      </c>
      <c r="C16216" t="s">
        <v>9</v>
      </c>
      <c r="D16216" t="s">
        <v>16</v>
      </c>
      <c r="E16216" t="s">
        <v>18</v>
      </c>
      <c r="F16216" t="s">
        <v>18</v>
      </c>
      <c r="G16216" t="s">
        <v>19</v>
      </c>
      <c r="H16216" t="s">
        <v>341</v>
      </c>
      <c r="I16216">
        <v>-16500</v>
      </c>
      <c r="J16216">
        <v>-1</v>
      </c>
      <c r="K16216">
        <v>0</v>
      </c>
      <c r="L16216" t="s">
        <v>8</v>
      </c>
      <c r="M16216" t="s">
        <v>18</v>
      </c>
      <c r="N16216" t="s">
        <v>76</v>
      </c>
      <c r="O16216" s="3" t="s">
        <v>688</v>
      </c>
      <c r="P16216" s="10">
        <v>7.9861111111111105E-4</v>
      </c>
      <c r="Q16216" s="12">
        <f t="shared" si="253"/>
        <v>69</v>
      </c>
    </row>
    <row r="16217" spans="1:17" x14ac:dyDescent="0.35">
      <c r="A16217">
        <v>75850510</v>
      </c>
      <c r="B16217">
        <v>36</v>
      </c>
      <c r="C16217" t="s">
        <v>7</v>
      </c>
      <c r="D16217" t="s">
        <v>15</v>
      </c>
      <c r="E16217" t="s">
        <v>18</v>
      </c>
      <c r="F16217" t="s">
        <v>19</v>
      </c>
      <c r="G16217" t="s">
        <v>18</v>
      </c>
      <c r="H16217" t="s">
        <v>341</v>
      </c>
      <c r="I16217">
        <v>21000</v>
      </c>
      <c r="J16217">
        <v>-1</v>
      </c>
      <c r="K16217">
        <v>0</v>
      </c>
      <c r="L16217" t="s">
        <v>8</v>
      </c>
      <c r="M16217" t="s">
        <v>18</v>
      </c>
      <c r="N16217" t="s">
        <v>76</v>
      </c>
      <c r="O16217" s="3" t="s">
        <v>548</v>
      </c>
      <c r="P16217" s="10">
        <v>6.7129629629629625E-4</v>
      </c>
      <c r="Q16217" s="12">
        <f t="shared" si="253"/>
        <v>58</v>
      </c>
    </row>
    <row r="16218" spans="1:17" x14ac:dyDescent="0.35">
      <c r="A16218">
        <v>19244312</v>
      </c>
      <c r="B16218">
        <v>37</v>
      </c>
      <c r="C16218" t="s">
        <v>9</v>
      </c>
      <c r="D16218" t="s">
        <v>15</v>
      </c>
      <c r="E16218" t="s">
        <v>18</v>
      </c>
      <c r="F16218" t="s">
        <v>18</v>
      </c>
      <c r="G16218" t="s">
        <v>18</v>
      </c>
      <c r="H16218" t="s">
        <v>341</v>
      </c>
      <c r="I16218">
        <v>-12600</v>
      </c>
      <c r="J16218">
        <v>-1</v>
      </c>
      <c r="K16218">
        <v>0</v>
      </c>
      <c r="L16218" t="s">
        <v>8</v>
      </c>
      <c r="M16218" t="s">
        <v>18</v>
      </c>
      <c r="N16218" t="s">
        <v>76</v>
      </c>
      <c r="O16218" s="3" t="s">
        <v>1045</v>
      </c>
      <c r="P16218" s="10">
        <v>5.0694444444444441E-3</v>
      </c>
      <c r="Q16218" s="12">
        <f t="shared" si="253"/>
        <v>438</v>
      </c>
    </row>
    <row r="16219" spans="1:17" x14ac:dyDescent="0.35">
      <c r="A16219">
        <v>38501418</v>
      </c>
      <c r="B16219">
        <v>30</v>
      </c>
      <c r="C16219" t="s">
        <v>1926</v>
      </c>
      <c r="D16219" t="s">
        <v>15</v>
      </c>
      <c r="E16219" t="s">
        <v>18</v>
      </c>
      <c r="F16219" t="s">
        <v>19</v>
      </c>
      <c r="G16219" t="s">
        <v>19</v>
      </c>
      <c r="H16219" t="s">
        <v>341</v>
      </c>
      <c r="I16219">
        <v>1600</v>
      </c>
      <c r="J16219">
        <v>-1</v>
      </c>
      <c r="K16219">
        <v>0</v>
      </c>
      <c r="L16219" t="s">
        <v>8</v>
      </c>
      <c r="M16219" t="s">
        <v>18</v>
      </c>
      <c r="N16219" t="s">
        <v>76</v>
      </c>
      <c r="O16219" s="3" t="s">
        <v>463</v>
      </c>
      <c r="P16219" s="10">
        <v>1.8865740740740742E-3</v>
      </c>
      <c r="Q16219" s="12">
        <f t="shared" si="253"/>
        <v>163</v>
      </c>
    </row>
    <row r="16220" spans="1:17" x14ac:dyDescent="0.35">
      <c r="A16220">
        <v>30871907</v>
      </c>
      <c r="B16220">
        <v>34</v>
      </c>
      <c r="C16220" t="s">
        <v>4</v>
      </c>
      <c r="D16220" t="s">
        <v>15</v>
      </c>
      <c r="E16220" t="s">
        <v>18</v>
      </c>
      <c r="F16220" t="s">
        <v>19</v>
      </c>
      <c r="G16220" t="s">
        <v>18</v>
      </c>
      <c r="H16220" t="s">
        <v>340</v>
      </c>
      <c r="I16220">
        <v>85150</v>
      </c>
      <c r="J16220">
        <v>-1</v>
      </c>
      <c r="K16220">
        <v>0</v>
      </c>
      <c r="L16220" t="s">
        <v>8</v>
      </c>
      <c r="M16220" t="s">
        <v>18</v>
      </c>
      <c r="N16220" t="s">
        <v>76</v>
      </c>
      <c r="O16220" s="3" t="s">
        <v>669</v>
      </c>
      <c r="P16220" s="10">
        <v>1.7708333333333332E-3</v>
      </c>
      <c r="Q16220" s="12">
        <f t="shared" si="253"/>
        <v>153</v>
      </c>
    </row>
    <row r="16221" spans="1:17" x14ac:dyDescent="0.35">
      <c r="A16221">
        <v>62715708</v>
      </c>
      <c r="B16221">
        <v>37</v>
      </c>
      <c r="C16221" t="s">
        <v>1926</v>
      </c>
      <c r="D16221" t="s">
        <v>17</v>
      </c>
      <c r="E16221" t="s">
        <v>18</v>
      </c>
      <c r="F16221" t="s">
        <v>19</v>
      </c>
      <c r="G16221" t="s">
        <v>19</v>
      </c>
      <c r="H16221" t="s">
        <v>340</v>
      </c>
      <c r="I16221">
        <v>0</v>
      </c>
      <c r="J16221">
        <v>-1</v>
      </c>
      <c r="K16221">
        <v>0</v>
      </c>
      <c r="L16221" t="s">
        <v>8</v>
      </c>
      <c r="M16221" t="s">
        <v>18</v>
      </c>
      <c r="N16221" t="s">
        <v>76</v>
      </c>
      <c r="O16221" s="3" t="s">
        <v>348</v>
      </c>
      <c r="P16221" s="10">
        <v>1.6087962962962963E-3</v>
      </c>
      <c r="Q16221" s="12">
        <f t="shared" si="253"/>
        <v>139</v>
      </c>
    </row>
    <row r="16222" spans="1:17" x14ac:dyDescent="0.35">
      <c r="A16222">
        <v>81878973</v>
      </c>
      <c r="B16222">
        <v>25</v>
      </c>
      <c r="C16222" t="s">
        <v>7</v>
      </c>
      <c r="D16222" t="s">
        <v>16</v>
      </c>
      <c r="E16222" t="s">
        <v>18</v>
      </c>
      <c r="F16222" t="s">
        <v>19</v>
      </c>
      <c r="G16222" t="s">
        <v>18</v>
      </c>
      <c r="H16222" t="s">
        <v>341</v>
      </c>
      <c r="I16222">
        <v>0</v>
      </c>
      <c r="J16222">
        <v>-1</v>
      </c>
      <c r="K16222">
        <v>0</v>
      </c>
      <c r="L16222" t="s">
        <v>8</v>
      </c>
      <c r="M16222" t="s">
        <v>18</v>
      </c>
      <c r="N16222" t="s">
        <v>76</v>
      </c>
      <c r="O16222" s="3" t="s">
        <v>590</v>
      </c>
      <c r="P16222" s="10">
        <v>1.5624999999999999E-3</v>
      </c>
      <c r="Q16222" s="12">
        <f t="shared" si="253"/>
        <v>135</v>
      </c>
    </row>
    <row r="16223" spans="1:17" x14ac:dyDescent="0.35">
      <c r="A16223">
        <v>42938137</v>
      </c>
      <c r="B16223">
        <v>36</v>
      </c>
      <c r="C16223" t="s">
        <v>1926</v>
      </c>
      <c r="D16223" t="s">
        <v>16</v>
      </c>
      <c r="E16223" t="s">
        <v>18</v>
      </c>
      <c r="F16223" t="s">
        <v>19</v>
      </c>
      <c r="G16223" t="s">
        <v>18</v>
      </c>
      <c r="H16223" t="s">
        <v>341</v>
      </c>
      <c r="I16223">
        <v>1100</v>
      </c>
      <c r="J16223">
        <v>-1</v>
      </c>
      <c r="K16223">
        <v>0</v>
      </c>
      <c r="L16223" t="s">
        <v>8</v>
      </c>
      <c r="M16223" t="s">
        <v>18</v>
      </c>
      <c r="N16223" t="s">
        <v>76</v>
      </c>
      <c r="O16223" s="3" t="s">
        <v>844</v>
      </c>
      <c r="P16223" s="10">
        <v>8.9120370370370362E-4</v>
      </c>
      <c r="Q16223" s="12">
        <f t="shared" si="253"/>
        <v>77</v>
      </c>
    </row>
    <row r="16224" spans="1:17" x14ac:dyDescent="0.35">
      <c r="A16224">
        <v>35073685</v>
      </c>
      <c r="B16224">
        <v>47</v>
      </c>
      <c r="C16224" t="s">
        <v>1926</v>
      </c>
      <c r="D16224" t="s">
        <v>15</v>
      </c>
      <c r="E16224" t="s">
        <v>18</v>
      </c>
      <c r="F16224" t="s">
        <v>18</v>
      </c>
      <c r="G16224" t="s">
        <v>18</v>
      </c>
      <c r="H16224" t="s">
        <v>341</v>
      </c>
      <c r="I16224">
        <v>85750</v>
      </c>
      <c r="J16224">
        <v>-1</v>
      </c>
      <c r="K16224">
        <v>0</v>
      </c>
      <c r="L16224" t="s">
        <v>8</v>
      </c>
      <c r="M16224" t="s">
        <v>18</v>
      </c>
      <c r="N16224" t="s">
        <v>76</v>
      </c>
      <c r="O16224" s="3" t="s">
        <v>410</v>
      </c>
      <c r="P16224" s="10">
        <v>2.4421296296296296E-3</v>
      </c>
      <c r="Q16224" s="12">
        <f t="shared" si="253"/>
        <v>211</v>
      </c>
    </row>
    <row r="16225" spans="1:17" x14ac:dyDescent="0.35">
      <c r="A16225">
        <v>79669423</v>
      </c>
      <c r="B16225">
        <v>51</v>
      </c>
      <c r="C16225" t="s">
        <v>5</v>
      </c>
      <c r="D16225" t="s">
        <v>17</v>
      </c>
      <c r="E16225" t="s">
        <v>19</v>
      </c>
      <c r="F16225" t="s">
        <v>18</v>
      </c>
      <c r="G16225" t="s">
        <v>19</v>
      </c>
      <c r="H16225" t="s">
        <v>341</v>
      </c>
      <c r="I16225">
        <v>-5650</v>
      </c>
      <c r="J16225">
        <v>-1</v>
      </c>
      <c r="K16225">
        <v>0</v>
      </c>
      <c r="L16225" t="s">
        <v>8</v>
      </c>
      <c r="M16225" t="s">
        <v>18</v>
      </c>
      <c r="N16225" t="s">
        <v>76</v>
      </c>
      <c r="O16225" s="3" t="s">
        <v>736</v>
      </c>
      <c r="P16225" s="10">
        <v>3.6342592592592594E-3</v>
      </c>
      <c r="Q16225" s="12">
        <f t="shared" si="253"/>
        <v>314</v>
      </c>
    </row>
    <row r="16226" spans="1:17" x14ac:dyDescent="0.35">
      <c r="A16226">
        <v>38151467</v>
      </c>
      <c r="B16226">
        <v>25</v>
      </c>
      <c r="C16226" t="s">
        <v>6</v>
      </c>
      <c r="D16226" t="s">
        <v>15</v>
      </c>
      <c r="E16226" t="s">
        <v>18</v>
      </c>
      <c r="F16226" t="s">
        <v>19</v>
      </c>
      <c r="G16226" t="s">
        <v>18</v>
      </c>
      <c r="H16226" t="s">
        <v>340</v>
      </c>
      <c r="I16226">
        <v>1900</v>
      </c>
      <c r="J16226">
        <v>-1</v>
      </c>
      <c r="K16226">
        <v>0</v>
      </c>
      <c r="L16226" t="s">
        <v>8</v>
      </c>
      <c r="M16226" t="s">
        <v>18</v>
      </c>
      <c r="N16226" t="s">
        <v>76</v>
      </c>
      <c r="O16226" s="3" t="s">
        <v>641</v>
      </c>
      <c r="P16226" s="10">
        <v>3.2175925925925926E-3</v>
      </c>
      <c r="Q16226" s="12">
        <f t="shared" si="253"/>
        <v>278</v>
      </c>
    </row>
    <row r="16227" spans="1:17" x14ac:dyDescent="0.35">
      <c r="A16227">
        <v>47571912</v>
      </c>
      <c r="B16227">
        <v>34</v>
      </c>
      <c r="C16227" t="s">
        <v>5</v>
      </c>
      <c r="D16227" t="s">
        <v>15</v>
      </c>
      <c r="E16227" t="s">
        <v>18</v>
      </c>
      <c r="F16227" t="s">
        <v>18</v>
      </c>
      <c r="G16227" t="s">
        <v>18</v>
      </c>
      <c r="H16227" t="s">
        <v>341</v>
      </c>
      <c r="I16227">
        <v>50</v>
      </c>
      <c r="J16227">
        <v>-1</v>
      </c>
      <c r="K16227">
        <v>0</v>
      </c>
      <c r="L16227" t="s">
        <v>8</v>
      </c>
      <c r="M16227" t="s">
        <v>18</v>
      </c>
      <c r="N16227" t="s">
        <v>76</v>
      </c>
      <c r="O16227" s="3" t="s">
        <v>608</v>
      </c>
      <c r="P16227" s="10">
        <v>3.9814814814814817E-3</v>
      </c>
      <c r="Q16227" s="12">
        <f t="shared" si="253"/>
        <v>344</v>
      </c>
    </row>
    <row r="16228" spans="1:17" x14ac:dyDescent="0.35">
      <c r="A16228">
        <v>14500787</v>
      </c>
      <c r="B16228">
        <v>27</v>
      </c>
      <c r="C16228" t="s">
        <v>4</v>
      </c>
      <c r="D16228" t="s">
        <v>15</v>
      </c>
      <c r="E16228" t="s">
        <v>18</v>
      </c>
      <c r="F16228" t="s">
        <v>19</v>
      </c>
      <c r="G16228" t="s">
        <v>18</v>
      </c>
      <c r="H16228" t="s">
        <v>340</v>
      </c>
      <c r="I16228">
        <v>50</v>
      </c>
      <c r="J16228">
        <v>-1</v>
      </c>
      <c r="K16228">
        <v>0</v>
      </c>
      <c r="L16228" t="s">
        <v>8</v>
      </c>
      <c r="M16228" t="s">
        <v>18</v>
      </c>
      <c r="N16228" t="s">
        <v>76</v>
      </c>
      <c r="O16228" s="3" t="s">
        <v>550</v>
      </c>
      <c r="P16228" s="10">
        <v>1.7592592592592592E-3</v>
      </c>
      <c r="Q16228" s="12">
        <f t="shared" si="253"/>
        <v>152</v>
      </c>
    </row>
    <row r="16229" spans="1:17" x14ac:dyDescent="0.35">
      <c r="A16229">
        <v>86221802</v>
      </c>
      <c r="B16229">
        <v>33</v>
      </c>
      <c r="C16229" t="s">
        <v>4</v>
      </c>
      <c r="D16229" t="s">
        <v>16</v>
      </c>
      <c r="E16229" t="s">
        <v>18</v>
      </c>
      <c r="F16229" t="s">
        <v>19</v>
      </c>
      <c r="G16229" t="s">
        <v>18</v>
      </c>
      <c r="H16229" t="s">
        <v>340</v>
      </c>
      <c r="I16229">
        <v>1500</v>
      </c>
      <c r="J16229">
        <v>-1</v>
      </c>
      <c r="K16229">
        <v>0</v>
      </c>
      <c r="L16229" t="s">
        <v>8</v>
      </c>
      <c r="M16229" t="s">
        <v>19</v>
      </c>
      <c r="N16229" t="s">
        <v>76</v>
      </c>
      <c r="O16229" s="3" t="s">
        <v>496</v>
      </c>
      <c r="P16229" s="10">
        <v>1.2465277777777777E-2</v>
      </c>
      <c r="Q16229" s="12">
        <f t="shared" si="253"/>
        <v>1077</v>
      </c>
    </row>
    <row r="16230" spans="1:17" x14ac:dyDescent="0.35">
      <c r="A16230">
        <v>61578399</v>
      </c>
      <c r="B16230">
        <v>32</v>
      </c>
      <c r="C16230" t="s">
        <v>4</v>
      </c>
      <c r="D16230" t="s">
        <v>15</v>
      </c>
      <c r="E16230" t="s">
        <v>18</v>
      </c>
      <c r="F16230" t="s">
        <v>19</v>
      </c>
      <c r="G16230" t="s">
        <v>18</v>
      </c>
      <c r="H16230" t="s">
        <v>340</v>
      </c>
      <c r="I16230">
        <v>27650</v>
      </c>
      <c r="J16230">
        <v>-1</v>
      </c>
      <c r="K16230">
        <v>0</v>
      </c>
      <c r="L16230" t="s">
        <v>8</v>
      </c>
      <c r="M16230" t="s">
        <v>18</v>
      </c>
      <c r="N16230" t="s">
        <v>76</v>
      </c>
      <c r="O16230" s="3" t="s">
        <v>804</v>
      </c>
      <c r="P16230" s="10">
        <v>8.3333333333333339E-4</v>
      </c>
      <c r="Q16230" s="12">
        <f t="shared" si="253"/>
        <v>72</v>
      </c>
    </row>
    <row r="16231" spans="1:17" x14ac:dyDescent="0.35">
      <c r="A16231">
        <v>50237524</v>
      </c>
      <c r="B16231">
        <v>37</v>
      </c>
      <c r="C16231" t="s">
        <v>5</v>
      </c>
      <c r="D16231" t="s">
        <v>16</v>
      </c>
      <c r="E16231" t="s">
        <v>18</v>
      </c>
      <c r="F16231" t="s">
        <v>19</v>
      </c>
      <c r="G16231" t="s">
        <v>18</v>
      </c>
      <c r="H16231" t="s">
        <v>341</v>
      </c>
      <c r="I16231">
        <v>-2950</v>
      </c>
      <c r="J16231">
        <v>-1</v>
      </c>
      <c r="K16231">
        <v>0</v>
      </c>
      <c r="L16231" t="s">
        <v>8</v>
      </c>
      <c r="M16231" t="s">
        <v>18</v>
      </c>
      <c r="N16231" t="s">
        <v>76</v>
      </c>
      <c r="O16231" s="3" t="s">
        <v>752</v>
      </c>
      <c r="P16231" s="10">
        <v>8.1018518518518516E-4</v>
      </c>
      <c r="Q16231" s="12">
        <f t="shared" si="253"/>
        <v>70</v>
      </c>
    </row>
    <row r="16232" spans="1:17" x14ac:dyDescent="0.35">
      <c r="A16232">
        <v>12109409</v>
      </c>
      <c r="B16232">
        <v>42</v>
      </c>
      <c r="C16232" t="s">
        <v>13</v>
      </c>
      <c r="D16232" t="s">
        <v>17</v>
      </c>
      <c r="E16232" t="s">
        <v>18</v>
      </c>
      <c r="F16232" t="s">
        <v>19</v>
      </c>
      <c r="G16232" t="s">
        <v>18</v>
      </c>
      <c r="H16232" t="s">
        <v>341</v>
      </c>
      <c r="I16232">
        <v>70300</v>
      </c>
      <c r="J16232">
        <v>-1</v>
      </c>
      <c r="K16232">
        <v>0</v>
      </c>
      <c r="L16232" t="s">
        <v>8</v>
      </c>
      <c r="M16232" t="s">
        <v>18</v>
      </c>
      <c r="N16232" t="s">
        <v>76</v>
      </c>
      <c r="O16232" s="3" t="s">
        <v>447</v>
      </c>
      <c r="P16232" s="10">
        <v>2.0601851851851853E-3</v>
      </c>
      <c r="Q16232" s="12">
        <f t="shared" si="253"/>
        <v>178</v>
      </c>
    </row>
    <row r="16233" spans="1:17" x14ac:dyDescent="0.35">
      <c r="A16233">
        <v>41738925</v>
      </c>
      <c r="B16233">
        <v>46</v>
      </c>
      <c r="C16233" t="s">
        <v>7</v>
      </c>
      <c r="D16233" t="s">
        <v>15</v>
      </c>
      <c r="E16233" t="s">
        <v>18</v>
      </c>
      <c r="F16233" t="s">
        <v>18</v>
      </c>
      <c r="G16233" t="s">
        <v>18</v>
      </c>
      <c r="H16233" t="s">
        <v>341</v>
      </c>
      <c r="I16233">
        <v>47100</v>
      </c>
      <c r="J16233">
        <v>-1</v>
      </c>
      <c r="K16233">
        <v>0</v>
      </c>
      <c r="L16233" t="s">
        <v>8</v>
      </c>
      <c r="M16233" t="s">
        <v>18</v>
      </c>
      <c r="N16233" t="s">
        <v>76</v>
      </c>
      <c r="O16233" s="3" t="s">
        <v>589</v>
      </c>
      <c r="P16233" s="10">
        <v>4.9189814814814816E-3</v>
      </c>
      <c r="Q16233" s="12">
        <f t="shared" si="253"/>
        <v>425</v>
      </c>
    </row>
    <row r="16234" spans="1:17" x14ac:dyDescent="0.35">
      <c r="A16234">
        <v>36438901</v>
      </c>
      <c r="B16234">
        <v>30</v>
      </c>
      <c r="C16234" t="s">
        <v>10</v>
      </c>
      <c r="D16234" t="s">
        <v>15</v>
      </c>
      <c r="E16234" t="s">
        <v>18</v>
      </c>
      <c r="F16234" t="s">
        <v>19</v>
      </c>
      <c r="G16234" t="s">
        <v>19</v>
      </c>
      <c r="H16234" t="s">
        <v>341</v>
      </c>
      <c r="I16234">
        <v>2200</v>
      </c>
      <c r="J16234">
        <v>-1</v>
      </c>
      <c r="K16234">
        <v>0</v>
      </c>
      <c r="L16234" t="s">
        <v>8</v>
      </c>
      <c r="M16234" t="s">
        <v>18</v>
      </c>
      <c r="N16234" t="s">
        <v>76</v>
      </c>
      <c r="O16234" s="3" t="s">
        <v>630</v>
      </c>
      <c r="P16234" s="10">
        <v>1.0416666666666667E-3</v>
      </c>
      <c r="Q16234" s="12">
        <f t="shared" si="253"/>
        <v>90</v>
      </c>
    </row>
    <row r="16235" spans="1:17" x14ac:dyDescent="0.35">
      <c r="A16235">
        <v>27661937</v>
      </c>
      <c r="B16235">
        <v>40</v>
      </c>
      <c r="C16235" t="s">
        <v>6</v>
      </c>
      <c r="D16235" t="s">
        <v>15</v>
      </c>
      <c r="E16235" t="s">
        <v>18</v>
      </c>
      <c r="F16235" t="s">
        <v>19</v>
      </c>
      <c r="G16235" t="s">
        <v>18</v>
      </c>
      <c r="H16235" t="s">
        <v>340</v>
      </c>
      <c r="I16235">
        <v>6050</v>
      </c>
      <c r="J16235">
        <v>-1</v>
      </c>
      <c r="K16235">
        <v>0</v>
      </c>
      <c r="L16235" t="s">
        <v>8</v>
      </c>
      <c r="M16235" t="s">
        <v>18</v>
      </c>
      <c r="N16235" t="s">
        <v>76</v>
      </c>
      <c r="O16235" s="3" t="s">
        <v>670</v>
      </c>
      <c r="P16235" s="10">
        <v>9.2592592592592585E-4</v>
      </c>
      <c r="Q16235" s="12">
        <f t="shared" si="253"/>
        <v>80</v>
      </c>
    </row>
    <row r="16236" spans="1:17" x14ac:dyDescent="0.35">
      <c r="A16236">
        <v>26189198</v>
      </c>
      <c r="B16236">
        <v>42</v>
      </c>
      <c r="C16236" t="s">
        <v>5</v>
      </c>
      <c r="D16236" t="s">
        <v>17</v>
      </c>
      <c r="E16236" t="s">
        <v>18</v>
      </c>
      <c r="F16236" t="s">
        <v>19</v>
      </c>
      <c r="G16236" t="s">
        <v>18</v>
      </c>
      <c r="H16236" t="s">
        <v>341</v>
      </c>
      <c r="I16236">
        <v>-13150</v>
      </c>
      <c r="J16236">
        <v>-1</v>
      </c>
      <c r="K16236">
        <v>0</v>
      </c>
      <c r="L16236" t="s">
        <v>8</v>
      </c>
      <c r="M16236" t="s">
        <v>18</v>
      </c>
      <c r="N16236" t="s">
        <v>76</v>
      </c>
      <c r="O16236" s="3" t="s">
        <v>913</v>
      </c>
      <c r="P16236" s="10">
        <v>3.5532407407407405E-3</v>
      </c>
      <c r="Q16236" s="12">
        <f t="shared" si="253"/>
        <v>307</v>
      </c>
    </row>
    <row r="16237" spans="1:17" x14ac:dyDescent="0.35">
      <c r="A16237">
        <v>62752841</v>
      </c>
      <c r="B16237">
        <v>27</v>
      </c>
      <c r="C16237" t="s">
        <v>1926</v>
      </c>
      <c r="D16237" t="s">
        <v>15</v>
      </c>
      <c r="E16237" t="s">
        <v>18</v>
      </c>
      <c r="F16237" t="s">
        <v>19</v>
      </c>
      <c r="G16237" t="s">
        <v>18</v>
      </c>
      <c r="H16237" t="s">
        <v>341</v>
      </c>
      <c r="I16237">
        <v>25600</v>
      </c>
      <c r="J16237">
        <v>-1</v>
      </c>
      <c r="K16237">
        <v>0</v>
      </c>
      <c r="L16237" t="s">
        <v>8</v>
      </c>
      <c r="M16237" t="s">
        <v>18</v>
      </c>
      <c r="N16237" t="s">
        <v>76</v>
      </c>
      <c r="O16237" s="3" t="s">
        <v>628</v>
      </c>
      <c r="P16237" s="10">
        <v>2.9976851851851848E-3</v>
      </c>
      <c r="Q16237" s="12">
        <f t="shared" si="253"/>
        <v>259</v>
      </c>
    </row>
    <row r="16238" spans="1:17" x14ac:dyDescent="0.35">
      <c r="A16238">
        <v>65159645</v>
      </c>
      <c r="B16238">
        <v>26</v>
      </c>
      <c r="C16238" t="s">
        <v>10</v>
      </c>
      <c r="D16238" t="s">
        <v>16</v>
      </c>
      <c r="E16238" t="s">
        <v>18</v>
      </c>
      <c r="F16238" t="s">
        <v>19</v>
      </c>
      <c r="G16238" t="s">
        <v>18</v>
      </c>
      <c r="H16238" t="s">
        <v>341</v>
      </c>
      <c r="I16238">
        <v>2350</v>
      </c>
      <c r="J16238">
        <v>-1</v>
      </c>
      <c r="K16238">
        <v>0</v>
      </c>
      <c r="L16238" t="s">
        <v>8</v>
      </c>
      <c r="M16238" t="s">
        <v>18</v>
      </c>
      <c r="N16238" t="s">
        <v>76</v>
      </c>
      <c r="O16238" s="3" t="s">
        <v>682</v>
      </c>
      <c r="P16238" s="10">
        <v>1.8634259259259261E-3</v>
      </c>
      <c r="Q16238" s="12">
        <f t="shared" si="253"/>
        <v>161</v>
      </c>
    </row>
    <row r="16239" spans="1:17" x14ac:dyDescent="0.35">
      <c r="A16239">
        <v>87993885</v>
      </c>
      <c r="B16239">
        <v>33</v>
      </c>
      <c r="C16239" t="s">
        <v>5</v>
      </c>
      <c r="D16239" t="s">
        <v>16</v>
      </c>
      <c r="E16239" t="s">
        <v>18</v>
      </c>
      <c r="F16239" t="s">
        <v>19</v>
      </c>
      <c r="G16239" t="s">
        <v>18</v>
      </c>
      <c r="H16239" t="s">
        <v>340</v>
      </c>
      <c r="I16239">
        <v>62850</v>
      </c>
      <c r="J16239">
        <v>-1</v>
      </c>
      <c r="K16239">
        <v>0</v>
      </c>
      <c r="L16239" t="s">
        <v>8</v>
      </c>
      <c r="M16239" t="s">
        <v>18</v>
      </c>
      <c r="N16239" t="s">
        <v>76</v>
      </c>
      <c r="O16239" s="3" t="s">
        <v>741</v>
      </c>
      <c r="P16239" s="10">
        <v>7.6388888888888893E-4</v>
      </c>
      <c r="Q16239" s="12">
        <f t="shared" si="253"/>
        <v>66</v>
      </c>
    </row>
    <row r="16240" spans="1:17" x14ac:dyDescent="0.35">
      <c r="A16240">
        <v>17162331</v>
      </c>
      <c r="B16240">
        <v>29</v>
      </c>
      <c r="C16240" t="s">
        <v>5</v>
      </c>
      <c r="D16240" t="s">
        <v>16</v>
      </c>
      <c r="E16240" t="s">
        <v>18</v>
      </c>
      <c r="F16240" t="s">
        <v>19</v>
      </c>
      <c r="G16240" t="s">
        <v>19</v>
      </c>
      <c r="H16240" t="s">
        <v>341</v>
      </c>
      <c r="I16240">
        <v>-24800</v>
      </c>
      <c r="J16240">
        <v>-1</v>
      </c>
      <c r="K16240">
        <v>0</v>
      </c>
      <c r="L16240" t="s">
        <v>8</v>
      </c>
      <c r="M16240" t="s">
        <v>18</v>
      </c>
      <c r="N16240" t="s">
        <v>76</v>
      </c>
      <c r="O16240" s="3" t="s">
        <v>879</v>
      </c>
      <c r="P16240" s="10">
        <v>4.8842592592592592E-3</v>
      </c>
      <c r="Q16240" s="12">
        <f t="shared" si="253"/>
        <v>422</v>
      </c>
    </row>
    <row r="16241" spans="1:17" x14ac:dyDescent="0.35">
      <c r="A16241">
        <v>58644157</v>
      </c>
      <c r="B16241">
        <v>37</v>
      </c>
      <c r="C16241" t="s">
        <v>1926</v>
      </c>
      <c r="D16241" t="s">
        <v>15</v>
      </c>
      <c r="E16241" t="s">
        <v>18</v>
      </c>
      <c r="F16241" t="s">
        <v>19</v>
      </c>
      <c r="G16241" t="s">
        <v>18</v>
      </c>
      <c r="H16241" t="s">
        <v>341</v>
      </c>
      <c r="I16241">
        <v>0</v>
      </c>
      <c r="J16241">
        <v>-1</v>
      </c>
      <c r="K16241">
        <v>0</v>
      </c>
      <c r="L16241" t="s">
        <v>8</v>
      </c>
      <c r="M16241" t="s">
        <v>18</v>
      </c>
      <c r="N16241" t="s">
        <v>76</v>
      </c>
      <c r="O16241" s="3" t="s">
        <v>395</v>
      </c>
      <c r="P16241" s="10">
        <v>2.1412037037037038E-3</v>
      </c>
      <c r="Q16241" s="12">
        <f t="shared" si="253"/>
        <v>185</v>
      </c>
    </row>
    <row r="16242" spans="1:17" x14ac:dyDescent="0.35">
      <c r="A16242">
        <v>16833814</v>
      </c>
      <c r="B16242">
        <v>40</v>
      </c>
      <c r="C16242" t="s">
        <v>10</v>
      </c>
      <c r="D16242" t="s">
        <v>15</v>
      </c>
      <c r="E16242" t="s">
        <v>18</v>
      </c>
      <c r="F16242" t="s">
        <v>18</v>
      </c>
      <c r="G16242" t="s">
        <v>18</v>
      </c>
      <c r="H16242" t="s">
        <v>341</v>
      </c>
      <c r="I16242">
        <v>65250</v>
      </c>
      <c r="J16242">
        <v>-1</v>
      </c>
      <c r="K16242">
        <v>0</v>
      </c>
      <c r="L16242" t="s">
        <v>8</v>
      </c>
      <c r="M16242" t="s">
        <v>18</v>
      </c>
      <c r="N16242" t="s">
        <v>76</v>
      </c>
      <c r="O16242" s="3" t="s">
        <v>371</v>
      </c>
      <c r="P16242" s="10">
        <v>2.9513888888888888E-3</v>
      </c>
      <c r="Q16242" s="12">
        <f t="shared" si="253"/>
        <v>255</v>
      </c>
    </row>
    <row r="16243" spans="1:17" x14ac:dyDescent="0.35">
      <c r="A16243">
        <v>82333744</v>
      </c>
      <c r="B16243">
        <v>29</v>
      </c>
      <c r="C16243" t="s">
        <v>7</v>
      </c>
      <c r="D16243" t="s">
        <v>15</v>
      </c>
      <c r="E16243" t="s">
        <v>18</v>
      </c>
      <c r="F16243" t="s">
        <v>18</v>
      </c>
      <c r="G16243" t="s">
        <v>19</v>
      </c>
      <c r="H16243" t="s">
        <v>341</v>
      </c>
      <c r="I16243">
        <v>10500</v>
      </c>
      <c r="J16243">
        <v>-1</v>
      </c>
      <c r="K16243">
        <v>0</v>
      </c>
      <c r="L16243" t="s">
        <v>8</v>
      </c>
      <c r="M16243" t="s">
        <v>18</v>
      </c>
      <c r="N16243" t="s">
        <v>76</v>
      </c>
      <c r="O16243" s="3" t="s">
        <v>445</v>
      </c>
      <c r="P16243" s="10">
        <v>5.9953703703703697E-3</v>
      </c>
      <c r="Q16243" s="12">
        <f t="shared" si="253"/>
        <v>518</v>
      </c>
    </row>
    <row r="16244" spans="1:17" x14ac:dyDescent="0.35">
      <c r="A16244">
        <v>78139620</v>
      </c>
      <c r="B16244">
        <v>43</v>
      </c>
      <c r="C16244" t="s">
        <v>5</v>
      </c>
      <c r="D16244" t="s">
        <v>15</v>
      </c>
      <c r="E16244" t="s">
        <v>18</v>
      </c>
      <c r="F16244" t="s">
        <v>18</v>
      </c>
      <c r="G16244" t="s">
        <v>19</v>
      </c>
      <c r="H16244" t="s">
        <v>340</v>
      </c>
      <c r="I16244">
        <v>39400</v>
      </c>
      <c r="J16244">
        <v>-1</v>
      </c>
      <c r="K16244">
        <v>0</v>
      </c>
      <c r="L16244" t="s">
        <v>8</v>
      </c>
      <c r="M16244" t="s">
        <v>18</v>
      </c>
      <c r="N16244" t="s">
        <v>76</v>
      </c>
      <c r="O16244" s="3" t="s">
        <v>522</v>
      </c>
      <c r="P16244" s="10">
        <v>1.9444444444444442E-3</v>
      </c>
      <c r="Q16244" s="12">
        <f t="shared" si="253"/>
        <v>168</v>
      </c>
    </row>
    <row r="16245" spans="1:17" x14ac:dyDescent="0.35">
      <c r="A16245">
        <v>40390933</v>
      </c>
      <c r="B16245">
        <v>34</v>
      </c>
      <c r="C16245" t="s">
        <v>4</v>
      </c>
      <c r="D16245" t="s">
        <v>16</v>
      </c>
      <c r="E16245" t="s">
        <v>18</v>
      </c>
      <c r="F16245" t="s">
        <v>18</v>
      </c>
      <c r="G16245" t="s">
        <v>19</v>
      </c>
      <c r="H16245" t="s">
        <v>340</v>
      </c>
      <c r="I16245">
        <v>1350</v>
      </c>
      <c r="J16245">
        <v>-1</v>
      </c>
      <c r="K16245">
        <v>0</v>
      </c>
      <c r="L16245" t="s">
        <v>8</v>
      </c>
      <c r="M16245" t="s">
        <v>18</v>
      </c>
      <c r="N16245" t="s">
        <v>76</v>
      </c>
      <c r="O16245" s="3" t="s">
        <v>371</v>
      </c>
      <c r="P16245" s="10">
        <v>2.9513888888888888E-3</v>
      </c>
      <c r="Q16245" s="12">
        <f t="shared" si="253"/>
        <v>255</v>
      </c>
    </row>
    <row r="16246" spans="1:17" x14ac:dyDescent="0.35">
      <c r="A16246">
        <v>89331063</v>
      </c>
      <c r="B16246">
        <v>36</v>
      </c>
      <c r="C16246" t="s">
        <v>13</v>
      </c>
      <c r="D16246" t="s">
        <v>15</v>
      </c>
      <c r="E16246" t="s">
        <v>18</v>
      </c>
      <c r="F16246" t="s">
        <v>19</v>
      </c>
      <c r="G16246" t="s">
        <v>18</v>
      </c>
      <c r="H16246" t="s">
        <v>341</v>
      </c>
      <c r="I16246">
        <v>19950</v>
      </c>
      <c r="J16246">
        <v>-1</v>
      </c>
      <c r="K16246">
        <v>0</v>
      </c>
      <c r="L16246" t="s">
        <v>8</v>
      </c>
      <c r="M16246" t="s">
        <v>18</v>
      </c>
      <c r="N16246" t="s">
        <v>76</v>
      </c>
      <c r="O16246" s="3" t="s">
        <v>348</v>
      </c>
      <c r="P16246" s="10">
        <v>1.6087962962962963E-3</v>
      </c>
      <c r="Q16246" s="12">
        <f t="shared" si="253"/>
        <v>139</v>
      </c>
    </row>
    <row r="16247" spans="1:17" x14ac:dyDescent="0.35">
      <c r="A16247">
        <v>20715728</v>
      </c>
      <c r="B16247">
        <v>27</v>
      </c>
      <c r="C16247" t="s">
        <v>10</v>
      </c>
      <c r="D16247" t="s">
        <v>17</v>
      </c>
      <c r="E16247" t="s">
        <v>18</v>
      </c>
      <c r="F16247" t="s">
        <v>19</v>
      </c>
      <c r="G16247" t="s">
        <v>18</v>
      </c>
      <c r="H16247" t="s">
        <v>341</v>
      </c>
      <c r="I16247">
        <v>500</v>
      </c>
      <c r="J16247">
        <v>-1</v>
      </c>
      <c r="K16247">
        <v>0</v>
      </c>
      <c r="L16247" t="s">
        <v>8</v>
      </c>
      <c r="M16247" t="s">
        <v>18</v>
      </c>
      <c r="N16247" t="s">
        <v>76</v>
      </c>
      <c r="O16247" s="3" t="s">
        <v>1365</v>
      </c>
      <c r="P16247" s="10">
        <v>6.0995370370370361E-3</v>
      </c>
      <c r="Q16247" s="12">
        <f t="shared" si="253"/>
        <v>527</v>
      </c>
    </row>
    <row r="16248" spans="1:17" x14ac:dyDescent="0.35">
      <c r="A16248">
        <v>29118304</v>
      </c>
      <c r="B16248">
        <v>36</v>
      </c>
      <c r="C16248" t="s">
        <v>4</v>
      </c>
      <c r="D16248" t="s">
        <v>17</v>
      </c>
      <c r="E16248" t="s">
        <v>18</v>
      </c>
      <c r="F16248" t="s">
        <v>18</v>
      </c>
      <c r="G16248" t="s">
        <v>19</v>
      </c>
      <c r="H16248" t="s">
        <v>340</v>
      </c>
      <c r="I16248">
        <v>4050</v>
      </c>
      <c r="J16248">
        <v>-1</v>
      </c>
      <c r="K16248">
        <v>0</v>
      </c>
      <c r="L16248" t="s">
        <v>8</v>
      </c>
      <c r="M16248" t="s">
        <v>19</v>
      </c>
      <c r="N16248" t="s">
        <v>76</v>
      </c>
      <c r="O16248" s="3" t="s">
        <v>1299</v>
      </c>
      <c r="P16248" s="10">
        <v>6.4814814814814813E-3</v>
      </c>
      <c r="Q16248" s="12">
        <f t="shared" si="253"/>
        <v>560</v>
      </c>
    </row>
    <row r="16249" spans="1:17" x14ac:dyDescent="0.35">
      <c r="A16249">
        <v>78438369</v>
      </c>
      <c r="B16249">
        <v>39</v>
      </c>
      <c r="C16249" t="s">
        <v>10</v>
      </c>
      <c r="D16249" t="s">
        <v>15</v>
      </c>
      <c r="E16249" t="s">
        <v>18</v>
      </c>
      <c r="F16249" t="s">
        <v>19</v>
      </c>
      <c r="G16249" t="s">
        <v>19</v>
      </c>
      <c r="H16249" t="s">
        <v>341</v>
      </c>
      <c r="I16249">
        <v>-18900</v>
      </c>
      <c r="J16249">
        <v>-1</v>
      </c>
      <c r="K16249">
        <v>0</v>
      </c>
      <c r="L16249" t="s">
        <v>8</v>
      </c>
      <c r="M16249" t="s">
        <v>18</v>
      </c>
      <c r="N16249" t="s">
        <v>76</v>
      </c>
      <c r="O16249" s="3" t="s">
        <v>547</v>
      </c>
      <c r="P16249" s="10">
        <v>1.5277777777777779E-3</v>
      </c>
      <c r="Q16249" s="12">
        <f t="shared" si="253"/>
        <v>132</v>
      </c>
    </row>
    <row r="16250" spans="1:17" x14ac:dyDescent="0.35">
      <c r="A16250">
        <v>79495025</v>
      </c>
      <c r="B16250">
        <v>33</v>
      </c>
      <c r="C16250" t="s">
        <v>4</v>
      </c>
      <c r="D16250" t="s">
        <v>15</v>
      </c>
      <c r="E16250" t="s">
        <v>18</v>
      </c>
      <c r="F16250" t="s">
        <v>19</v>
      </c>
      <c r="G16250" t="s">
        <v>18</v>
      </c>
      <c r="H16250" t="s">
        <v>340</v>
      </c>
      <c r="I16250">
        <v>4250</v>
      </c>
      <c r="J16250">
        <v>-1</v>
      </c>
      <c r="K16250">
        <v>0</v>
      </c>
      <c r="L16250" t="s">
        <v>8</v>
      </c>
      <c r="M16250" t="s">
        <v>18</v>
      </c>
      <c r="N16250" t="s">
        <v>76</v>
      </c>
      <c r="O16250" s="3" t="s">
        <v>535</v>
      </c>
      <c r="P16250" s="10">
        <v>8.1249999999999985E-3</v>
      </c>
      <c r="Q16250" s="12">
        <f t="shared" si="253"/>
        <v>702</v>
      </c>
    </row>
    <row r="16251" spans="1:17" x14ac:dyDescent="0.35">
      <c r="A16251">
        <v>30428886</v>
      </c>
      <c r="B16251">
        <v>34</v>
      </c>
      <c r="C16251" t="s">
        <v>4</v>
      </c>
      <c r="D16251" t="s">
        <v>15</v>
      </c>
      <c r="E16251" t="s">
        <v>18</v>
      </c>
      <c r="F16251" t="s">
        <v>18</v>
      </c>
      <c r="G16251" t="s">
        <v>18</v>
      </c>
      <c r="H16251" t="s">
        <v>340</v>
      </c>
      <c r="I16251">
        <v>0</v>
      </c>
      <c r="J16251">
        <v>-1</v>
      </c>
      <c r="K16251">
        <v>0</v>
      </c>
      <c r="L16251" t="s">
        <v>8</v>
      </c>
      <c r="M16251" t="s">
        <v>18</v>
      </c>
      <c r="N16251" t="s">
        <v>76</v>
      </c>
      <c r="O16251" s="3" t="s">
        <v>837</v>
      </c>
      <c r="P16251" s="10">
        <v>9.3750000000000007E-4</v>
      </c>
      <c r="Q16251" s="12">
        <f t="shared" si="253"/>
        <v>81</v>
      </c>
    </row>
    <row r="16252" spans="1:17" x14ac:dyDescent="0.35">
      <c r="A16252">
        <v>10683160</v>
      </c>
      <c r="B16252">
        <v>28</v>
      </c>
      <c r="C16252" t="s">
        <v>5</v>
      </c>
      <c r="D16252" t="s">
        <v>16</v>
      </c>
      <c r="E16252" t="s">
        <v>18</v>
      </c>
      <c r="F16252" t="s">
        <v>18</v>
      </c>
      <c r="G16252" t="s">
        <v>19</v>
      </c>
      <c r="H16252" t="s">
        <v>341</v>
      </c>
      <c r="I16252">
        <v>0</v>
      </c>
      <c r="J16252">
        <v>-1</v>
      </c>
      <c r="K16252">
        <v>0</v>
      </c>
      <c r="L16252" t="s">
        <v>8</v>
      </c>
      <c r="M16252" t="s">
        <v>18</v>
      </c>
      <c r="N16252" t="s">
        <v>76</v>
      </c>
      <c r="O16252" s="3" t="s">
        <v>421</v>
      </c>
      <c r="P16252" s="10">
        <v>2.1759259259259258E-3</v>
      </c>
      <c r="Q16252" s="12">
        <f t="shared" si="253"/>
        <v>188</v>
      </c>
    </row>
    <row r="16253" spans="1:17" x14ac:dyDescent="0.35">
      <c r="A16253">
        <v>62501144</v>
      </c>
      <c r="B16253">
        <v>32</v>
      </c>
      <c r="C16253" t="s">
        <v>5</v>
      </c>
      <c r="D16253" t="s">
        <v>16</v>
      </c>
      <c r="E16253" t="s">
        <v>18</v>
      </c>
      <c r="F16253" t="s">
        <v>18</v>
      </c>
      <c r="G16253" t="s">
        <v>18</v>
      </c>
      <c r="H16253" t="s">
        <v>340</v>
      </c>
      <c r="I16253">
        <v>12950</v>
      </c>
      <c r="J16253">
        <v>-1</v>
      </c>
      <c r="K16253">
        <v>0</v>
      </c>
      <c r="L16253" t="s">
        <v>8</v>
      </c>
      <c r="M16253" t="s">
        <v>18</v>
      </c>
      <c r="N16253" t="s">
        <v>76</v>
      </c>
      <c r="O16253" s="3" t="s">
        <v>700</v>
      </c>
      <c r="P16253" s="10">
        <v>4.7106481481481478E-3</v>
      </c>
      <c r="Q16253" s="12">
        <f t="shared" si="253"/>
        <v>407</v>
      </c>
    </row>
    <row r="16254" spans="1:17" x14ac:dyDescent="0.35">
      <c r="A16254">
        <v>14169462</v>
      </c>
      <c r="B16254">
        <v>43</v>
      </c>
      <c r="C16254" t="s">
        <v>1926</v>
      </c>
      <c r="D16254" t="s">
        <v>15</v>
      </c>
      <c r="E16254" t="s">
        <v>18</v>
      </c>
      <c r="F16254" t="s">
        <v>19</v>
      </c>
      <c r="G16254" t="s">
        <v>19</v>
      </c>
      <c r="H16254" t="s">
        <v>341</v>
      </c>
      <c r="I16254">
        <v>100</v>
      </c>
      <c r="J16254">
        <v>-1</v>
      </c>
      <c r="K16254">
        <v>0</v>
      </c>
      <c r="L16254" t="s">
        <v>8</v>
      </c>
      <c r="M16254" t="s">
        <v>18</v>
      </c>
      <c r="N16254" t="s">
        <v>76</v>
      </c>
      <c r="O16254" s="3" t="s">
        <v>735</v>
      </c>
      <c r="P16254" s="10">
        <v>2.9398148148148148E-3</v>
      </c>
      <c r="Q16254" s="12">
        <f t="shared" si="253"/>
        <v>254</v>
      </c>
    </row>
    <row r="16255" spans="1:17" x14ac:dyDescent="0.35">
      <c r="A16255">
        <v>84539198</v>
      </c>
      <c r="B16255">
        <v>42</v>
      </c>
      <c r="C16255" t="s">
        <v>6</v>
      </c>
      <c r="D16255" t="s">
        <v>15</v>
      </c>
      <c r="E16255" t="s">
        <v>18</v>
      </c>
      <c r="F16255" t="s">
        <v>19</v>
      </c>
      <c r="G16255" t="s">
        <v>18</v>
      </c>
      <c r="H16255" t="s">
        <v>341</v>
      </c>
      <c r="I16255">
        <v>111950</v>
      </c>
      <c r="J16255">
        <v>-1</v>
      </c>
      <c r="K16255">
        <v>0</v>
      </c>
      <c r="L16255" t="s">
        <v>8</v>
      </c>
      <c r="M16255" t="s">
        <v>18</v>
      </c>
      <c r="N16255" t="s">
        <v>76</v>
      </c>
      <c r="O16255" s="3" t="s">
        <v>409</v>
      </c>
      <c r="P16255" s="10">
        <v>2.0370370370370373E-3</v>
      </c>
      <c r="Q16255" s="12">
        <f t="shared" si="253"/>
        <v>176</v>
      </c>
    </row>
    <row r="16256" spans="1:17" x14ac:dyDescent="0.35">
      <c r="A16256">
        <v>88953364</v>
      </c>
      <c r="B16256">
        <v>37</v>
      </c>
      <c r="C16256" t="s">
        <v>4</v>
      </c>
      <c r="D16256" t="s">
        <v>15</v>
      </c>
      <c r="E16256" t="s">
        <v>18</v>
      </c>
      <c r="F16256" t="s">
        <v>18</v>
      </c>
      <c r="G16256" t="s">
        <v>18</v>
      </c>
      <c r="H16256" t="s">
        <v>340</v>
      </c>
      <c r="I16256">
        <v>0</v>
      </c>
      <c r="J16256">
        <v>-1</v>
      </c>
      <c r="K16256">
        <v>0</v>
      </c>
      <c r="L16256" t="s">
        <v>8</v>
      </c>
      <c r="M16256" t="s">
        <v>18</v>
      </c>
      <c r="N16256" t="s">
        <v>76</v>
      </c>
      <c r="O16256" s="3" t="s">
        <v>549</v>
      </c>
      <c r="P16256" s="10">
        <v>1.0300925925925926E-3</v>
      </c>
      <c r="Q16256" s="12">
        <f t="shared" si="253"/>
        <v>89</v>
      </c>
    </row>
    <row r="16257" spans="1:17" x14ac:dyDescent="0.35">
      <c r="A16257">
        <v>20999081</v>
      </c>
      <c r="B16257">
        <v>47</v>
      </c>
      <c r="C16257" t="s">
        <v>4</v>
      </c>
      <c r="D16257" t="s">
        <v>15</v>
      </c>
      <c r="E16257" t="s">
        <v>18</v>
      </c>
      <c r="F16257" t="s">
        <v>19</v>
      </c>
      <c r="G16257" t="s">
        <v>18</v>
      </c>
      <c r="H16257" t="s">
        <v>340</v>
      </c>
      <c r="I16257">
        <v>5450</v>
      </c>
      <c r="J16257">
        <v>-1</v>
      </c>
      <c r="K16257">
        <v>0</v>
      </c>
      <c r="L16257" t="s">
        <v>8</v>
      </c>
      <c r="M16257" t="s">
        <v>18</v>
      </c>
      <c r="N16257" t="s">
        <v>76</v>
      </c>
      <c r="O16257" s="3" t="s">
        <v>683</v>
      </c>
      <c r="P16257" s="10">
        <v>3.1018518518518522E-3</v>
      </c>
      <c r="Q16257" s="12">
        <f t="shared" si="253"/>
        <v>268</v>
      </c>
    </row>
    <row r="16258" spans="1:17" x14ac:dyDescent="0.35">
      <c r="A16258">
        <v>45075322</v>
      </c>
      <c r="B16258">
        <v>52</v>
      </c>
      <c r="C16258" t="s">
        <v>11</v>
      </c>
      <c r="D16258" t="s">
        <v>15</v>
      </c>
      <c r="E16258" t="s">
        <v>18</v>
      </c>
      <c r="F16258" t="s">
        <v>19</v>
      </c>
      <c r="G16258" t="s">
        <v>18</v>
      </c>
      <c r="H16258" t="s">
        <v>341</v>
      </c>
      <c r="I16258">
        <v>0</v>
      </c>
      <c r="J16258">
        <v>-1</v>
      </c>
      <c r="K16258">
        <v>0</v>
      </c>
      <c r="L16258" t="s">
        <v>8</v>
      </c>
      <c r="M16258" t="s">
        <v>18</v>
      </c>
      <c r="N16258" t="s">
        <v>76</v>
      </c>
      <c r="O16258" s="3" t="s">
        <v>639</v>
      </c>
      <c r="P16258" s="10">
        <v>1.736111111111111E-3</v>
      </c>
      <c r="Q16258" s="12">
        <f t="shared" ref="Q16258:Q16321" si="254">MINUTE(P16258)*60+SECOND(P16258)</f>
        <v>150</v>
      </c>
    </row>
    <row r="16259" spans="1:17" x14ac:dyDescent="0.35">
      <c r="A16259">
        <v>48642379</v>
      </c>
      <c r="B16259">
        <v>44</v>
      </c>
      <c r="C16259" t="s">
        <v>5</v>
      </c>
      <c r="D16259" t="s">
        <v>15</v>
      </c>
      <c r="E16259" t="s">
        <v>18</v>
      </c>
      <c r="F16259" t="s">
        <v>18</v>
      </c>
      <c r="G16259" t="s">
        <v>18</v>
      </c>
      <c r="H16259" t="s">
        <v>341</v>
      </c>
      <c r="I16259">
        <v>9800</v>
      </c>
      <c r="J16259">
        <v>-1</v>
      </c>
      <c r="K16259">
        <v>0</v>
      </c>
      <c r="L16259" t="s">
        <v>8</v>
      </c>
      <c r="M16259" t="s">
        <v>18</v>
      </c>
      <c r="N16259" t="s">
        <v>76</v>
      </c>
      <c r="O16259" s="3" t="s">
        <v>1033</v>
      </c>
      <c r="P16259" s="10">
        <v>4.2476851851851851E-3</v>
      </c>
      <c r="Q16259" s="12">
        <f t="shared" si="254"/>
        <v>367</v>
      </c>
    </row>
    <row r="16260" spans="1:17" x14ac:dyDescent="0.35">
      <c r="A16260">
        <v>17242549</v>
      </c>
      <c r="B16260">
        <v>60</v>
      </c>
      <c r="C16260" t="s">
        <v>9</v>
      </c>
      <c r="D16260" t="s">
        <v>17</v>
      </c>
      <c r="E16260" t="s">
        <v>18</v>
      </c>
      <c r="F16260" t="s">
        <v>19</v>
      </c>
      <c r="G16260" t="s">
        <v>18</v>
      </c>
      <c r="H16260" t="s">
        <v>342</v>
      </c>
      <c r="I16260">
        <v>-6850</v>
      </c>
      <c r="J16260">
        <v>-1</v>
      </c>
      <c r="K16260">
        <v>0</v>
      </c>
      <c r="L16260" t="s">
        <v>8</v>
      </c>
      <c r="M16260" t="s">
        <v>18</v>
      </c>
      <c r="N16260" t="s">
        <v>76</v>
      </c>
      <c r="O16260" s="3" t="s">
        <v>550</v>
      </c>
      <c r="P16260" s="10">
        <v>1.7592592592592592E-3</v>
      </c>
      <c r="Q16260" s="12">
        <f t="shared" si="254"/>
        <v>152</v>
      </c>
    </row>
    <row r="16261" spans="1:17" x14ac:dyDescent="0.35">
      <c r="A16261">
        <v>81590040</v>
      </c>
      <c r="B16261">
        <v>33</v>
      </c>
      <c r="C16261" t="s">
        <v>1926</v>
      </c>
      <c r="D16261" t="s">
        <v>16</v>
      </c>
      <c r="E16261" t="s">
        <v>18</v>
      </c>
      <c r="F16261" t="s">
        <v>18</v>
      </c>
      <c r="G16261" t="s">
        <v>18</v>
      </c>
      <c r="H16261" t="s">
        <v>341</v>
      </c>
      <c r="I16261">
        <v>12050</v>
      </c>
      <c r="J16261">
        <v>-1</v>
      </c>
      <c r="K16261">
        <v>0</v>
      </c>
      <c r="L16261" t="s">
        <v>8</v>
      </c>
      <c r="M16261" t="s">
        <v>18</v>
      </c>
      <c r="N16261" t="s">
        <v>76</v>
      </c>
      <c r="O16261" s="3" t="s">
        <v>927</v>
      </c>
      <c r="P16261" s="10">
        <v>5.6712962962962958E-3</v>
      </c>
      <c r="Q16261" s="12">
        <f t="shared" si="254"/>
        <v>490</v>
      </c>
    </row>
    <row r="16262" spans="1:17" x14ac:dyDescent="0.35">
      <c r="A16262">
        <v>10338824</v>
      </c>
      <c r="B16262">
        <v>38</v>
      </c>
      <c r="C16262" t="s">
        <v>5</v>
      </c>
      <c r="D16262" t="s">
        <v>15</v>
      </c>
      <c r="E16262" t="s">
        <v>18</v>
      </c>
      <c r="F16262" t="s">
        <v>19</v>
      </c>
      <c r="G16262" t="s">
        <v>18</v>
      </c>
      <c r="H16262" t="s">
        <v>341</v>
      </c>
      <c r="I16262">
        <v>0</v>
      </c>
      <c r="J16262">
        <v>-1</v>
      </c>
      <c r="K16262">
        <v>0</v>
      </c>
      <c r="L16262" t="s">
        <v>8</v>
      </c>
      <c r="M16262" t="s">
        <v>19</v>
      </c>
      <c r="N16262" t="s">
        <v>76</v>
      </c>
      <c r="O16262" s="3" t="s">
        <v>1591</v>
      </c>
      <c r="P16262" s="10">
        <v>1.7881944444444443E-2</v>
      </c>
      <c r="Q16262" s="12">
        <f t="shared" si="254"/>
        <v>1545</v>
      </c>
    </row>
    <row r="16263" spans="1:17" x14ac:dyDescent="0.35">
      <c r="A16263">
        <v>70410676</v>
      </c>
      <c r="B16263">
        <v>37</v>
      </c>
      <c r="C16263" t="s">
        <v>6</v>
      </c>
      <c r="D16263" t="s">
        <v>15</v>
      </c>
      <c r="E16263" t="s">
        <v>18</v>
      </c>
      <c r="F16263" t="s">
        <v>19</v>
      </c>
      <c r="G16263" t="s">
        <v>18</v>
      </c>
      <c r="H16263" t="s">
        <v>340</v>
      </c>
      <c r="I16263">
        <v>104450</v>
      </c>
      <c r="J16263">
        <v>-1</v>
      </c>
      <c r="K16263">
        <v>0</v>
      </c>
      <c r="L16263" t="s">
        <v>8</v>
      </c>
      <c r="M16263" t="s">
        <v>18</v>
      </c>
      <c r="N16263" t="s">
        <v>76</v>
      </c>
      <c r="O16263" s="3" t="s">
        <v>532</v>
      </c>
      <c r="P16263" s="10">
        <v>4.6296296296296293E-4</v>
      </c>
      <c r="Q16263" s="12">
        <f t="shared" si="254"/>
        <v>40</v>
      </c>
    </row>
    <row r="16264" spans="1:17" x14ac:dyDescent="0.35">
      <c r="A16264">
        <v>44680220</v>
      </c>
      <c r="B16264">
        <v>42</v>
      </c>
      <c r="C16264" t="s">
        <v>4</v>
      </c>
      <c r="D16264" t="s">
        <v>15</v>
      </c>
      <c r="E16264" t="s">
        <v>18</v>
      </c>
      <c r="F16264" t="s">
        <v>19</v>
      </c>
      <c r="G16264" t="s">
        <v>19</v>
      </c>
      <c r="H16264" t="s">
        <v>340</v>
      </c>
      <c r="I16264">
        <v>66800</v>
      </c>
      <c r="J16264">
        <v>-1</v>
      </c>
      <c r="K16264">
        <v>0</v>
      </c>
      <c r="L16264" t="s">
        <v>8</v>
      </c>
      <c r="M16264" t="s">
        <v>18</v>
      </c>
      <c r="N16264" t="s">
        <v>76</v>
      </c>
      <c r="O16264" s="3" t="s">
        <v>568</v>
      </c>
      <c r="P16264" s="10">
        <v>7.5231481481481471E-4</v>
      </c>
      <c r="Q16264" s="12">
        <f t="shared" si="254"/>
        <v>65</v>
      </c>
    </row>
    <row r="16265" spans="1:17" x14ac:dyDescent="0.35">
      <c r="A16265">
        <v>87372443</v>
      </c>
      <c r="B16265">
        <v>31</v>
      </c>
      <c r="C16265" t="s">
        <v>4</v>
      </c>
      <c r="D16265" t="s">
        <v>15</v>
      </c>
      <c r="E16265" t="s">
        <v>18</v>
      </c>
      <c r="F16265" t="s">
        <v>18</v>
      </c>
      <c r="G16265" t="s">
        <v>18</v>
      </c>
      <c r="H16265" t="s">
        <v>340</v>
      </c>
      <c r="I16265">
        <v>10800</v>
      </c>
      <c r="J16265">
        <v>-1</v>
      </c>
      <c r="K16265">
        <v>0</v>
      </c>
      <c r="L16265" t="s">
        <v>8</v>
      </c>
      <c r="M16265" t="s">
        <v>18</v>
      </c>
      <c r="N16265" t="s">
        <v>76</v>
      </c>
      <c r="O16265" s="3" t="s">
        <v>660</v>
      </c>
      <c r="P16265" s="10">
        <v>5.4398148148148144E-4</v>
      </c>
      <c r="Q16265" s="12">
        <f t="shared" si="254"/>
        <v>47</v>
      </c>
    </row>
    <row r="16266" spans="1:17" x14ac:dyDescent="0.35">
      <c r="A16266">
        <v>80961411</v>
      </c>
      <c r="B16266">
        <v>53</v>
      </c>
      <c r="C16266" t="s">
        <v>13</v>
      </c>
      <c r="D16266" t="s">
        <v>15</v>
      </c>
      <c r="E16266" t="s">
        <v>18</v>
      </c>
      <c r="F16266" t="s">
        <v>18</v>
      </c>
      <c r="G16266" t="s">
        <v>18</v>
      </c>
      <c r="H16266" t="s">
        <v>341</v>
      </c>
      <c r="I16266">
        <v>55150</v>
      </c>
      <c r="J16266">
        <v>-1</v>
      </c>
      <c r="K16266">
        <v>0</v>
      </c>
      <c r="L16266" t="s">
        <v>8</v>
      </c>
      <c r="M16266" t="s">
        <v>18</v>
      </c>
      <c r="N16266" t="s">
        <v>76</v>
      </c>
      <c r="O16266" s="3" t="s">
        <v>792</v>
      </c>
      <c r="P16266" s="10">
        <v>3.1712962962962958E-3</v>
      </c>
      <c r="Q16266" s="12">
        <f t="shared" si="254"/>
        <v>274</v>
      </c>
    </row>
    <row r="16267" spans="1:17" x14ac:dyDescent="0.35">
      <c r="A16267">
        <v>46143953</v>
      </c>
      <c r="B16267">
        <v>37</v>
      </c>
      <c r="C16267" t="s">
        <v>7</v>
      </c>
      <c r="D16267" t="s">
        <v>16</v>
      </c>
      <c r="E16267" t="s">
        <v>18</v>
      </c>
      <c r="F16267" t="s">
        <v>19</v>
      </c>
      <c r="G16267" t="s">
        <v>19</v>
      </c>
      <c r="H16267" t="s">
        <v>342</v>
      </c>
      <c r="I16267">
        <v>0</v>
      </c>
      <c r="J16267">
        <v>-1</v>
      </c>
      <c r="K16267">
        <v>0</v>
      </c>
      <c r="L16267" t="s">
        <v>8</v>
      </c>
      <c r="M16267" t="s">
        <v>18</v>
      </c>
      <c r="N16267" t="s">
        <v>76</v>
      </c>
      <c r="O16267" s="3" t="s">
        <v>555</v>
      </c>
      <c r="P16267" s="10">
        <v>1.3657407407407409E-3</v>
      </c>
      <c r="Q16267" s="12">
        <f t="shared" si="254"/>
        <v>118</v>
      </c>
    </row>
    <row r="16268" spans="1:17" x14ac:dyDescent="0.35">
      <c r="A16268">
        <v>22333641</v>
      </c>
      <c r="B16268">
        <v>47</v>
      </c>
      <c r="C16268" t="s">
        <v>5</v>
      </c>
      <c r="D16268" t="s">
        <v>16</v>
      </c>
      <c r="E16268" t="s">
        <v>18</v>
      </c>
      <c r="F16268" t="s">
        <v>18</v>
      </c>
      <c r="G16268" t="s">
        <v>19</v>
      </c>
      <c r="H16268" t="s">
        <v>341</v>
      </c>
      <c r="I16268">
        <v>-25200</v>
      </c>
      <c r="J16268">
        <v>-1</v>
      </c>
      <c r="K16268">
        <v>0</v>
      </c>
      <c r="L16268" t="s">
        <v>8</v>
      </c>
      <c r="M16268" t="s">
        <v>18</v>
      </c>
      <c r="N16268" t="s">
        <v>76</v>
      </c>
      <c r="O16268" s="3" t="s">
        <v>575</v>
      </c>
      <c r="P16268" s="10">
        <v>1.25E-3</v>
      </c>
      <c r="Q16268" s="12">
        <f t="shared" si="254"/>
        <v>108</v>
      </c>
    </row>
    <row r="16269" spans="1:17" x14ac:dyDescent="0.35">
      <c r="A16269">
        <v>44208527</v>
      </c>
      <c r="B16269">
        <v>32</v>
      </c>
      <c r="C16269" t="s">
        <v>5</v>
      </c>
      <c r="D16269" t="s">
        <v>15</v>
      </c>
      <c r="E16269" t="s">
        <v>18</v>
      </c>
      <c r="F16269" t="s">
        <v>19</v>
      </c>
      <c r="G16269" t="s">
        <v>18</v>
      </c>
      <c r="H16269" t="s">
        <v>340</v>
      </c>
      <c r="I16269">
        <v>0</v>
      </c>
      <c r="J16269">
        <v>-1</v>
      </c>
      <c r="K16269">
        <v>0</v>
      </c>
      <c r="L16269" t="s">
        <v>8</v>
      </c>
      <c r="M16269" t="s">
        <v>18</v>
      </c>
      <c r="N16269" t="s">
        <v>76</v>
      </c>
      <c r="O16269" s="3" t="s">
        <v>766</v>
      </c>
      <c r="P16269" s="10">
        <v>6.0185185185185177E-3</v>
      </c>
      <c r="Q16269" s="12">
        <f t="shared" si="254"/>
        <v>520</v>
      </c>
    </row>
    <row r="16270" spans="1:17" x14ac:dyDescent="0.35">
      <c r="A16270">
        <v>84309505</v>
      </c>
      <c r="B16270">
        <v>35</v>
      </c>
      <c r="C16270" t="s">
        <v>4</v>
      </c>
      <c r="D16270" t="s">
        <v>15</v>
      </c>
      <c r="E16270" t="s">
        <v>19</v>
      </c>
      <c r="F16270" t="s">
        <v>19</v>
      </c>
      <c r="G16270" t="s">
        <v>18</v>
      </c>
      <c r="H16270" t="s">
        <v>340</v>
      </c>
      <c r="I16270">
        <v>400</v>
      </c>
      <c r="J16270">
        <v>-1</v>
      </c>
      <c r="K16270">
        <v>0</v>
      </c>
      <c r="L16270" t="s">
        <v>8</v>
      </c>
      <c r="M16270" t="s">
        <v>18</v>
      </c>
      <c r="N16270" t="s">
        <v>76</v>
      </c>
      <c r="O16270" s="3" t="s">
        <v>796</v>
      </c>
      <c r="P16270" s="10">
        <v>6.4814814814814813E-4</v>
      </c>
      <c r="Q16270" s="12">
        <f t="shared" si="254"/>
        <v>56</v>
      </c>
    </row>
    <row r="16271" spans="1:17" x14ac:dyDescent="0.35">
      <c r="A16271">
        <v>57142339</v>
      </c>
      <c r="B16271">
        <v>47</v>
      </c>
      <c r="C16271" t="s">
        <v>13</v>
      </c>
      <c r="D16271" t="s">
        <v>15</v>
      </c>
      <c r="E16271" t="s">
        <v>18</v>
      </c>
      <c r="F16271" t="s">
        <v>19</v>
      </c>
      <c r="G16271" t="s">
        <v>18</v>
      </c>
      <c r="H16271" t="s">
        <v>340</v>
      </c>
      <c r="I16271">
        <v>11400</v>
      </c>
      <c r="J16271">
        <v>-1</v>
      </c>
      <c r="K16271">
        <v>0</v>
      </c>
      <c r="L16271" t="s">
        <v>8</v>
      </c>
      <c r="M16271" t="s">
        <v>18</v>
      </c>
      <c r="N16271" t="s">
        <v>76</v>
      </c>
      <c r="O16271" s="3" t="s">
        <v>549</v>
      </c>
      <c r="P16271" s="10">
        <v>1.0300925925925926E-3</v>
      </c>
      <c r="Q16271" s="12">
        <f t="shared" si="254"/>
        <v>89</v>
      </c>
    </row>
    <row r="16272" spans="1:17" x14ac:dyDescent="0.35">
      <c r="A16272">
        <v>71480145</v>
      </c>
      <c r="B16272">
        <v>27</v>
      </c>
      <c r="C16272" t="s">
        <v>1926</v>
      </c>
      <c r="D16272" t="s">
        <v>15</v>
      </c>
      <c r="E16272" t="s">
        <v>18</v>
      </c>
      <c r="F16272" t="s">
        <v>19</v>
      </c>
      <c r="G16272" t="s">
        <v>18</v>
      </c>
      <c r="H16272" t="s">
        <v>341</v>
      </c>
      <c r="I16272">
        <v>-39500</v>
      </c>
      <c r="J16272">
        <v>-1</v>
      </c>
      <c r="K16272">
        <v>0</v>
      </c>
      <c r="L16272" t="s">
        <v>8</v>
      </c>
      <c r="M16272" t="s">
        <v>18</v>
      </c>
      <c r="N16272" t="s">
        <v>76</v>
      </c>
      <c r="O16272" s="3" t="s">
        <v>403</v>
      </c>
      <c r="P16272" s="10">
        <v>3.1597222222222222E-3</v>
      </c>
      <c r="Q16272" s="12">
        <f t="shared" si="254"/>
        <v>273</v>
      </c>
    </row>
    <row r="16273" spans="1:17" x14ac:dyDescent="0.35">
      <c r="A16273">
        <v>35956171</v>
      </c>
      <c r="B16273">
        <v>29</v>
      </c>
      <c r="C16273" t="s">
        <v>7</v>
      </c>
      <c r="D16273" t="s">
        <v>15</v>
      </c>
      <c r="E16273" t="s">
        <v>18</v>
      </c>
      <c r="F16273" t="s">
        <v>19</v>
      </c>
      <c r="G16273" t="s">
        <v>18</v>
      </c>
      <c r="H16273" t="s">
        <v>342</v>
      </c>
      <c r="I16273">
        <v>-11750</v>
      </c>
      <c r="J16273">
        <v>-1</v>
      </c>
      <c r="K16273">
        <v>0</v>
      </c>
      <c r="L16273" t="s">
        <v>8</v>
      </c>
      <c r="M16273" t="s">
        <v>18</v>
      </c>
      <c r="N16273" t="s">
        <v>76</v>
      </c>
      <c r="O16273" s="3" t="s">
        <v>556</v>
      </c>
      <c r="P16273" s="10">
        <v>2.1874999999999998E-3</v>
      </c>
      <c r="Q16273" s="12">
        <f t="shared" si="254"/>
        <v>189</v>
      </c>
    </row>
    <row r="16274" spans="1:17" x14ac:dyDescent="0.35">
      <c r="A16274">
        <v>82842746</v>
      </c>
      <c r="B16274">
        <v>37</v>
      </c>
      <c r="C16274" t="s">
        <v>10</v>
      </c>
      <c r="D16274" t="s">
        <v>15</v>
      </c>
      <c r="E16274" t="s">
        <v>18</v>
      </c>
      <c r="F16274" t="s">
        <v>19</v>
      </c>
      <c r="G16274" t="s">
        <v>18</v>
      </c>
      <c r="H16274" t="s">
        <v>341</v>
      </c>
      <c r="I16274">
        <v>7250</v>
      </c>
      <c r="J16274">
        <v>-1</v>
      </c>
      <c r="K16274">
        <v>0</v>
      </c>
      <c r="L16274" t="s">
        <v>8</v>
      </c>
      <c r="M16274" t="s">
        <v>18</v>
      </c>
      <c r="N16274" t="s">
        <v>76</v>
      </c>
      <c r="O16274" s="3" t="s">
        <v>765</v>
      </c>
      <c r="P16274" s="10">
        <v>8.564814814814815E-4</v>
      </c>
      <c r="Q16274" s="12">
        <f t="shared" si="254"/>
        <v>74</v>
      </c>
    </row>
    <row r="16275" spans="1:17" x14ac:dyDescent="0.35">
      <c r="A16275">
        <v>23385545</v>
      </c>
      <c r="B16275">
        <v>36</v>
      </c>
      <c r="C16275" t="s">
        <v>4</v>
      </c>
      <c r="D16275" t="s">
        <v>15</v>
      </c>
      <c r="E16275" t="s">
        <v>18</v>
      </c>
      <c r="F16275" t="s">
        <v>19</v>
      </c>
      <c r="G16275" t="s">
        <v>18</v>
      </c>
      <c r="H16275" t="s">
        <v>340</v>
      </c>
      <c r="I16275">
        <v>16100</v>
      </c>
      <c r="J16275">
        <v>-1</v>
      </c>
      <c r="K16275">
        <v>0</v>
      </c>
      <c r="L16275" t="s">
        <v>8</v>
      </c>
      <c r="M16275" t="s">
        <v>18</v>
      </c>
      <c r="N16275" t="s">
        <v>76</v>
      </c>
      <c r="O16275" s="3" t="s">
        <v>768</v>
      </c>
      <c r="P16275" s="10">
        <v>5.6134259259259271E-3</v>
      </c>
      <c r="Q16275" s="12">
        <f t="shared" si="254"/>
        <v>485</v>
      </c>
    </row>
    <row r="16276" spans="1:17" x14ac:dyDescent="0.35">
      <c r="A16276">
        <v>31416415</v>
      </c>
      <c r="B16276">
        <v>31</v>
      </c>
      <c r="C16276" t="s">
        <v>7</v>
      </c>
      <c r="D16276" t="s">
        <v>15</v>
      </c>
      <c r="E16276" t="s">
        <v>18</v>
      </c>
      <c r="F16276" t="s">
        <v>19</v>
      </c>
      <c r="G16276" t="s">
        <v>19</v>
      </c>
      <c r="H16276" t="s">
        <v>341</v>
      </c>
      <c r="I16276">
        <v>4000</v>
      </c>
      <c r="J16276">
        <v>-1</v>
      </c>
      <c r="K16276">
        <v>0</v>
      </c>
      <c r="L16276" t="s">
        <v>8</v>
      </c>
      <c r="M16276" t="s">
        <v>18</v>
      </c>
      <c r="N16276" t="s">
        <v>76</v>
      </c>
      <c r="O16276" s="3" t="s">
        <v>908</v>
      </c>
      <c r="P16276" s="10">
        <v>3.1365740740740742E-3</v>
      </c>
      <c r="Q16276" s="12">
        <f t="shared" si="254"/>
        <v>271</v>
      </c>
    </row>
    <row r="16277" spans="1:17" x14ac:dyDescent="0.35">
      <c r="A16277">
        <v>28543466</v>
      </c>
      <c r="B16277">
        <v>29</v>
      </c>
      <c r="C16277" t="s">
        <v>7</v>
      </c>
      <c r="D16277" t="s">
        <v>15</v>
      </c>
      <c r="E16277" t="s">
        <v>18</v>
      </c>
      <c r="F16277" t="s">
        <v>18</v>
      </c>
      <c r="G16277" t="s">
        <v>18</v>
      </c>
      <c r="H16277" t="s">
        <v>341</v>
      </c>
      <c r="I16277">
        <v>150</v>
      </c>
      <c r="J16277">
        <v>-1</v>
      </c>
      <c r="K16277">
        <v>0</v>
      </c>
      <c r="L16277" t="s">
        <v>8</v>
      </c>
      <c r="M16277" t="s">
        <v>18</v>
      </c>
      <c r="N16277" t="s">
        <v>76</v>
      </c>
      <c r="O16277" s="3" t="s">
        <v>929</v>
      </c>
      <c r="P16277" s="10">
        <v>1.3310185185185185E-3</v>
      </c>
      <c r="Q16277" s="12">
        <f t="shared" si="254"/>
        <v>115</v>
      </c>
    </row>
    <row r="16278" spans="1:17" x14ac:dyDescent="0.35">
      <c r="A16278">
        <v>70634436</v>
      </c>
      <c r="B16278">
        <v>51</v>
      </c>
      <c r="C16278" t="s">
        <v>1926</v>
      </c>
      <c r="D16278" t="s">
        <v>15</v>
      </c>
      <c r="E16278" t="s">
        <v>18</v>
      </c>
      <c r="F16278" t="s">
        <v>18</v>
      </c>
      <c r="G16278" t="s">
        <v>19</v>
      </c>
      <c r="H16278" t="s">
        <v>341</v>
      </c>
      <c r="I16278">
        <v>9700</v>
      </c>
      <c r="J16278">
        <v>-1</v>
      </c>
      <c r="K16278">
        <v>0</v>
      </c>
      <c r="L16278" t="s">
        <v>8</v>
      </c>
      <c r="M16278" t="s">
        <v>18</v>
      </c>
      <c r="N16278" t="s">
        <v>76</v>
      </c>
      <c r="O16278" s="3" t="s">
        <v>356</v>
      </c>
      <c r="P16278" s="10">
        <v>8.2175925925925917E-4</v>
      </c>
      <c r="Q16278" s="12">
        <f t="shared" si="254"/>
        <v>71</v>
      </c>
    </row>
    <row r="16279" spans="1:17" x14ac:dyDescent="0.35">
      <c r="A16279">
        <v>33939393</v>
      </c>
      <c r="B16279">
        <v>48</v>
      </c>
      <c r="C16279" t="s">
        <v>1926</v>
      </c>
      <c r="D16279" t="s">
        <v>15</v>
      </c>
      <c r="E16279" t="s">
        <v>18</v>
      </c>
      <c r="F16279" t="s">
        <v>19</v>
      </c>
      <c r="G16279" t="s">
        <v>18</v>
      </c>
      <c r="H16279" t="s">
        <v>341</v>
      </c>
      <c r="I16279">
        <v>-18950</v>
      </c>
      <c r="J16279">
        <v>-1</v>
      </c>
      <c r="K16279">
        <v>0</v>
      </c>
      <c r="L16279" t="s">
        <v>8</v>
      </c>
      <c r="M16279" t="s">
        <v>18</v>
      </c>
      <c r="N16279" t="s">
        <v>76</v>
      </c>
      <c r="O16279" s="3" t="s">
        <v>1094</v>
      </c>
      <c r="P16279" s="10">
        <v>6.9328703703703696E-3</v>
      </c>
      <c r="Q16279" s="12">
        <f t="shared" si="254"/>
        <v>599</v>
      </c>
    </row>
    <row r="16280" spans="1:17" x14ac:dyDescent="0.35">
      <c r="A16280">
        <v>69839032</v>
      </c>
      <c r="B16280">
        <v>34</v>
      </c>
      <c r="C16280" t="s">
        <v>10</v>
      </c>
      <c r="D16280" t="s">
        <v>16</v>
      </c>
      <c r="E16280" t="s">
        <v>18</v>
      </c>
      <c r="F16280" t="s">
        <v>19</v>
      </c>
      <c r="G16280" t="s">
        <v>18</v>
      </c>
      <c r="H16280" t="s">
        <v>341</v>
      </c>
      <c r="I16280">
        <v>20900</v>
      </c>
      <c r="J16280">
        <v>-1</v>
      </c>
      <c r="K16280">
        <v>0</v>
      </c>
      <c r="L16280" t="s">
        <v>8</v>
      </c>
      <c r="M16280" t="s">
        <v>18</v>
      </c>
      <c r="N16280" t="s">
        <v>76</v>
      </c>
      <c r="O16280" s="3" t="s">
        <v>444</v>
      </c>
      <c r="P16280" s="10">
        <v>2.8587962962962963E-3</v>
      </c>
      <c r="Q16280" s="12">
        <f t="shared" si="254"/>
        <v>247</v>
      </c>
    </row>
    <row r="16281" spans="1:17" x14ac:dyDescent="0.35">
      <c r="A16281">
        <v>62571527</v>
      </c>
      <c r="B16281">
        <v>51</v>
      </c>
      <c r="C16281" t="s">
        <v>11</v>
      </c>
      <c r="D16281" t="s">
        <v>15</v>
      </c>
      <c r="E16281" t="s">
        <v>18</v>
      </c>
      <c r="F16281" t="s">
        <v>19</v>
      </c>
      <c r="G16281" t="s">
        <v>18</v>
      </c>
      <c r="H16281" t="s">
        <v>342</v>
      </c>
      <c r="I16281">
        <v>0</v>
      </c>
      <c r="J16281">
        <v>-1</v>
      </c>
      <c r="K16281">
        <v>0</v>
      </c>
      <c r="L16281" t="s">
        <v>8</v>
      </c>
      <c r="M16281" t="s">
        <v>18</v>
      </c>
      <c r="N16281" t="s">
        <v>76</v>
      </c>
      <c r="O16281" s="3" t="s">
        <v>517</v>
      </c>
      <c r="P16281" s="10">
        <v>2.488425925925926E-3</v>
      </c>
      <c r="Q16281" s="12">
        <f t="shared" si="254"/>
        <v>215</v>
      </c>
    </row>
    <row r="16282" spans="1:17" x14ac:dyDescent="0.35">
      <c r="A16282">
        <v>70524440</v>
      </c>
      <c r="B16282">
        <v>30</v>
      </c>
      <c r="C16282" t="s">
        <v>6</v>
      </c>
      <c r="D16282" t="s">
        <v>15</v>
      </c>
      <c r="E16282" t="s">
        <v>18</v>
      </c>
      <c r="F16282" t="s">
        <v>19</v>
      </c>
      <c r="G16282" t="s">
        <v>19</v>
      </c>
      <c r="H16282" t="s">
        <v>341</v>
      </c>
      <c r="I16282">
        <v>-17300</v>
      </c>
      <c r="J16282">
        <v>-1</v>
      </c>
      <c r="K16282">
        <v>0</v>
      </c>
      <c r="L16282" t="s">
        <v>8</v>
      </c>
      <c r="M16282" t="s">
        <v>18</v>
      </c>
      <c r="N16282" t="s">
        <v>76</v>
      </c>
      <c r="O16282" s="3" t="s">
        <v>603</v>
      </c>
      <c r="P16282" s="10">
        <v>1.0185185185185186E-3</v>
      </c>
      <c r="Q16282" s="12">
        <f t="shared" si="254"/>
        <v>88</v>
      </c>
    </row>
    <row r="16283" spans="1:17" x14ac:dyDescent="0.35">
      <c r="A16283">
        <v>36954688</v>
      </c>
      <c r="B16283">
        <v>30</v>
      </c>
      <c r="C16283" t="s">
        <v>11</v>
      </c>
      <c r="D16283" t="s">
        <v>16</v>
      </c>
      <c r="E16283" t="s">
        <v>18</v>
      </c>
      <c r="F16283" t="s">
        <v>18</v>
      </c>
      <c r="G16283" t="s">
        <v>18</v>
      </c>
      <c r="H16283" t="s">
        <v>341</v>
      </c>
      <c r="I16283">
        <v>9600</v>
      </c>
      <c r="J16283">
        <v>-1</v>
      </c>
      <c r="K16283">
        <v>0</v>
      </c>
      <c r="L16283" t="s">
        <v>8</v>
      </c>
      <c r="M16283" t="s">
        <v>18</v>
      </c>
      <c r="N16283" t="s">
        <v>76</v>
      </c>
      <c r="O16283" s="3" t="s">
        <v>787</v>
      </c>
      <c r="P16283" s="10">
        <v>4.8958333333333328E-3</v>
      </c>
      <c r="Q16283" s="12">
        <f t="shared" si="254"/>
        <v>423</v>
      </c>
    </row>
    <row r="16284" spans="1:17" x14ac:dyDescent="0.35">
      <c r="A16284">
        <v>87825471</v>
      </c>
      <c r="B16284">
        <v>29</v>
      </c>
      <c r="C16284" t="s">
        <v>14</v>
      </c>
      <c r="D16284" t="s">
        <v>16</v>
      </c>
      <c r="E16284" t="s">
        <v>18</v>
      </c>
      <c r="F16284" t="s">
        <v>19</v>
      </c>
      <c r="G16284" t="s">
        <v>18</v>
      </c>
      <c r="H16284" t="s">
        <v>340</v>
      </c>
      <c r="I16284">
        <v>32600</v>
      </c>
      <c r="J16284">
        <v>-1</v>
      </c>
      <c r="K16284">
        <v>0</v>
      </c>
      <c r="L16284" t="s">
        <v>8</v>
      </c>
      <c r="M16284" t="s">
        <v>18</v>
      </c>
      <c r="N16284" t="s">
        <v>76</v>
      </c>
      <c r="O16284" s="3" t="s">
        <v>702</v>
      </c>
      <c r="P16284" s="10">
        <v>3.2986111111111111E-3</v>
      </c>
      <c r="Q16284" s="12">
        <f t="shared" si="254"/>
        <v>285</v>
      </c>
    </row>
    <row r="16285" spans="1:17" x14ac:dyDescent="0.35">
      <c r="A16285">
        <v>33345294</v>
      </c>
      <c r="B16285">
        <v>37</v>
      </c>
      <c r="C16285" t="s">
        <v>1926</v>
      </c>
      <c r="D16285" t="s">
        <v>15</v>
      </c>
      <c r="E16285" t="s">
        <v>18</v>
      </c>
      <c r="F16285" t="s">
        <v>18</v>
      </c>
      <c r="G16285" t="s">
        <v>18</v>
      </c>
      <c r="H16285" t="s">
        <v>341</v>
      </c>
      <c r="I16285">
        <v>6050</v>
      </c>
      <c r="J16285">
        <v>-1</v>
      </c>
      <c r="K16285">
        <v>0</v>
      </c>
      <c r="L16285" t="s">
        <v>8</v>
      </c>
      <c r="M16285" t="s">
        <v>18</v>
      </c>
      <c r="N16285" t="s">
        <v>76</v>
      </c>
      <c r="O16285" s="3" t="s">
        <v>383</v>
      </c>
      <c r="P16285" s="10">
        <v>2.5462962962962961E-4</v>
      </c>
      <c r="Q16285" s="12">
        <f t="shared" si="254"/>
        <v>22</v>
      </c>
    </row>
    <row r="16286" spans="1:17" x14ac:dyDescent="0.35">
      <c r="A16286">
        <v>32781535</v>
      </c>
      <c r="B16286">
        <v>53</v>
      </c>
      <c r="C16286" t="s">
        <v>6</v>
      </c>
      <c r="D16286" t="s">
        <v>15</v>
      </c>
      <c r="E16286" t="s">
        <v>18</v>
      </c>
      <c r="F16286" t="s">
        <v>19</v>
      </c>
      <c r="G16286" t="s">
        <v>18</v>
      </c>
      <c r="H16286" t="s">
        <v>341</v>
      </c>
      <c r="I16286">
        <v>0</v>
      </c>
      <c r="J16286">
        <v>-1</v>
      </c>
      <c r="K16286">
        <v>0</v>
      </c>
      <c r="L16286" t="s">
        <v>8</v>
      </c>
      <c r="M16286" t="s">
        <v>18</v>
      </c>
      <c r="N16286" t="s">
        <v>76</v>
      </c>
      <c r="O16286" s="3" t="s">
        <v>566</v>
      </c>
      <c r="P16286" s="10">
        <v>2.3148148148148151E-3</v>
      </c>
      <c r="Q16286" s="12">
        <f t="shared" si="254"/>
        <v>200</v>
      </c>
    </row>
    <row r="16287" spans="1:17" x14ac:dyDescent="0.35">
      <c r="A16287">
        <v>66919604</v>
      </c>
      <c r="B16287">
        <v>49</v>
      </c>
      <c r="C16287" t="s">
        <v>12</v>
      </c>
      <c r="D16287" t="s">
        <v>15</v>
      </c>
      <c r="E16287" t="s">
        <v>18</v>
      </c>
      <c r="F16287" t="s">
        <v>18</v>
      </c>
      <c r="G16287" t="s">
        <v>19</v>
      </c>
      <c r="H16287" t="s">
        <v>341</v>
      </c>
      <c r="I16287">
        <v>6800</v>
      </c>
      <c r="J16287">
        <v>-1</v>
      </c>
      <c r="K16287">
        <v>0</v>
      </c>
      <c r="L16287" t="s">
        <v>8</v>
      </c>
      <c r="M16287" t="s">
        <v>18</v>
      </c>
      <c r="N16287" t="s">
        <v>76</v>
      </c>
      <c r="O16287" s="3" t="s">
        <v>417</v>
      </c>
      <c r="P16287" s="10">
        <v>2.8472222222222219E-3</v>
      </c>
      <c r="Q16287" s="12">
        <f t="shared" si="254"/>
        <v>246</v>
      </c>
    </row>
    <row r="16288" spans="1:17" x14ac:dyDescent="0.35">
      <c r="A16288">
        <v>11020520</v>
      </c>
      <c r="B16288">
        <v>40</v>
      </c>
      <c r="C16288" t="s">
        <v>4</v>
      </c>
      <c r="D16288" t="s">
        <v>15</v>
      </c>
      <c r="E16288" t="s">
        <v>18</v>
      </c>
      <c r="F16288" t="s">
        <v>19</v>
      </c>
      <c r="G16288" t="s">
        <v>18</v>
      </c>
      <c r="H16288" t="s">
        <v>340</v>
      </c>
      <c r="I16288">
        <v>13400</v>
      </c>
      <c r="J16288">
        <v>-1</v>
      </c>
      <c r="K16288">
        <v>0</v>
      </c>
      <c r="L16288" t="s">
        <v>8</v>
      </c>
      <c r="M16288" t="s">
        <v>18</v>
      </c>
      <c r="N16288" t="s">
        <v>76</v>
      </c>
      <c r="O16288" s="3" t="s">
        <v>692</v>
      </c>
      <c r="P16288" s="10">
        <v>4.0740740740740746E-3</v>
      </c>
      <c r="Q16288" s="12">
        <f t="shared" si="254"/>
        <v>352</v>
      </c>
    </row>
    <row r="16289" spans="1:17" x14ac:dyDescent="0.35">
      <c r="A16289">
        <v>32551395</v>
      </c>
      <c r="B16289">
        <v>48</v>
      </c>
      <c r="C16289" t="s">
        <v>13</v>
      </c>
      <c r="D16289" t="s">
        <v>15</v>
      </c>
      <c r="E16289" t="s">
        <v>18</v>
      </c>
      <c r="F16289" t="s">
        <v>19</v>
      </c>
      <c r="G16289" t="s">
        <v>18</v>
      </c>
      <c r="H16289" t="s">
        <v>342</v>
      </c>
      <c r="I16289">
        <v>19000</v>
      </c>
      <c r="J16289">
        <v>-1</v>
      </c>
      <c r="K16289">
        <v>0</v>
      </c>
      <c r="L16289" t="s">
        <v>8</v>
      </c>
      <c r="M16289" t="s">
        <v>18</v>
      </c>
      <c r="N16289" t="s">
        <v>76</v>
      </c>
      <c r="O16289" s="3" t="s">
        <v>421</v>
      </c>
      <c r="P16289" s="10">
        <v>2.1759259259259258E-3</v>
      </c>
      <c r="Q16289" s="12">
        <f t="shared" si="254"/>
        <v>188</v>
      </c>
    </row>
    <row r="16290" spans="1:17" x14ac:dyDescent="0.35">
      <c r="A16290">
        <v>27494028</v>
      </c>
      <c r="B16290">
        <v>27</v>
      </c>
      <c r="C16290" t="s">
        <v>4</v>
      </c>
      <c r="D16290" t="s">
        <v>16</v>
      </c>
      <c r="E16290" t="s">
        <v>18</v>
      </c>
      <c r="F16290" t="s">
        <v>19</v>
      </c>
      <c r="G16290" t="s">
        <v>19</v>
      </c>
      <c r="H16290" t="s">
        <v>340</v>
      </c>
      <c r="I16290">
        <v>150</v>
      </c>
      <c r="J16290">
        <v>-1</v>
      </c>
      <c r="K16290">
        <v>0</v>
      </c>
      <c r="L16290" t="s">
        <v>8</v>
      </c>
      <c r="M16290" t="s">
        <v>18</v>
      </c>
      <c r="N16290" t="s">
        <v>76</v>
      </c>
      <c r="O16290" s="3" t="s">
        <v>1228</v>
      </c>
      <c r="P16290" s="10">
        <v>5.8564814814814825E-3</v>
      </c>
      <c r="Q16290" s="12">
        <f t="shared" si="254"/>
        <v>506</v>
      </c>
    </row>
    <row r="16291" spans="1:17" x14ac:dyDescent="0.35">
      <c r="A16291">
        <v>51034913</v>
      </c>
      <c r="B16291">
        <v>34</v>
      </c>
      <c r="C16291" t="s">
        <v>1926</v>
      </c>
      <c r="D16291" t="s">
        <v>15</v>
      </c>
      <c r="E16291" t="s">
        <v>18</v>
      </c>
      <c r="F16291" t="s">
        <v>18</v>
      </c>
      <c r="G16291" t="s">
        <v>19</v>
      </c>
      <c r="H16291" t="s">
        <v>341</v>
      </c>
      <c r="I16291">
        <v>0</v>
      </c>
      <c r="J16291">
        <v>-1</v>
      </c>
      <c r="K16291">
        <v>0</v>
      </c>
      <c r="L16291" t="s">
        <v>8</v>
      </c>
      <c r="M16291" t="s">
        <v>18</v>
      </c>
      <c r="N16291" t="s">
        <v>76</v>
      </c>
      <c r="O16291" s="3" t="s">
        <v>460</v>
      </c>
      <c r="P16291" s="10">
        <v>1.5740740740740741E-3</v>
      </c>
      <c r="Q16291" s="12">
        <f t="shared" si="254"/>
        <v>136</v>
      </c>
    </row>
    <row r="16292" spans="1:17" x14ac:dyDescent="0.35">
      <c r="A16292">
        <v>23226166</v>
      </c>
      <c r="B16292">
        <v>40</v>
      </c>
      <c r="C16292" t="s">
        <v>6</v>
      </c>
      <c r="D16292" t="s">
        <v>15</v>
      </c>
      <c r="E16292" t="s">
        <v>18</v>
      </c>
      <c r="F16292" t="s">
        <v>19</v>
      </c>
      <c r="G16292" t="s">
        <v>18</v>
      </c>
      <c r="H16292" t="s">
        <v>341</v>
      </c>
      <c r="I16292">
        <v>0</v>
      </c>
      <c r="J16292">
        <v>-1</v>
      </c>
      <c r="K16292">
        <v>0</v>
      </c>
      <c r="L16292" t="s">
        <v>8</v>
      </c>
      <c r="M16292" t="s">
        <v>18</v>
      </c>
      <c r="N16292" t="s">
        <v>76</v>
      </c>
      <c r="O16292" s="3" t="s">
        <v>536</v>
      </c>
      <c r="P16292" s="10">
        <v>1.3541666666666667E-3</v>
      </c>
      <c r="Q16292" s="12">
        <f t="shared" si="254"/>
        <v>117</v>
      </c>
    </row>
    <row r="16293" spans="1:17" x14ac:dyDescent="0.35">
      <c r="A16293">
        <v>85210699</v>
      </c>
      <c r="B16293">
        <v>26</v>
      </c>
      <c r="C16293" t="s">
        <v>5</v>
      </c>
      <c r="D16293" t="s">
        <v>16</v>
      </c>
      <c r="E16293" t="s">
        <v>18</v>
      </c>
      <c r="F16293" t="s">
        <v>19</v>
      </c>
      <c r="G16293" t="s">
        <v>18</v>
      </c>
      <c r="H16293" t="s">
        <v>341</v>
      </c>
      <c r="I16293">
        <v>350</v>
      </c>
      <c r="J16293">
        <v>-1</v>
      </c>
      <c r="K16293">
        <v>0</v>
      </c>
      <c r="L16293" t="s">
        <v>8</v>
      </c>
      <c r="M16293" t="s">
        <v>18</v>
      </c>
      <c r="N16293" t="s">
        <v>76</v>
      </c>
      <c r="O16293" s="3" t="s">
        <v>421</v>
      </c>
      <c r="P16293" s="10">
        <v>2.1759259259259258E-3</v>
      </c>
      <c r="Q16293" s="12">
        <f t="shared" si="254"/>
        <v>188</v>
      </c>
    </row>
    <row r="16294" spans="1:17" x14ac:dyDescent="0.35">
      <c r="A16294">
        <v>48093824</v>
      </c>
      <c r="B16294">
        <v>32</v>
      </c>
      <c r="C16294" t="s">
        <v>4</v>
      </c>
      <c r="D16294" t="s">
        <v>16</v>
      </c>
      <c r="E16294" t="s">
        <v>18</v>
      </c>
      <c r="F16294" t="s">
        <v>19</v>
      </c>
      <c r="G16294" t="s">
        <v>18</v>
      </c>
      <c r="H16294" t="s">
        <v>340</v>
      </c>
      <c r="I16294">
        <v>0</v>
      </c>
      <c r="J16294">
        <v>-1</v>
      </c>
      <c r="K16294">
        <v>0</v>
      </c>
      <c r="L16294" t="s">
        <v>8</v>
      </c>
      <c r="M16294" t="s">
        <v>18</v>
      </c>
      <c r="N16294" t="s">
        <v>76</v>
      </c>
      <c r="O16294" s="3" t="s">
        <v>948</v>
      </c>
      <c r="P16294" s="10">
        <v>5.2662037037037035E-3</v>
      </c>
      <c r="Q16294" s="12">
        <f t="shared" si="254"/>
        <v>455</v>
      </c>
    </row>
    <row r="16295" spans="1:17" x14ac:dyDescent="0.35">
      <c r="A16295">
        <v>31632770</v>
      </c>
      <c r="B16295">
        <v>33</v>
      </c>
      <c r="C16295" t="s">
        <v>5</v>
      </c>
      <c r="D16295" t="s">
        <v>15</v>
      </c>
      <c r="E16295" t="s">
        <v>18</v>
      </c>
      <c r="F16295" t="s">
        <v>19</v>
      </c>
      <c r="G16295" t="s">
        <v>18</v>
      </c>
      <c r="H16295" t="s">
        <v>340</v>
      </c>
      <c r="I16295">
        <v>0</v>
      </c>
      <c r="J16295">
        <v>-1</v>
      </c>
      <c r="K16295">
        <v>0</v>
      </c>
      <c r="L16295" t="s">
        <v>8</v>
      </c>
      <c r="M16295" t="s">
        <v>18</v>
      </c>
      <c r="N16295" t="s">
        <v>76</v>
      </c>
      <c r="O16295" s="3" t="s">
        <v>568</v>
      </c>
      <c r="P16295" s="10">
        <v>7.5231481481481471E-4</v>
      </c>
      <c r="Q16295" s="12">
        <f t="shared" si="254"/>
        <v>65</v>
      </c>
    </row>
    <row r="16296" spans="1:17" x14ac:dyDescent="0.35">
      <c r="A16296">
        <v>26811232</v>
      </c>
      <c r="B16296">
        <v>37</v>
      </c>
      <c r="C16296" t="s">
        <v>10</v>
      </c>
      <c r="D16296" t="s">
        <v>15</v>
      </c>
      <c r="E16296" t="s">
        <v>18</v>
      </c>
      <c r="F16296" t="s">
        <v>19</v>
      </c>
      <c r="G16296" t="s">
        <v>18</v>
      </c>
      <c r="H16296" t="s">
        <v>341</v>
      </c>
      <c r="I16296">
        <v>0</v>
      </c>
      <c r="J16296">
        <v>-1</v>
      </c>
      <c r="K16296">
        <v>0</v>
      </c>
      <c r="L16296" t="s">
        <v>8</v>
      </c>
      <c r="M16296" t="s">
        <v>18</v>
      </c>
      <c r="N16296" t="s">
        <v>76</v>
      </c>
      <c r="O16296" s="3" t="s">
        <v>412</v>
      </c>
      <c r="P16296" s="10">
        <v>3.1481481481481482E-3</v>
      </c>
      <c r="Q16296" s="12">
        <f t="shared" si="254"/>
        <v>272</v>
      </c>
    </row>
    <row r="16297" spans="1:17" x14ac:dyDescent="0.35">
      <c r="A16297">
        <v>21083650</v>
      </c>
      <c r="B16297">
        <v>29</v>
      </c>
      <c r="C16297" t="s">
        <v>1926</v>
      </c>
      <c r="D16297" t="s">
        <v>16</v>
      </c>
      <c r="E16297" t="s">
        <v>18</v>
      </c>
      <c r="F16297" t="s">
        <v>19</v>
      </c>
      <c r="G16297" t="s">
        <v>18</v>
      </c>
      <c r="H16297" t="s">
        <v>340</v>
      </c>
      <c r="I16297">
        <v>4450</v>
      </c>
      <c r="J16297">
        <v>-1</v>
      </c>
      <c r="K16297">
        <v>0</v>
      </c>
      <c r="L16297" t="s">
        <v>8</v>
      </c>
      <c r="M16297" t="s">
        <v>18</v>
      </c>
      <c r="N16297" t="s">
        <v>76</v>
      </c>
      <c r="O16297" s="3" t="s">
        <v>450</v>
      </c>
      <c r="P16297" s="10">
        <v>1.3888888888888889E-3</v>
      </c>
      <c r="Q16297" s="12">
        <f t="shared" si="254"/>
        <v>120</v>
      </c>
    </row>
    <row r="16298" spans="1:17" x14ac:dyDescent="0.35">
      <c r="A16298">
        <v>87361842</v>
      </c>
      <c r="B16298">
        <v>56</v>
      </c>
      <c r="C16298" t="s">
        <v>7</v>
      </c>
      <c r="D16298" t="s">
        <v>15</v>
      </c>
      <c r="E16298" t="s">
        <v>18</v>
      </c>
      <c r="F16298" t="s">
        <v>19</v>
      </c>
      <c r="G16298" t="s">
        <v>18</v>
      </c>
      <c r="H16298" t="s">
        <v>341</v>
      </c>
      <c r="I16298">
        <v>17250</v>
      </c>
      <c r="J16298">
        <v>-1</v>
      </c>
      <c r="K16298">
        <v>0</v>
      </c>
      <c r="L16298" t="s">
        <v>8</v>
      </c>
      <c r="M16298" t="s">
        <v>18</v>
      </c>
      <c r="N16298" t="s">
        <v>76</v>
      </c>
      <c r="O16298" s="3" t="s">
        <v>1371</v>
      </c>
      <c r="P16298" s="10">
        <v>7.0023148148148154E-3</v>
      </c>
      <c r="Q16298" s="12">
        <f t="shared" si="254"/>
        <v>605</v>
      </c>
    </row>
    <row r="16299" spans="1:17" x14ac:dyDescent="0.35">
      <c r="A16299">
        <v>47364977</v>
      </c>
      <c r="B16299">
        <v>28</v>
      </c>
      <c r="C16299" t="s">
        <v>11</v>
      </c>
      <c r="D16299" t="s">
        <v>15</v>
      </c>
      <c r="E16299" t="s">
        <v>18</v>
      </c>
      <c r="F16299" t="s">
        <v>18</v>
      </c>
      <c r="G16299" t="s">
        <v>19</v>
      </c>
      <c r="H16299" t="s">
        <v>340</v>
      </c>
      <c r="I16299">
        <v>23800</v>
      </c>
      <c r="J16299">
        <v>-1</v>
      </c>
      <c r="K16299">
        <v>0</v>
      </c>
      <c r="L16299" t="s">
        <v>8</v>
      </c>
      <c r="M16299" t="s">
        <v>18</v>
      </c>
      <c r="N16299" t="s">
        <v>76</v>
      </c>
      <c r="O16299" s="3" t="s">
        <v>1455</v>
      </c>
      <c r="P16299" s="10">
        <v>7.2916666666666659E-3</v>
      </c>
      <c r="Q16299" s="12">
        <f t="shared" si="254"/>
        <v>630</v>
      </c>
    </row>
    <row r="16300" spans="1:17" x14ac:dyDescent="0.35">
      <c r="A16300">
        <v>37432577</v>
      </c>
      <c r="B16300">
        <v>32</v>
      </c>
      <c r="C16300" t="s">
        <v>12</v>
      </c>
      <c r="D16300" t="s">
        <v>15</v>
      </c>
      <c r="E16300" t="s">
        <v>18</v>
      </c>
      <c r="F16300" t="s">
        <v>19</v>
      </c>
      <c r="G16300" t="s">
        <v>18</v>
      </c>
      <c r="H16300" t="s">
        <v>340</v>
      </c>
      <c r="I16300">
        <v>14150</v>
      </c>
      <c r="J16300">
        <v>-1</v>
      </c>
      <c r="K16300">
        <v>0</v>
      </c>
      <c r="L16300" t="s">
        <v>8</v>
      </c>
      <c r="M16300" t="s">
        <v>18</v>
      </c>
      <c r="N16300" t="s">
        <v>76</v>
      </c>
      <c r="O16300" s="3" t="s">
        <v>344</v>
      </c>
      <c r="P16300" s="10">
        <v>1.7476851851851852E-3</v>
      </c>
      <c r="Q16300" s="12">
        <f t="shared" si="254"/>
        <v>151</v>
      </c>
    </row>
    <row r="16301" spans="1:17" x14ac:dyDescent="0.35">
      <c r="A16301">
        <v>46074826</v>
      </c>
      <c r="B16301">
        <v>30</v>
      </c>
      <c r="C16301" t="s">
        <v>4</v>
      </c>
      <c r="D16301" t="s">
        <v>16</v>
      </c>
      <c r="E16301" t="s">
        <v>18</v>
      </c>
      <c r="F16301" t="s">
        <v>18</v>
      </c>
      <c r="G16301" t="s">
        <v>19</v>
      </c>
      <c r="H16301" t="s">
        <v>340</v>
      </c>
      <c r="I16301">
        <v>700</v>
      </c>
      <c r="J16301">
        <v>-1</v>
      </c>
      <c r="K16301">
        <v>0</v>
      </c>
      <c r="L16301" t="s">
        <v>8</v>
      </c>
      <c r="M16301" t="s">
        <v>18</v>
      </c>
      <c r="N16301" t="s">
        <v>76</v>
      </c>
      <c r="O16301" s="3" t="s">
        <v>630</v>
      </c>
      <c r="P16301" s="10">
        <v>1.0416666666666667E-3</v>
      </c>
      <c r="Q16301" s="12">
        <f t="shared" si="254"/>
        <v>90</v>
      </c>
    </row>
    <row r="16302" spans="1:17" x14ac:dyDescent="0.35">
      <c r="A16302">
        <v>50054370</v>
      </c>
      <c r="B16302">
        <v>54</v>
      </c>
      <c r="C16302" t="s">
        <v>13</v>
      </c>
      <c r="D16302" t="s">
        <v>15</v>
      </c>
      <c r="E16302" t="s">
        <v>18</v>
      </c>
      <c r="F16302" t="s">
        <v>19</v>
      </c>
      <c r="G16302" t="s">
        <v>18</v>
      </c>
      <c r="H16302" t="s">
        <v>342</v>
      </c>
      <c r="I16302">
        <v>8350</v>
      </c>
      <c r="J16302">
        <v>-1</v>
      </c>
      <c r="K16302">
        <v>0</v>
      </c>
      <c r="L16302" t="s">
        <v>8</v>
      </c>
      <c r="M16302" t="s">
        <v>18</v>
      </c>
      <c r="N16302" t="s">
        <v>76</v>
      </c>
      <c r="O16302" s="3" t="s">
        <v>573</v>
      </c>
      <c r="P16302" s="10">
        <v>1.2268518518518518E-3</v>
      </c>
      <c r="Q16302" s="12">
        <f t="shared" si="254"/>
        <v>106</v>
      </c>
    </row>
    <row r="16303" spans="1:17" x14ac:dyDescent="0.35">
      <c r="A16303">
        <v>65021219</v>
      </c>
      <c r="B16303">
        <v>57</v>
      </c>
      <c r="C16303" t="s">
        <v>7</v>
      </c>
      <c r="D16303" t="s">
        <v>15</v>
      </c>
      <c r="E16303" t="s">
        <v>18</v>
      </c>
      <c r="F16303" t="s">
        <v>18</v>
      </c>
      <c r="G16303" t="s">
        <v>19</v>
      </c>
      <c r="H16303" t="s">
        <v>341</v>
      </c>
      <c r="I16303">
        <v>0</v>
      </c>
      <c r="J16303">
        <v>-1</v>
      </c>
      <c r="K16303">
        <v>0</v>
      </c>
      <c r="L16303" t="s">
        <v>8</v>
      </c>
      <c r="M16303" t="s">
        <v>18</v>
      </c>
      <c r="N16303" t="s">
        <v>76</v>
      </c>
      <c r="O16303" s="3" t="s">
        <v>370</v>
      </c>
      <c r="P16303" s="10">
        <v>1.4699074074074074E-3</v>
      </c>
      <c r="Q16303" s="12">
        <f t="shared" si="254"/>
        <v>127</v>
      </c>
    </row>
    <row r="16304" spans="1:17" x14ac:dyDescent="0.35">
      <c r="A16304">
        <v>54652558</v>
      </c>
      <c r="B16304">
        <v>35</v>
      </c>
      <c r="C16304" t="s">
        <v>5</v>
      </c>
      <c r="D16304" t="s">
        <v>15</v>
      </c>
      <c r="E16304" t="s">
        <v>18</v>
      </c>
      <c r="F16304" t="s">
        <v>19</v>
      </c>
      <c r="G16304" t="s">
        <v>18</v>
      </c>
      <c r="H16304" t="s">
        <v>340</v>
      </c>
      <c r="I16304">
        <v>16400</v>
      </c>
      <c r="J16304">
        <v>-1</v>
      </c>
      <c r="K16304">
        <v>0</v>
      </c>
      <c r="L16304" t="s">
        <v>8</v>
      </c>
      <c r="M16304" t="s">
        <v>19</v>
      </c>
      <c r="N16304" t="s">
        <v>76</v>
      </c>
      <c r="O16304" s="3" t="s">
        <v>936</v>
      </c>
      <c r="P16304" s="10">
        <v>7.5694444444444446E-3</v>
      </c>
      <c r="Q16304" s="12">
        <f t="shared" si="254"/>
        <v>654</v>
      </c>
    </row>
    <row r="16305" spans="1:17" x14ac:dyDescent="0.35">
      <c r="A16305">
        <v>17702997</v>
      </c>
      <c r="B16305">
        <v>26</v>
      </c>
      <c r="C16305" t="s">
        <v>7</v>
      </c>
      <c r="D16305" t="s">
        <v>15</v>
      </c>
      <c r="E16305" t="s">
        <v>18</v>
      </c>
      <c r="F16305" t="s">
        <v>19</v>
      </c>
      <c r="G16305" t="s">
        <v>18</v>
      </c>
      <c r="H16305" t="s">
        <v>342</v>
      </c>
      <c r="I16305">
        <v>19950</v>
      </c>
      <c r="J16305">
        <v>-1</v>
      </c>
      <c r="K16305">
        <v>0</v>
      </c>
      <c r="L16305" t="s">
        <v>8</v>
      </c>
      <c r="M16305" t="s">
        <v>18</v>
      </c>
      <c r="N16305" t="s">
        <v>76</v>
      </c>
      <c r="O16305" s="3" t="s">
        <v>1415</v>
      </c>
      <c r="P16305" s="10">
        <v>1.4907407407407406E-2</v>
      </c>
      <c r="Q16305" s="12">
        <f t="shared" si="254"/>
        <v>1288</v>
      </c>
    </row>
    <row r="16306" spans="1:17" x14ac:dyDescent="0.35">
      <c r="A16306">
        <v>63973791</v>
      </c>
      <c r="B16306">
        <v>53</v>
      </c>
      <c r="C16306" t="s">
        <v>4</v>
      </c>
      <c r="D16306" t="s">
        <v>15</v>
      </c>
      <c r="E16306" t="s">
        <v>18</v>
      </c>
      <c r="F16306" t="s">
        <v>19</v>
      </c>
      <c r="G16306" t="s">
        <v>19</v>
      </c>
      <c r="H16306" t="s">
        <v>341</v>
      </c>
      <c r="I16306">
        <v>0</v>
      </c>
      <c r="J16306">
        <v>-1</v>
      </c>
      <c r="K16306">
        <v>0</v>
      </c>
      <c r="L16306" t="s">
        <v>8</v>
      </c>
      <c r="M16306" t="s">
        <v>18</v>
      </c>
      <c r="N16306" t="s">
        <v>76</v>
      </c>
      <c r="O16306" s="3" t="s">
        <v>743</v>
      </c>
      <c r="P16306" s="10">
        <v>6.8287037037037025E-4</v>
      </c>
      <c r="Q16306" s="12">
        <f t="shared" si="254"/>
        <v>59</v>
      </c>
    </row>
    <row r="16307" spans="1:17" x14ac:dyDescent="0.35">
      <c r="A16307">
        <v>62452255</v>
      </c>
      <c r="B16307">
        <v>60</v>
      </c>
      <c r="C16307" t="s">
        <v>13</v>
      </c>
      <c r="D16307" t="s">
        <v>15</v>
      </c>
      <c r="E16307" t="s">
        <v>18</v>
      </c>
      <c r="F16307" t="s">
        <v>18</v>
      </c>
      <c r="G16307" t="s">
        <v>19</v>
      </c>
      <c r="H16307" t="s">
        <v>342</v>
      </c>
      <c r="I16307">
        <v>0</v>
      </c>
      <c r="J16307">
        <v>-1</v>
      </c>
      <c r="K16307">
        <v>0</v>
      </c>
      <c r="L16307" t="s">
        <v>8</v>
      </c>
      <c r="M16307" t="s">
        <v>18</v>
      </c>
      <c r="N16307" t="s">
        <v>76</v>
      </c>
      <c r="O16307" s="3" t="s">
        <v>433</v>
      </c>
      <c r="P16307" s="10">
        <v>1.4351851851851854E-3</v>
      </c>
      <c r="Q16307" s="12">
        <f t="shared" si="254"/>
        <v>124</v>
      </c>
    </row>
    <row r="16308" spans="1:17" x14ac:dyDescent="0.35">
      <c r="A16308">
        <v>77692555</v>
      </c>
      <c r="B16308">
        <v>28</v>
      </c>
      <c r="C16308" t="s">
        <v>7</v>
      </c>
      <c r="D16308" t="s">
        <v>16</v>
      </c>
      <c r="E16308" t="s">
        <v>18</v>
      </c>
      <c r="F16308" t="s">
        <v>18</v>
      </c>
      <c r="G16308" t="s">
        <v>18</v>
      </c>
      <c r="H16308" t="s">
        <v>341</v>
      </c>
      <c r="I16308">
        <v>64250</v>
      </c>
      <c r="J16308">
        <v>-1</v>
      </c>
      <c r="K16308">
        <v>0</v>
      </c>
      <c r="L16308" t="s">
        <v>8</v>
      </c>
      <c r="M16308" t="s">
        <v>18</v>
      </c>
      <c r="N16308" t="s">
        <v>76</v>
      </c>
      <c r="O16308" s="3" t="s">
        <v>713</v>
      </c>
      <c r="P16308" s="10">
        <v>3.3564814814814812E-4</v>
      </c>
      <c r="Q16308" s="12">
        <f t="shared" si="254"/>
        <v>29</v>
      </c>
    </row>
    <row r="16309" spans="1:17" x14ac:dyDescent="0.35">
      <c r="A16309">
        <v>46542496</v>
      </c>
      <c r="B16309">
        <v>55</v>
      </c>
      <c r="C16309" t="s">
        <v>6</v>
      </c>
      <c r="D16309" t="s">
        <v>17</v>
      </c>
      <c r="E16309" t="s">
        <v>18</v>
      </c>
      <c r="F16309" t="s">
        <v>18</v>
      </c>
      <c r="G16309" t="s">
        <v>18</v>
      </c>
      <c r="H16309" t="s">
        <v>340</v>
      </c>
      <c r="I16309">
        <v>86500</v>
      </c>
      <c r="J16309">
        <v>-1</v>
      </c>
      <c r="K16309">
        <v>0</v>
      </c>
      <c r="L16309" t="s">
        <v>8</v>
      </c>
      <c r="M16309" t="s">
        <v>18</v>
      </c>
      <c r="N16309" t="s">
        <v>76</v>
      </c>
      <c r="O16309" s="3" t="s">
        <v>561</v>
      </c>
      <c r="P16309" s="10">
        <v>1.8055555555555557E-3</v>
      </c>
      <c r="Q16309" s="12">
        <f t="shared" si="254"/>
        <v>156</v>
      </c>
    </row>
    <row r="16310" spans="1:17" x14ac:dyDescent="0.35">
      <c r="A16310">
        <v>85198319</v>
      </c>
      <c r="B16310">
        <v>45</v>
      </c>
      <c r="C16310" t="s">
        <v>1926</v>
      </c>
      <c r="D16310" t="s">
        <v>15</v>
      </c>
      <c r="E16310" t="s">
        <v>18</v>
      </c>
      <c r="F16310" t="s">
        <v>18</v>
      </c>
      <c r="G16310" t="s">
        <v>18</v>
      </c>
      <c r="H16310" t="s">
        <v>341</v>
      </c>
      <c r="I16310">
        <v>0</v>
      </c>
      <c r="J16310">
        <v>-1</v>
      </c>
      <c r="K16310">
        <v>0</v>
      </c>
      <c r="L16310" t="s">
        <v>8</v>
      </c>
      <c r="M16310" t="s">
        <v>18</v>
      </c>
      <c r="N16310" t="s">
        <v>76</v>
      </c>
      <c r="O16310" s="3" t="s">
        <v>461</v>
      </c>
      <c r="P16310" s="10">
        <v>8.449074074074075E-4</v>
      </c>
      <c r="Q16310" s="12">
        <f t="shared" si="254"/>
        <v>73</v>
      </c>
    </row>
    <row r="16311" spans="1:17" x14ac:dyDescent="0.35">
      <c r="A16311">
        <v>58291930</v>
      </c>
      <c r="B16311">
        <v>47</v>
      </c>
      <c r="C16311" t="s">
        <v>4</v>
      </c>
      <c r="D16311" t="s">
        <v>16</v>
      </c>
      <c r="E16311" t="s">
        <v>18</v>
      </c>
      <c r="F16311" t="s">
        <v>18</v>
      </c>
      <c r="G16311" t="s">
        <v>19</v>
      </c>
      <c r="H16311" t="s">
        <v>340</v>
      </c>
      <c r="I16311">
        <v>-14750</v>
      </c>
      <c r="J16311">
        <v>-1</v>
      </c>
      <c r="K16311">
        <v>0</v>
      </c>
      <c r="L16311" t="s">
        <v>8</v>
      </c>
      <c r="M16311" t="s">
        <v>18</v>
      </c>
      <c r="N16311" t="s">
        <v>76</v>
      </c>
      <c r="O16311" s="3" t="s">
        <v>718</v>
      </c>
      <c r="P16311" s="10">
        <v>3.8541666666666668E-3</v>
      </c>
      <c r="Q16311" s="12">
        <f t="shared" si="254"/>
        <v>333</v>
      </c>
    </row>
    <row r="16312" spans="1:17" x14ac:dyDescent="0.35">
      <c r="A16312">
        <v>69969587</v>
      </c>
      <c r="B16312">
        <v>30</v>
      </c>
      <c r="C16312" t="s">
        <v>4</v>
      </c>
      <c r="D16312" t="s">
        <v>16</v>
      </c>
      <c r="E16312" t="s">
        <v>18</v>
      </c>
      <c r="F16312" t="s">
        <v>18</v>
      </c>
      <c r="G16312" t="s">
        <v>18</v>
      </c>
      <c r="H16312" t="s">
        <v>340</v>
      </c>
      <c r="I16312">
        <v>3850</v>
      </c>
      <c r="J16312">
        <v>-1</v>
      </c>
      <c r="K16312">
        <v>0</v>
      </c>
      <c r="L16312" t="s">
        <v>8</v>
      </c>
      <c r="M16312" t="s">
        <v>18</v>
      </c>
      <c r="N16312" t="s">
        <v>76</v>
      </c>
      <c r="O16312" s="3" t="s">
        <v>569</v>
      </c>
      <c r="P16312" s="10">
        <v>3.0902777777777782E-3</v>
      </c>
      <c r="Q16312" s="12">
        <f t="shared" si="254"/>
        <v>267</v>
      </c>
    </row>
    <row r="16313" spans="1:17" x14ac:dyDescent="0.35">
      <c r="A16313">
        <v>20266609</v>
      </c>
      <c r="B16313">
        <v>25</v>
      </c>
      <c r="C16313" t="s">
        <v>1926</v>
      </c>
      <c r="D16313" t="s">
        <v>16</v>
      </c>
      <c r="E16313" t="s">
        <v>18</v>
      </c>
      <c r="F16313" t="s">
        <v>19</v>
      </c>
      <c r="G16313" t="s">
        <v>18</v>
      </c>
      <c r="H16313" t="s">
        <v>341</v>
      </c>
      <c r="I16313">
        <v>900</v>
      </c>
      <c r="J16313">
        <v>-1</v>
      </c>
      <c r="K16313">
        <v>0</v>
      </c>
      <c r="L16313" t="s">
        <v>8</v>
      </c>
      <c r="M16313" t="s">
        <v>18</v>
      </c>
      <c r="N16313" t="s">
        <v>76</v>
      </c>
      <c r="O16313" s="3" t="s">
        <v>677</v>
      </c>
      <c r="P16313" s="10">
        <v>1.4930555555555556E-3</v>
      </c>
      <c r="Q16313" s="12">
        <f t="shared" si="254"/>
        <v>129</v>
      </c>
    </row>
    <row r="16314" spans="1:17" x14ac:dyDescent="0.35">
      <c r="A16314">
        <v>66963054</v>
      </c>
      <c r="B16314">
        <v>37</v>
      </c>
      <c r="C16314" t="s">
        <v>5</v>
      </c>
      <c r="D16314" t="s">
        <v>15</v>
      </c>
      <c r="E16314" t="s">
        <v>18</v>
      </c>
      <c r="F16314" t="s">
        <v>19</v>
      </c>
      <c r="G16314" t="s">
        <v>19</v>
      </c>
      <c r="H16314" t="s">
        <v>341</v>
      </c>
      <c r="I16314">
        <v>2700</v>
      </c>
      <c r="J16314">
        <v>-1</v>
      </c>
      <c r="K16314">
        <v>0</v>
      </c>
      <c r="L16314" t="s">
        <v>8</v>
      </c>
      <c r="M16314" t="s">
        <v>18</v>
      </c>
      <c r="N16314" t="s">
        <v>76</v>
      </c>
      <c r="O16314" s="3" t="s">
        <v>573</v>
      </c>
      <c r="P16314" s="10">
        <v>1.2268518518518518E-3</v>
      </c>
      <c r="Q16314" s="12">
        <f t="shared" si="254"/>
        <v>106</v>
      </c>
    </row>
    <row r="16315" spans="1:17" x14ac:dyDescent="0.35">
      <c r="A16315">
        <v>78974313</v>
      </c>
      <c r="B16315">
        <v>33</v>
      </c>
      <c r="C16315" t="s">
        <v>1926</v>
      </c>
      <c r="D16315" t="s">
        <v>15</v>
      </c>
      <c r="E16315" t="s">
        <v>18</v>
      </c>
      <c r="F16315" t="s">
        <v>19</v>
      </c>
      <c r="G16315" t="s">
        <v>18</v>
      </c>
      <c r="H16315" t="s">
        <v>341</v>
      </c>
      <c r="I16315">
        <v>12600</v>
      </c>
      <c r="J16315">
        <v>-1</v>
      </c>
      <c r="K16315">
        <v>0</v>
      </c>
      <c r="L16315" t="s">
        <v>8</v>
      </c>
      <c r="M16315" t="s">
        <v>18</v>
      </c>
      <c r="N16315" t="s">
        <v>76</v>
      </c>
      <c r="O16315" s="3" t="s">
        <v>480</v>
      </c>
      <c r="P16315" s="10">
        <v>3.1249999999999997E-3</v>
      </c>
      <c r="Q16315" s="12">
        <f t="shared" si="254"/>
        <v>270</v>
      </c>
    </row>
    <row r="16316" spans="1:17" x14ac:dyDescent="0.35">
      <c r="A16316">
        <v>24086052</v>
      </c>
      <c r="B16316">
        <v>49</v>
      </c>
      <c r="C16316" t="s">
        <v>7</v>
      </c>
      <c r="D16316" t="s">
        <v>15</v>
      </c>
      <c r="E16316" t="s">
        <v>18</v>
      </c>
      <c r="F16316" t="s">
        <v>18</v>
      </c>
      <c r="G16316" t="s">
        <v>19</v>
      </c>
      <c r="H16316" t="s">
        <v>342</v>
      </c>
      <c r="I16316">
        <v>12350</v>
      </c>
      <c r="J16316">
        <v>-1</v>
      </c>
      <c r="K16316">
        <v>0</v>
      </c>
      <c r="L16316" t="s">
        <v>8</v>
      </c>
      <c r="M16316" t="s">
        <v>18</v>
      </c>
      <c r="N16316" t="s">
        <v>76</v>
      </c>
      <c r="O16316" s="3" t="s">
        <v>658</v>
      </c>
      <c r="P16316" s="10">
        <v>3.2754629629629631E-3</v>
      </c>
      <c r="Q16316" s="12">
        <f t="shared" si="254"/>
        <v>283</v>
      </c>
    </row>
    <row r="16317" spans="1:17" x14ac:dyDescent="0.35">
      <c r="A16317">
        <v>15536881</v>
      </c>
      <c r="B16317">
        <v>33</v>
      </c>
      <c r="C16317" t="s">
        <v>7</v>
      </c>
      <c r="D16317" t="s">
        <v>15</v>
      </c>
      <c r="E16317" t="s">
        <v>18</v>
      </c>
      <c r="F16317" t="s">
        <v>19</v>
      </c>
      <c r="G16317" t="s">
        <v>19</v>
      </c>
      <c r="H16317" t="s">
        <v>341</v>
      </c>
      <c r="I16317">
        <v>96200</v>
      </c>
      <c r="J16317">
        <v>-1</v>
      </c>
      <c r="K16317">
        <v>0</v>
      </c>
      <c r="L16317" t="s">
        <v>8</v>
      </c>
      <c r="M16317" t="s">
        <v>18</v>
      </c>
      <c r="N16317" t="s">
        <v>76</v>
      </c>
      <c r="O16317" s="3" t="s">
        <v>837</v>
      </c>
      <c r="P16317" s="10">
        <v>9.3750000000000007E-4</v>
      </c>
      <c r="Q16317" s="12">
        <f t="shared" si="254"/>
        <v>81</v>
      </c>
    </row>
    <row r="16318" spans="1:17" x14ac:dyDescent="0.35">
      <c r="A16318">
        <v>44962073</v>
      </c>
      <c r="B16318">
        <v>44</v>
      </c>
      <c r="C16318" t="s">
        <v>4</v>
      </c>
      <c r="D16318" t="s">
        <v>15</v>
      </c>
      <c r="E16318" t="s">
        <v>18</v>
      </c>
      <c r="F16318" t="s">
        <v>19</v>
      </c>
      <c r="G16318" t="s">
        <v>18</v>
      </c>
      <c r="H16318" t="s">
        <v>340</v>
      </c>
      <c r="I16318">
        <v>-9950</v>
      </c>
      <c r="J16318">
        <v>-1</v>
      </c>
      <c r="K16318">
        <v>0</v>
      </c>
      <c r="L16318" t="s">
        <v>8</v>
      </c>
      <c r="M16318" t="s">
        <v>18</v>
      </c>
      <c r="N16318" t="s">
        <v>76</v>
      </c>
      <c r="O16318" s="3" t="s">
        <v>343</v>
      </c>
      <c r="P16318" s="10">
        <v>3.0208333333333333E-3</v>
      </c>
      <c r="Q16318" s="12">
        <f t="shared" si="254"/>
        <v>261</v>
      </c>
    </row>
    <row r="16319" spans="1:17" x14ac:dyDescent="0.35">
      <c r="A16319">
        <v>47009474</v>
      </c>
      <c r="B16319">
        <v>55</v>
      </c>
      <c r="C16319" t="s">
        <v>5</v>
      </c>
      <c r="D16319" t="s">
        <v>15</v>
      </c>
      <c r="E16319" t="s">
        <v>18</v>
      </c>
      <c r="F16319" t="s">
        <v>18</v>
      </c>
      <c r="G16319" t="s">
        <v>18</v>
      </c>
      <c r="H16319" t="s">
        <v>340</v>
      </c>
      <c r="I16319">
        <v>12750</v>
      </c>
      <c r="J16319">
        <v>-1</v>
      </c>
      <c r="K16319">
        <v>0</v>
      </c>
      <c r="L16319" t="s">
        <v>8</v>
      </c>
      <c r="M16319" t="s">
        <v>18</v>
      </c>
      <c r="N16319" t="s">
        <v>76</v>
      </c>
      <c r="O16319" s="3" t="s">
        <v>473</v>
      </c>
      <c r="P16319" s="10">
        <v>1.3194444444444443E-3</v>
      </c>
      <c r="Q16319" s="12">
        <f t="shared" si="254"/>
        <v>114</v>
      </c>
    </row>
    <row r="16320" spans="1:17" x14ac:dyDescent="0.35">
      <c r="A16320">
        <v>45894707</v>
      </c>
      <c r="B16320">
        <v>44</v>
      </c>
      <c r="C16320" t="s">
        <v>5</v>
      </c>
      <c r="D16320" t="s">
        <v>16</v>
      </c>
      <c r="E16320" t="s">
        <v>18</v>
      </c>
      <c r="F16320" t="s">
        <v>19</v>
      </c>
      <c r="G16320" t="s">
        <v>18</v>
      </c>
      <c r="H16320" t="s">
        <v>340</v>
      </c>
      <c r="I16320">
        <v>17100</v>
      </c>
      <c r="J16320">
        <v>-1</v>
      </c>
      <c r="K16320">
        <v>0</v>
      </c>
      <c r="L16320" t="s">
        <v>8</v>
      </c>
      <c r="M16320" t="s">
        <v>18</v>
      </c>
      <c r="N16320" t="s">
        <v>76</v>
      </c>
      <c r="O16320" s="3" t="s">
        <v>752</v>
      </c>
      <c r="P16320" s="10">
        <v>8.1018518518518516E-4</v>
      </c>
      <c r="Q16320" s="12">
        <f t="shared" si="254"/>
        <v>70</v>
      </c>
    </row>
    <row r="16321" spans="1:17" x14ac:dyDescent="0.35">
      <c r="A16321">
        <v>85603489</v>
      </c>
      <c r="B16321">
        <v>36</v>
      </c>
      <c r="C16321" t="s">
        <v>4</v>
      </c>
      <c r="D16321" t="s">
        <v>15</v>
      </c>
      <c r="E16321" t="s">
        <v>18</v>
      </c>
      <c r="F16321" t="s">
        <v>19</v>
      </c>
      <c r="G16321" t="s">
        <v>18</v>
      </c>
      <c r="H16321" t="s">
        <v>340</v>
      </c>
      <c r="I16321">
        <v>0</v>
      </c>
      <c r="J16321">
        <v>-1</v>
      </c>
      <c r="K16321">
        <v>0</v>
      </c>
      <c r="L16321" t="s">
        <v>8</v>
      </c>
      <c r="M16321" t="s">
        <v>18</v>
      </c>
      <c r="N16321" t="s">
        <v>76</v>
      </c>
      <c r="O16321" s="3" t="s">
        <v>482</v>
      </c>
      <c r="P16321" s="10">
        <v>1.1458333333333333E-3</v>
      </c>
      <c r="Q16321" s="12">
        <f t="shared" si="254"/>
        <v>99</v>
      </c>
    </row>
    <row r="16322" spans="1:17" x14ac:dyDescent="0.35">
      <c r="A16322">
        <v>71798973</v>
      </c>
      <c r="B16322">
        <v>50</v>
      </c>
      <c r="C16322" t="s">
        <v>4</v>
      </c>
      <c r="D16322" t="s">
        <v>15</v>
      </c>
      <c r="E16322" t="s">
        <v>18</v>
      </c>
      <c r="F16322" t="s">
        <v>18</v>
      </c>
      <c r="G16322" t="s">
        <v>18</v>
      </c>
      <c r="H16322" t="s">
        <v>341</v>
      </c>
      <c r="I16322">
        <v>-50</v>
      </c>
      <c r="J16322">
        <v>-1</v>
      </c>
      <c r="K16322">
        <v>0</v>
      </c>
      <c r="L16322" t="s">
        <v>8</v>
      </c>
      <c r="M16322" t="s">
        <v>18</v>
      </c>
      <c r="N16322" t="s">
        <v>76</v>
      </c>
      <c r="O16322" s="3" t="s">
        <v>348</v>
      </c>
      <c r="P16322" s="10">
        <v>1.6087962962962963E-3</v>
      </c>
      <c r="Q16322" s="12">
        <f t="shared" ref="Q16322:Q16385" si="255">MINUTE(P16322)*60+SECOND(P16322)</f>
        <v>139</v>
      </c>
    </row>
    <row r="16323" spans="1:17" x14ac:dyDescent="0.35">
      <c r="A16323">
        <v>30076437</v>
      </c>
      <c r="B16323">
        <v>41</v>
      </c>
      <c r="C16323" t="s">
        <v>5</v>
      </c>
      <c r="D16323" t="s">
        <v>16</v>
      </c>
      <c r="E16323" t="s">
        <v>18</v>
      </c>
      <c r="F16323" t="s">
        <v>18</v>
      </c>
      <c r="G16323" t="s">
        <v>18</v>
      </c>
      <c r="H16323" t="s">
        <v>340</v>
      </c>
      <c r="I16323">
        <v>7250</v>
      </c>
      <c r="J16323">
        <v>-1</v>
      </c>
      <c r="K16323">
        <v>0</v>
      </c>
      <c r="L16323" t="s">
        <v>8</v>
      </c>
      <c r="M16323" t="s">
        <v>19</v>
      </c>
      <c r="N16323" t="s">
        <v>76</v>
      </c>
      <c r="O16323" s="3" t="s">
        <v>1592</v>
      </c>
      <c r="P16323" s="10">
        <v>2.1215277777777777E-2</v>
      </c>
      <c r="Q16323" s="12">
        <f t="shared" si="255"/>
        <v>1833</v>
      </c>
    </row>
    <row r="16324" spans="1:17" x14ac:dyDescent="0.35">
      <c r="A16324">
        <v>20615868</v>
      </c>
      <c r="B16324">
        <v>26</v>
      </c>
      <c r="C16324" t="s">
        <v>4</v>
      </c>
      <c r="D16324" t="s">
        <v>15</v>
      </c>
      <c r="E16324" t="s">
        <v>18</v>
      </c>
      <c r="F16324" t="s">
        <v>19</v>
      </c>
      <c r="G16324" t="s">
        <v>18</v>
      </c>
      <c r="H16324" t="s">
        <v>340</v>
      </c>
      <c r="I16324">
        <v>43850</v>
      </c>
      <c r="J16324">
        <v>-1</v>
      </c>
      <c r="K16324">
        <v>0</v>
      </c>
      <c r="L16324" t="s">
        <v>8</v>
      </c>
      <c r="M16324" t="s">
        <v>18</v>
      </c>
      <c r="N16324" t="s">
        <v>76</v>
      </c>
      <c r="O16324" s="3" t="s">
        <v>511</v>
      </c>
      <c r="P16324" s="10">
        <v>7.0717592592592594E-3</v>
      </c>
      <c r="Q16324" s="12">
        <f t="shared" si="255"/>
        <v>611</v>
      </c>
    </row>
    <row r="16325" spans="1:17" x14ac:dyDescent="0.35">
      <c r="A16325">
        <v>57989668</v>
      </c>
      <c r="B16325">
        <v>42</v>
      </c>
      <c r="C16325" t="s">
        <v>4</v>
      </c>
      <c r="D16325" t="s">
        <v>17</v>
      </c>
      <c r="E16325" t="s">
        <v>18</v>
      </c>
      <c r="F16325" t="s">
        <v>18</v>
      </c>
      <c r="G16325" t="s">
        <v>19</v>
      </c>
      <c r="H16325" t="s">
        <v>340</v>
      </c>
      <c r="I16325">
        <v>31050</v>
      </c>
      <c r="J16325">
        <v>-1</v>
      </c>
      <c r="K16325">
        <v>0</v>
      </c>
      <c r="L16325" t="s">
        <v>8</v>
      </c>
      <c r="M16325" t="s">
        <v>18</v>
      </c>
      <c r="N16325" t="s">
        <v>76</v>
      </c>
      <c r="O16325" s="3" t="s">
        <v>636</v>
      </c>
      <c r="P16325" s="10">
        <v>1.0069444444444444E-3</v>
      </c>
      <c r="Q16325" s="12">
        <f t="shared" si="255"/>
        <v>87</v>
      </c>
    </row>
    <row r="16326" spans="1:17" x14ac:dyDescent="0.35">
      <c r="A16326">
        <v>36757462</v>
      </c>
      <c r="B16326">
        <v>31</v>
      </c>
      <c r="C16326" t="s">
        <v>4</v>
      </c>
      <c r="D16326" t="s">
        <v>16</v>
      </c>
      <c r="E16326" t="s">
        <v>18</v>
      </c>
      <c r="F16326" t="s">
        <v>19</v>
      </c>
      <c r="G16326" t="s">
        <v>18</v>
      </c>
      <c r="H16326" t="s">
        <v>340</v>
      </c>
      <c r="I16326">
        <v>3900</v>
      </c>
      <c r="J16326">
        <v>-1</v>
      </c>
      <c r="K16326">
        <v>0</v>
      </c>
      <c r="L16326" t="s">
        <v>8</v>
      </c>
      <c r="M16326" t="s">
        <v>18</v>
      </c>
      <c r="N16326" t="s">
        <v>76</v>
      </c>
      <c r="O16326" s="3" t="s">
        <v>694</v>
      </c>
      <c r="P16326" s="10">
        <v>4.2708333333333339E-3</v>
      </c>
      <c r="Q16326" s="12">
        <f t="shared" si="255"/>
        <v>369</v>
      </c>
    </row>
    <row r="16327" spans="1:17" x14ac:dyDescent="0.35">
      <c r="A16327">
        <v>27996730</v>
      </c>
      <c r="B16327">
        <v>36</v>
      </c>
      <c r="C16327" t="s">
        <v>1926</v>
      </c>
      <c r="D16327" t="s">
        <v>15</v>
      </c>
      <c r="E16327" t="s">
        <v>18</v>
      </c>
      <c r="F16327" t="s">
        <v>19</v>
      </c>
      <c r="G16327" t="s">
        <v>18</v>
      </c>
      <c r="H16327" t="s">
        <v>340</v>
      </c>
      <c r="I16327">
        <v>0</v>
      </c>
      <c r="J16327">
        <v>-1</v>
      </c>
      <c r="K16327">
        <v>0</v>
      </c>
      <c r="L16327" t="s">
        <v>8</v>
      </c>
      <c r="M16327" t="s">
        <v>18</v>
      </c>
      <c r="N16327" t="s">
        <v>76</v>
      </c>
      <c r="O16327" s="3" t="s">
        <v>826</v>
      </c>
      <c r="P16327" s="10">
        <v>7.175925925925927E-4</v>
      </c>
      <c r="Q16327" s="12">
        <f t="shared" si="255"/>
        <v>62</v>
      </c>
    </row>
    <row r="16328" spans="1:17" x14ac:dyDescent="0.35">
      <c r="A16328">
        <v>59007567</v>
      </c>
      <c r="B16328">
        <v>43</v>
      </c>
      <c r="C16328" t="s">
        <v>7</v>
      </c>
      <c r="D16328" t="s">
        <v>15</v>
      </c>
      <c r="E16328" t="s">
        <v>19</v>
      </c>
      <c r="F16328" t="s">
        <v>18</v>
      </c>
      <c r="G16328" t="s">
        <v>19</v>
      </c>
      <c r="H16328" t="s">
        <v>342</v>
      </c>
      <c r="I16328">
        <v>0</v>
      </c>
      <c r="J16328">
        <v>-1</v>
      </c>
      <c r="K16328">
        <v>0</v>
      </c>
      <c r="L16328" t="s">
        <v>8</v>
      </c>
      <c r="M16328" t="s">
        <v>18</v>
      </c>
      <c r="N16328" t="s">
        <v>76</v>
      </c>
      <c r="O16328" s="3" t="s">
        <v>1024</v>
      </c>
      <c r="P16328" s="10">
        <v>4.9884259259259265E-3</v>
      </c>
      <c r="Q16328" s="12">
        <f t="shared" si="255"/>
        <v>431</v>
      </c>
    </row>
    <row r="16329" spans="1:17" x14ac:dyDescent="0.35">
      <c r="A16329">
        <v>20913425</v>
      </c>
      <c r="B16329">
        <v>52</v>
      </c>
      <c r="C16329" t="s">
        <v>4</v>
      </c>
      <c r="D16329" t="s">
        <v>16</v>
      </c>
      <c r="E16329" t="s">
        <v>18</v>
      </c>
      <c r="F16329" t="s">
        <v>18</v>
      </c>
      <c r="G16329" t="s">
        <v>19</v>
      </c>
      <c r="H16329" t="s">
        <v>340</v>
      </c>
      <c r="I16329">
        <v>13450</v>
      </c>
      <c r="J16329">
        <v>-1</v>
      </c>
      <c r="K16329">
        <v>0</v>
      </c>
      <c r="L16329" t="s">
        <v>8</v>
      </c>
      <c r="M16329" t="s">
        <v>18</v>
      </c>
      <c r="N16329" t="s">
        <v>76</v>
      </c>
      <c r="O16329" s="3" t="s">
        <v>921</v>
      </c>
      <c r="P16329" s="10">
        <v>9.9537037037037042E-4</v>
      </c>
      <c r="Q16329" s="12">
        <f t="shared" si="255"/>
        <v>86</v>
      </c>
    </row>
    <row r="16330" spans="1:17" x14ac:dyDescent="0.35">
      <c r="A16330">
        <v>37207898</v>
      </c>
      <c r="B16330">
        <v>30</v>
      </c>
      <c r="C16330" t="s">
        <v>4</v>
      </c>
      <c r="D16330" t="s">
        <v>15</v>
      </c>
      <c r="E16330" t="s">
        <v>18</v>
      </c>
      <c r="F16330" t="s">
        <v>19</v>
      </c>
      <c r="G16330" t="s">
        <v>18</v>
      </c>
      <c r="H16330" t="s">
        <v>340</v>
      </c>
      <c r="I16330">
        <v>150</v>
      </c>
      <c r="J16330">
        <v>-1</v>
      </c>
      <c r="K16330">
        <v>0</v>
      </c>
      <c r="L16330" t="s">
        <v>8</v>
      </c>
      <c r="M16330" t="s">
        <v>18</v>
      </c>
      <c r="N16330" t="s">
        <v>76</v>
      </c>
      <c r="O16330" s="3" t="s">
        <v>505</v>
      </c>
      <c r="P16330" s="10">
        <v>7.7546296296296304E-4</v>
      </c>
      <c r="Q16330" s="12">
        <f t="shared" si="255"/>
        <v>67</v>
      </c>
    </row>
    <row r="16331" spans="1:17" x14ac:dyDescent="0.35">
      <c r="A16331">
        <v>58459642</v>
      </c>
      <c r="B16331">
        <v>30</v>
      </c>
      <c r="C16331" t="s">
        <v>6</v>
      </c>
      <c r="D16331" t="s">
        <v>16</v>
      </c>
      <c r="E16331" t="s">
        <v>18</v>
      </c>
      <c r="F16331" t="s">
        <v>18</v>
      </c>
      <c r="G16331" t="s">
        <v>19</v>
      </c>
      <c r="H16331" t="s">
        <v>340</v>
      </c>
      <c r="I16331">
        <v>33800</v>
      </c>
      <c r="J16331">
        <v>-1</v>
      </c>
      <c r="K16331">
        <v>0</v>
      </c>
      <c r="L16331" t="s">
        <v>8</v>
      </c>
      <c r="M16331" t="s">
        <v>18</v>
      </c>
      <c r="N16331" t="s">
        <v>76</v>
      </c>
      <c r="O16331" s="3" t="s">
        <v>577</v>
      </c>
      <c r="P16331" s="10">
        <v>2.4768518518518516E-3</v>
      </c>
      <c r="Q16331" s="12">
        <f t="shared" si="255"/>
        <v>214</v>
      </c>
    </row>
    <row r="16332" spans="1:17" x14ac:dyDescent="0.35">
      <c r="A16332">
        <v>20799051</v>
      </c>
      <c r="B16332">
        <v>26</v>
      </c>
      <c r="C16332" t="s">
        <v>5</v>
      </c>
      <c r="D16332" t="s">
        <v>16</v>
      </c>
      <c r="E16332" t="s">
        <v>18</v>
      </c>
      <c r="F16332" t="s">
        <v>19</v>
      </c>
      <c r="G16332" t="s">
        <v>19</v>
      </c>
      <c r="H16332" t="s">
        <v>341</v>
      </c>
      <c r="I16332">
        <v>92100</v>
      </c>
      <c r="J16332">
        <v>-1</v>
      </c>
      <c r="K16332">
        <v>0</v>
      </c>
      <c r="L16332" t="s">
        <v>8</v>
      </c>
      <c r="M16332" t="s">
        <v>18</v>
      </c>
      <c r="N16332" t="s">
        <v>76</v>
      </c>
      <c r="O16332" s="3" t="s">
        <v>511</v>
      </c>
      <c r="P16332" s="10">
        <v>7.0717592592592594E-3</v>
      </c>
      <c r="Q16332" s="12">
        <f t="shared" si="255"/>
        <v>611</v>
      </c>
    </row>
    <row r="16333" spans="1:17" x14ac:dyDescent="0.35">
      <c r="A16333">
        <v>48343019</v>
      </c>
      <c r="B16333">
        <v>34</v>
      </c>
      <c r="C16333" t="s">
        <v>5</v>
      </c>
      <c r="D16333" t="s">
        <v>16</v>
      </c>
      <c r="E16333" t="s">
        <v>18</v>
      </c>
      <c r="F16333" t="s">
        <v>18</v>
      </c>
      <c r="G16333" t="s">
        <v>18</v>
      </c>
      <c r="H16333" t="s">
        <v>341</v>
      </c>
      <c r="I16333">
        <v>10050</v>
      </c>
      <c r="J16333">
        <v>-1</v>
      </c>
      <c r="K16333">
        <v>0</v>
      </c>
      <c r="L16333" t="s">
        <v>8</v>
      </c>
      <c r="M16333" t="s">
        <v>18</v>
      </c>
      <c r="N16333" t="s">
        <v>76</v>
      </c>
      <c r="O16333" s="3" t="s">
        <v>432</v>
      </c>
      <c r="P16333" s="10">
        <v>2.9745370370370373E-3</v>
      </c>
      <c r="Q16333" s="12">
        <f t="shared" si="255"/>
        <v>257</v>
      </c>
    </row>
    <row r="16334" spans="1:17" x14ac:dyDescent="0.35">
      <c r="A16334">
        <v>32397455</v>
      </c>
      <c r="B16334">
        <v>26</v>
      </c>
      <c r="C16334" t="s">
        <v>7</v>
      </c>
      <c r="D16334" t="s">
        <v>15</v>
      </c>
      <c r="E16334" t="s">
        <v>18</v>
      </c>
      <c r="F16334" t="s">
        <v>19</v>
      </c>
      <c r="G16334" t="s">
        <v>18</v>
      </c>
      <c r="H16334" t="s">
        <v>342</v>
      </c>
      <c r="I16334">
        <v>255800</v>
      </c>
      <c r="J16334">
        <v>-1</v>
      </c>
      <c r="K16334">
        <v>0</v>
      </c>
      <c r="L16334" t="s">
        <v>8</v>
      </c>
      <c r="M16334" t="s">
        <v>18</v>
      </c>
      <c r="N16334" t="s">
        <v>76</v>
      </c>
      <c r="O16334" s="3" t="s">
        <v>417</v>
      </c>
      <c r="P16334" s="10">
        <v>2.8472222222222219E-3</v>
      </c>
      <c r="Q16334" s="12">
        <f t="shared" si="255"/>
        <v>246</v>
      </c>
    </row>
    <row r="16335" spans="1:17" x14ac:dyDescent="0.35">
      <c r="A16335">
        <v>33397224</v>
      </c>
      <c r="B16335">
        <v>30</v>
      </c>
      <c r="C16335" t="s">
        <v>10</v>
      </c>
      <c r="D16335" t="s">
        <v>16</v>
      </c>
      <c r="E16335" t="s">
        <v>18</v>
      </c>
      <c r="F16335" t="s">
        <v>19</v>
      </c>
      <c r="G16335" t="s">
        <v>18</v>
      </c>
      <c r="H16335" t="s">
        <v>341</v>
      </c>
      <c r="I16335">
        <v>15550</v>
      </c>
      <c r="J16335">
        <v>-1</v>
      </c>
      <c r="K16335">
        <v>0</v>
      </c>
      <c r="L16335" t="s">
        <v>8</v>
      </c>
      <c r="M16335" t="s">
        <v>18</v>
      </c>
      <c r="N16335" t="s">
        <v>76</v>
      </c>
      <c r="O16335" s="3" t="s">
        <v>936</v>
      </c>
      <c r="P16335" s="10">
        <v>7.5694444444444446E-3</v>
      </c>
      <c r="Q16335" s="12">
        <f t="shared" si="255"/>
        <v>654</v>
      </c>
    </row>
    <row r="16336" spans="1:17" x14ac:dyDescent="0.35">
      <c r="A16336">
        <v>52026845</v>
      </c>
      <c r="B16336">
        <v>50</v>
      </c>
      <c r="C16336" t="s">
        <v>1926</v>
      </c>
      <c r="D16336" t="s">
        <v>17</v>
      </c>
      <c r="E16336" t="s">
        <v>18</v>
      </c>
      <c r="F16336" t="s">
        <v>18</v>
      </c>
      <c r="G16336" t="s">
        <v>18</v>
      </c>
      <c r="H16336" t="s">
        <v>341</v>
      </c>
      <c r="I16336">
        <v>8750</v>
      </c>
      <c r="J16336">
        <v>-1</v>
      </c>
      <c r="K16336">
        <v>0</v>
      </c>
      <c r="L16336" t="s">
        <v>8</v>
      </c>
      <c r="M16336" t="s">
        <v>18</v>
      </c>
      <c r="N16336" t="s">
        <v>76</v>
      </c>
      <c r="O16336" s="3" t="s">
        <v>640</v>
      </c>
      <c r="P16336" s="10">
        <v>1.2962962962962963E-3</v>
      </c>
      <c r="Q16336" s="12">
        <f t="shared" si="255"/>
        <v>112</v>
      </c>
    </row>
    <row r="16337" spans="1:17" x14ac:dyDescent="0.35">
      <c r="A16337">
        <v>25180699</v>
      </c>
      <c r="B16337">
        <v>59</v>
      </c>
      <c r="C16337" t="s">
        <v>13</v>
      </c>
      <c r="D16337" t="s">
        <v>15</v>
      </c>
      <c r="E16337" t="s">
        <v>18</v>
      </c>
      <c r="F16337" t="s">
        <v>18</v>
      </c>
      <c r="G16337" t="s">
        <v>19</v>
      </c>
      <c r="H16337" t="s">
        <v>342</v>
      </c>
      <c r="I16337">
        <v>250</v>
      </c>
      <c r="J16337">
        <v>-1</v>
      </c>
      <c r="K16337">
        <v>0</v>
      </c>
      <c r="L16337" t="s">
        <v>8</v>
      </c>
      <c r="M16337" t="s">
        <v>18</v>
      </c>
      <c r="N16337" t="s">
        <v>76</v>
      </c>
      <c r="O16337" s="3" t="s">
        <v>466</v>
      </c>
      <c r="P16337" s="10">
        <v>2.3611111111111111E-3</v>
      </c>
      <c r="Q16337" s="12">
        <f t="shared" si="255"/>
        <v>204</v>
      </c>
    </row>
    <row r="16338" spans="1:17" x14ac:dyDescent="0.35">
      <c r="A16338">
        <v>46624229</v>
      </c>
      <c r="B16338">
        <v>52</v>
      </c>
      <c r="C16338" t="s">
        <v>7</v>
      </c>
      <c r="D16338" t="s">
        <v>15</v>
      </c>
      <c r="E16338" t="s">
        <v>18</v>
      </c>
      <c r="F16338" t="s">
        <v>18</v>
      </c>
      <c r="G16338" t="s">
        <v>19</v>
      </c>
      <c r="H16338" t="s">
        <v>341</v>
      </c>
      <c r="I16338">
        <v>263750</v>
      </c>
      <c r="J16338">
        <v>-1</v>
      </c>
      <c r="K16338">
        <v>0</v>
      </c>
      <c r="L16338" t="s">
        <v>8</v>
      </c>
      <c r="M16338" t="s">
        <v>18</v>
      </c>
      <c r="N16338" t="s">
        <v>76</v>
      </c>
      <c r="O16338" s="3" t="s">
        <v>1464</v>
      </c>
      <c r="P16338" s="10">
        <v>1.1909722222222223E-2</v>
      </c>
      <c r="Q16338" s="12">
        <f t="shared" si="255"/>
        <v>1029</v>
      </c>
    </row>
    <row r="16339" spans="1:17" x14ac:dyDescent="0.35">
      <c r="A16339">
        <v>61720277</v>
      </c>
      <c r="B16339">
        <v>43</v>
      </c>
      <c r="C16339" t="s">
        <v>4</v>
      </c>
      <c r="D16339" t="s">
        <v>17</v>
      </c>
      <c r="E16339" t="s">
        <v>18</v>
      </c>
      <c r="F16339" t="s">
        <v>19</v>
      </c>
      <c r="G16339" t="s">
        <v>18</v>
      </c>
      <c r="H16339" t="s">
        <v>340</v>
      </c>
      <c r="I16339">
        <v>158150</v>
      </c>
      <c r="J16339">
        <v>-1</v>
      </c>
      <c r="K16339">
        <v>0</v>
      </c>
      <c r="L16339" t="s">
        <v>8</v>
      </c>
      <c r="M16339" t="s">
        <v>18</v>
      </c>
      <c r="N16339" t="s">
        <v>76</v>
      </c>
      <c r="O16339" s="3" t="s">
        <v>410</v>
      </c>
      <c r="P16339" s="10">
        <v>2.4421296296296296E-3</v>
      </c>
      <c r="Q16339" s="12">
        <f t="shared" si="255"/>
        <v>211</v>
      </c>
    </row>
    <row r="16340" spans="1:17" x14ac:dyDescent="0.35">
      <c r="A16340">
        <v>65623112</v>
      </c>
      <c r="B16340">
        <v>52</v>
      </c>
      <c r="C16340" t="s">
        <v>5</v>
      </c>
      <c r="D16340" t="s">
        <v>15</v>
      </c>
      <c r="E16340" t="s">
        <v>18</v>
      </c>
      <c r="F16340" t="s">
        <v>18</v>
      </c>
      <c r="G16340" t="s">
        <v>18</v>
      </c>
      <c r="H16340" t="s">
        <v>341</v>
      </c>
      <c r="I16340">
        <v>4150</v>
      </c>
      <c r="J16340">
        <v>-1</v>
      </c>
      <c r="K16340">
        <v>0</v>
      </c>
      <c r="L16340" t="s">
        <v>8</v>
      </c>
      <c r="M16340" t="s">
        <v>18</v>
      </c>
      <c r="N16340" t="s">
        <v>76</v>
      </c>
      <c r="O16340" s="3" t="s">
        <v>590</v>
      </c>
      <c r="P16340" s="10">
        <v>1.5624999999999999E-3</v>
      </c>
      <c r="Q16340" s="12">
        <f t="shared" si="255"/>
        <v>135</v>
      </c>
    </row>
    <row r="16341" spans="1:17" x14ac:dyDescent="0.35">
      <c r="A16341">
        <v>27403647</v>
      </c>
      <c r="B16341">
        <v>32</v>
      </c>
      <c r="C16341" t="s">
        <v>10</v>
      </c>
      <c r="D16341" t="s">
        <v>16</v>
      </c>
      <c r="E16341" t="s">
        <v>18</v>
      </c>
      <c r="F16341" t="s">
        <v>19</v>
      </c>
      <c r="G16341" t="s">
        <v>19</v>
      </c>
      <c r="H16341" t="s">
        <v>340</v>
      </c>
      <c r="I16341">
        <v>7150</v>
      </c>
      <c r="J16341">
        <v>-1</v>
      </c>
      <c r="K16341">
        <v>0</v>
      </c>
      <c r="L16341" t="s">
        <v>8</v>
      </c>
      <c r="M16341" t="s">
        <v>18</v>
      </c>
      <c r="N16341" t="s">
        <v>76</v>
      </c>
      <c r="O16341" s="3" t="s">
        <v>929</v>
      </c>
      <c r="P16341" s="10">
        <v>1.3310185185185185E-3</v>
      </c>
      <c r="Q16341" s="12">
        <f t="shared" si="255"/>
        <v>115</v>
      </c>
    </row>
    <row r="16342" spans="1:17" x14ac:dyDescent="0.35">
      <c r="A16342">
        <v>23332844</v>
      </c>
      <c r="B16342">
        <v>28</v>
      </c>
      <c r="C16342" t="s">
        <v>7</v>
      </c>
      <c r="D16342" t="s">
        <v>15</v>
      </c>
      <c r="E16342" t="s">
        <v>18</v>
      </c>
      <c r="F16342" t="s">
        <v>19</v>
      </c>
      <c r="G16342" t="s">
        <v>18</v>
      </c>
      <c r="H16342" t="s">
        <v>342</v>
      </c>
      <c r="I16342">
        <v>20650</v>
      </c>
      <c r="J16342">
        <v>-1</v>
      </c>
      <c r="K16342">
        <v>0</v>
      </c>
      <c r="L16342" t="s">
        <v>8</v>
      </c>
      <c r="M16342" t="s">
        <v>18</v>
      </c>
      <c r="N16342" t="s">
        <v>76</v>
      </c>
      <c r="O16342" s="3" t="s">
        <v>1023</v>
      </c>
      <c r="P16342" s="10">
        <v>5.1273148148148146E-3</v>
      </c>
      <c r="Q16342" s="12">
        <f t="shared" si="255"/>
        <v>443</v>
      </c>
    </row>
    <row r="16343" spans="1:17" x14ac:dyDescent="0.35">
      <c r="A16343">
        <v>49225902</v>
      </c>
      <c r="B16343">
        <v>33</v>
      </c>
      <c r="C16343" t="s">
        <v>4</v>
      </c>
      <c r="D16343" t="s">
        <v>15</v>
      </c>
      <c r="E16343" t="s">
        <v>18</v>
      </c>
      <c r="F16343" t="s">
        <v>19</v>
      </c>
      <c r="G16343" t="s">
        <v>19</v>
      </c>
      <c r="H16343" t="s">
        <v>340</v>
      </c>
      <c r="I16343">
        <v>7450</v>
      </c>
      <c r="J16343">
        <v>-1</v>
      </c>
      <c r="K16343">
        <v>0</v>
      </c>
      <c r="L16343" t="s">
        <v>8</v>
      </c>
      <c r="M16343" t="s">
        <v>18</v>
      </c>
      <c r="N16343" t="s">
        <v>76</v>
      </c>
      <c r="O16343" s="3" t="s">
        <v>669</v>
      </c>
      <c r="P16343" s="10">
        <v>1.7708333333333332E-3</v>
      </c>
      <c r="Q16343" s="12">
        <f t="shared" si="255"/>
        <v>153</v>
      </c>
    </row>
    <row r="16344" spans="1:17" x14ac:dyDescent="0.35">
      <c r="A16344">
        <v>31296808</v>
      </c>
      <c r="B16344">
        <v>43</v>
      </c>
      <c r="C16344" t="s">
        <v>5</v>
      </c>
      <c r="D16344" t="s">
        <v>15</v>
      </c>
      <c r="E16344" t="s">
        <v>18</v>
      </c>
      <c r="F16344" t="s">
        <v>19</v>
      </c>
      <c r="G16344" t="s">
        <v>18</v>
      </c>
      <c r="H16344" t="s">
        <v>342</v>
      </c>
      <c r="I16344">
        <v>115450</v>
      </c>
      <c r="J16344">
        <v>-1</v>
      </c>
      <c r="K16344">
        <v>0</v>
      </c>
      <c r="L16344" t="s">
        <v>8</v>
      </c>
      <c r="M16344" t="s">
        <v>18</v>
      </c>
      <c r="N16344" t="s">
        <v>76</v>
      </c>
      <c r="O16344" s="3" t="s">
        <v>1219</v>
      </c>
      <c r="P16344" s="10">
        <v>6.6898148148148142E-3</v>
      </c>
      <c r="Q16344" s="12">
        <f t="shared" si="255"/>
        <v>578</v>
      </c>
    </row>
    <row r="16345" spans="1:17" x14ac:dyDescent="0.35">
      <c r="A16345">
        <v>49577128</v>
      </c>
      <c r="B16345">
        <v>58</v>
      </c>
      <c r="C16345" t="s">
        <v>4</v>
      </c>
      <c r="D16345" t="s">
        <v>15</v>
      </c>
      <c r="E16345" t="s">
        <v>18</v>
      </c>
      <c r="F16345" t="s">
        <v>19</v>
      </c>
      <c r="G16345" t="s">
        <v>18</v>
      </c>
      <c r="H16345" t="s">
        <v>340</v>
      </c>
      <c r="I16345">
        <v>109150</v>
      </c>
      <c r="J16345">
        <v>-1</v>
      </c>
      <c r="K16345">
        <v>0</v>
      </c>
      <c r="L16345" t="s">
        <v>8</v>
      </c>
      <c r="M16345" t="s">
        <v>18</v>
      </c>
      <c r="N16345" t="s">
        <v>76</v>
      </c>
      <c r="O16345" s="3" t="s">
        <v>570</v>
      </c>
      <c r="P16345" s="10">
        <v>2.4189814814814816E-3</v>
      </c>
      <c r="Q16345" s="12">
        <f t="shared" si="255"/>
        <v>209</v>
      </c>
    </row>
    <row r="16346" spans="1:17" x14ac:dyDescent="0.35">
      <c r="A16346">
        <v>41413433</v>
      </c>
      <c r="B16346">
        <v>41</v>
      </c>
      <c r="C16346" t="s">
        <v>1926</v>
      </c>
      <c r="D16346" t="s">
        <v>15</v>
      </c>
      <c r="E16346" t="s">
        <v>18</v>
      </c>
      <c r="F16346" t="s">
        <v>19</v>
      </c>
      <c r="G16346" t="s">
        <v>18</v>
      </c>
      <c r="H16346" t="s">
        <v>341</v>
      </c>
      <c r="I16346">
        <v>149650</v>
      </c>
      <c r="J16346">
        <v>-1</v>
      </c>
      <c r="K16346">
        <v>0</v>
      </c>
      <c r="L16346" t="s">
        <v>8</v>
      </c>
      <c r="M16346" t="s">
        <v>18</v>
      </c>
      <c r="N16346" t="s">
        <v>76</v>
      </c>
      <c r="O16346" s="3" t="s">
        <v>911</v>
      </c>
      <c r="P16346" s="10">
        <v>2.7777777777777778E-4</v>
      </c>
      <c r="Q16346" s="12">
        <f t="shared" si="255"/>
        <v>24</v>
      </c>
    </row>
    <row r="16347" spans="1:17" x14ac:dyDescent="0.35">
      <c r="A16347">
        <v>53770018</v>
      </c>
      <c r="B16347">
        <v>35</v>
      </c>
      <c r="C16347" t="s">
        <v>7</v>
      </c>
      <c r="D16347" t="s">
        <v>15</v>
      </c>
      <c r="E16347" t="s">
        <v>18</v>
      </c>
      <c r="F16347" t="s">
        <v>18</v>
      </c>
      <c r="G16347" t="s">
        <v>19</v>
      </c>
      <c r="H16347" t="s">
        <v>341</v>
      </c>
      <c r="I16347">
        <v>8100</v>
      </c>
      <c r="J16347">
        <v>-1</v>
      </c>
      <c r="K16347">
        <v>0</v>
      </c>
      <c r="L16347" t="s">
        <v>8</v>
      </c>
      <c r="M16347" t="s">
        <v>18</v>
      </c>
      <c r="N16347" t="s">
        <v>76</v>
      </c>
      <c r="O16347" s="3" t="s">
        <v>1318</v>
      </c>
      <c r="P16347" s="10">
        <v>7.8125E-3</v>
      </c>
      <c r="Q16347" s="12">
        <f t="shared" si="255"/>
        <v>675</v>
      </c>
    </row>
    <row r="16348" spans="1:17" x14ac:dyDescent="0.35">
      <c r="A16348">
        <v>30009424</v>
      </c>
      <c r="B16348">
        <v>41</v>
      </c>
      <c r="C16348" t="s">
        <v>4</v>
      </c>
      <c r="D16348" t="s">
        <v>17</v>
      </c>
      <c r="E16348" t="s">
        <v>18</v>
      </c>
      <c r="F16348" t="s">
        <v>19</v>
      </c>
      <c r="G16348" t="s">
        <v>18</v>
      </c>
      <c r="H16348" t="s">
        <v>8</v>
      </c>
      <c r="I16348">
        <v>23250</v>
      </c>
      <c r="J16348">
        <v>-1</v>
      </c>
      <c r="K16348">
        <v>0</v>
      </c>
      <c r="L16348" t="s">
        <v>8</v>
      </c>
      <c r="M16348" t="s">
        <v>19</v>
      </c>
      <c r="N16348" t="s">
        <v>76</v>
      </c>
      <c r="O16348" s="3" t="s">
        <v>1593</v>
      </c>
      <c r="P16348" s="10">
        <v>1.7453703703703704E-2</v>
      </c>
      <c r="Q16348" s="12">
        <f t="shared" si="255"/>
        <v>1508</v>
      </c>
    </row>
    <row r="16349" spans="1:17" x14ac:dyDescent="0.35">
      <c r="A16349">
        <v>59296055</v>
      </c>
      <c r="B16349">
        <v>29</v>
      </c>
      <c r="C16349" t="s">
        <v>5</v>
      </c>
      <c r="D16349" t="s">
        <v>16</v>
      </c>
      <c r="E16349" t="s">
        <v>18</v>
      </c>
      <c r="F16349" t="s">
        <v>18</v>
      </c>
      <c r="G16349" t="s">
        <v>19</v>
      </c>
      <c r="H16349" t="s">
        <v>8</v>
      </c>
      <c r="I16349">
        <v>0</v>
      </c>
      <c r="J16349">
        <v>-1</v>
      </c>
      <c r="K16349">
        <v>0</v>
      </c>
      <c r="L16349" t="s">
        <v>8</v>
      </c>
      <c r="M16349" t="s">
        <v>18</v>
      </c>
      <c r="N16349" t="s">
        <v>76</v>
      </c>
      <c r="O16349" s="3" t="s">
        <v>523</v>
      </c>
      <c r="P16349" s="10">
        <v>3.9120370370370368E-3</v>
      </c>
      <c r="Q16349" s="12">
        <f t="shared" si="255"/>
        <v>338</v>
      </c>
    </row>
    <row r="16350" spans="1:17" x14ac:dyDescent="0.35">
      <c r="A16350">
        <v>72221091</v>
      </c>
      <c r="B16350">
        <v>31</v>
      </c>
      <c r="C16350" t="s">
        <v>7</v>
      </c>
      <c r="D16350" t="s">
        <v>16</v>
      </c>
      <c r="E16350" t="s">
        <v>18</v>
      </c>
      <c r="F16350" t="s">
        <v>19</v>
      </c>
      <c r="G16350" t="s">
        <v>18</v>
      </c>
      <c r="H16350" t="s">
        <v>341</v>
      </c>
      <c r="I16350">
        <v>56950</v>
      </c>
      <c r="J16350">
        <v>-1</v>
      </c>
      <c r="K16350">
        <v>0</v>
      </c>
      <c r="L16350" t="s">
        <v>8</v>
      </c>
      <c r="M16350" t="s">
        <v>18</v>
      </c>
      <c r="N16350" t="s">
        <v>76</v>
      </c>
      <c r="O16350" s="3" t="s">
        <v>429</v>
      </c>
      <c r="P16350" s="10">
        <v>1.1689814814814816E-3</v>
      </c>
      <c r="Q16350" s="12">
        <f t="shared" si="255"/>
        <v>101</v>
      </c>
    </row>
    <row r="16351" spans="1:17" x14ac:dyDescent="0.35">
      <c r="A16351">
        <v>33806600</v>
      </c>
      <c r="B16351">
        <v>36</v>
      </c>
      <c r="C16351" t="s">
        <v>11</v>
      </c>
      <c r="D16351" t="s">
        <v>15</v>
      </c>
      <c r="E16351" t="s">
        <v>18</v>
      </c>
      <c r="F16351" t="s">
        <v>19</v>
      </c>
      <c r="G16351" t="s">
        <v>18</v>
      </c>
      <c r="H16351" t="s">
        <v>341</v>
      </c>
      <c r="I16351">
        <v>9450</v>
      </c>
      <c r="J16351">
        <v>-1</v>
      </c>
      <c r="K16351">
        <v>0</v>
      </c>
      <c r="L16351" t="s">
        <v>8</v>
      </c>
      <c r="M16351" t="s">
        <v>18</v>
      </c>
      <c r="N16351" t="s">
        <v>76</v>
      </c>
      <c r="O16351" s="3" t="s">
        <v>1469</v>
      </c>
      <c r="P16351" s="10">
        <v>7.3148148148148148E-3</v>
      </c>
      <c r="Q16351" s="12">
        <f t="shared" si="255"/>
        <v>632</v>
      </c>
    </row>
    <row r="16352" spans="1:17" x14ac:dyDescent="0.35">
      <c r="A16352">
        <v>72122805</v>
      </c>
      <c r="B16352">
        <v>32</v>
      </c>
      <c r="C16352" t="s">
        <v>4</v>
      </c>
      <c r="D16352" t="s">
        <v>15</v>
      </c>
      <c r="E16352" t="s">
        <v>18</v>
      </c>
      <c r="F16352" t="s">
        <v>18</v>
      </c>
      <c r="G16352" t="s">
        <v>18</v>
      </c>
      <c r="H16352" t="s">
        <v>340</v>
      </c>
      <c r="I16352">
        <v>21150</v>
      </c>
      <c r="J16352">
        <v>-1</v>
      </c>
      <c r="K16352">
        <v>0</v>
      </c>
      <c r="L16352" t="s">
        <v>8</v>
      </c>
      <c r="M16352" t="s">
        <v>18</v>
      </c>
      <c r="N16352" t="s">
        <v>76</v>
      </c>
      <c r="O16352" s="3" t="s">
        <v>414</v>
      </c>
      <c r="P16352" s="10">
        <v>2.4537037037037036E-3</v>
      </c>
      <c r="Q16352" s="12">
        <f t="shared" si="255"/>
        <v>212</v>
      </c>
    </row>
    <row r="16353" spans="1:17" x14ac:dyDescent="0.35">
      <c r="A16353">
        <v>75236445</v>
      </c>
      <c r="B16353">
        <v>27</v>
      </c>
      <c r="C16353" t="s">
        <v>10</v>
      </c>
      <c r="D16353" t="s">
        <v>16</v>
      </c>
      <c r="E16353" t="s">
        <v>18</v>
      </c>
      <c r="F16353" t="s">
        <v>19</v>
      </c>
      <c r="G16353" t="s">
        <v>18</v>
      </c>
      <c r="H16353" t="s">
        <v>340</v>
      </c>
      <c r="I16353">
        <v>498250</v>
      </c>
      <c r="J16353">
        <v>-1</v>
      </c>
      <c r="K16353">
        <v>0</v>
      </c>
      <c r="L16353" t="s">
        <v>8</v>
      </c>
      <c r="M16353" t="s">
        <v>18</v>
      </c>
      <c r="N16353" t="s">
        <v>76</v>
      </c>
      <c r="O16353" s="3" t="s">
        <v>1309</v>
      </c>
      <c r="P16353" s="10">
        <v>7.6620370370370366E-3</v>
      </c>
      <c r="Q16353" s="12">
        <f t="shared" si="255"/>
        <v>662</v>
      </c>
    </row>
    <row r="16354" spans="1:17" x14ac:dyDescent="0.35">
      <c r="A16354">
        <v>87644502</v>
      </c>
      <c r="B16354">
        <v>28</v>
      </c>
      <c r="C16354" t="s">
        <v>4</v>
      </c>
      <c r="D16354" t="s">
        <v>16</v>
      </c>
      <c r="E16354" t="s">
        <v>18</v>
      </c>
      <c r="F16354" t="s">
        <v>19</v>
      </c>
      <c r="G16354" t="s">
        <v>18</v>
      </c>
      <c r="H16354" t="s">
        <v>340</v>
      </c>
      <c r="I16354">
        <v>9350</v>
      </c>
      <c r="J16354">
        <v>-1</v>
      </c>
      <c r="K16354">
        <v>0</v>
      </c>
      <c r="L16354" t="s">
        <v>8</v>
      </c>
      <c r="M16354" t="s">
        <v>18</v>
      </c>
      <c r="N16354" t="s">
        <v>76</v>
      </c>
      <c r="O16354" s="3" t="s">
        <v>676</v>
      </c>
      <c r="P16354" s="10">
        <v>3.0439814814814821E-3</v>
      </c>
      <c r="Q16354" s="12">
        <f t="shared" si="255"/>
        <v>263</v>
      </c>
    </row>
    <row r="16355" spans="1:17" x14ac:dyDescent="0.35">
      <c r="A16355">
        <v>80710014</v>
      </c>
      <c r="B16355">
        <v>32</v>
      </c>
      <c r="C16355" t="s">
        <v>1926</v>
      </c>
      <c r="D16355" t="s">
        <v>15</v>
      </c>
      <c r="E16355" t="s">
        <v>18</v>
      </c>
      <c r="F16355" t="s">
        <v>18</v>
      </c>
      <c r="G16355" t="s">
        <v>19</v>
      </c>
      <c r="H16355" t="s">
        <v>341</v>
      </c>
      <c r="I16355">
        <v>2850</v>
      </c>
      <c r="J16355">
        <v>-1</v>
      </c>
      <c r="K16355">
        <v>0</v>
      </c>
      <c r="L16355" t="s">
        <v>8</v>
      </c>
      <c r="M16355" t="s">
        <v>18</v>
      </c>
      <c r="N16355" t="s">
        <v>76</v>
      </c>
      <c r="O16355" s="3" t="s">
        <v>351</v>
      </c>
      <c r="P16355" s="10">
        <v>5.7870370370370378E-4</v>
      </c>
      <c r="Q16355" s="12">
        <f t="shared" si="255"/>
        <v>50</v>
      </c>
    </row>
    <row r="16356" spans="1:17" x14ac:dyDescent="0.35">
      <c r="A16356">
        <v>78057030</v>
      </c>
      <c r="B16356">
        <v>57</v>
      </c>
      <c r="C16356" t="s">
        <v>5</v>
      </c>
      <c r="D16356" t="s">
        <v>15</v>
      </c>
      <c r="E16356" t="s">
        <v>18</v>
      </c>
      <c r="F16356" t="s">
        <v>18</v>
      </c>
      <c r="G16356" t="s">
        <v>19</v>
      </c>
      <c r="H16356" t="s">
        <v>341</v>
      </c>
      <c r="I16356">
        <v>13600</v>
      </c>
      <c r="J16356">
        <v>-1</v>
      </c>
      <c r="K16356">
        <v>0</v>
      </c>
      <c r="L16356" t="s">
        <v>8</v>
      </c>
      <c r="M16356" t="s">
        <v>18</v>
      </c>
      <c r="N16356" t="s">
        <v>76</v>
      </c>
      <c r="O16356" s="3" t="s">
        <v>1229</v>
      </c>
      <c r="P16356" s="10">
        <v>6.5162037037037037E-3</v>
      </c>
      <c r="Q16356" s="12">
        <f t="shared" si="255"/>
        <v>563</v>
      </c>
    </row>
    <row r="16357" spans="1:17" x14ac:dyDescent="0.35">
      <c r="A16357">
        <v>24597651</v>
      </c>
      <c r="B16357">
        <v>27</v>
      </c>
      <c r="C16357" t="s">
        <v>7</v>
      </c>
      <c r="D16357" t="s">
        <v>16</v>
      </c>
      <c r="E16357" t="s">
        <v>18</v>
      </c>
      <c r="F16357" t="s">
        <v>18</v>
      </c>
      <c r="G16357" t="s">
        <v>19</v>
      </c>
      <c r="H16357" t="s">
        <v>341</v>
      </c>
      <c r="I16357">
        <v>-12350</v>
      </c>
      <c r="J16357">
        <v>-1</v>
      </c>
      <c r="K16357">
        <v>0</v>
      </c>
      <c r="L16357" t="s">
        <v>8</v>
      </c>
      <c r="M16357" t="s">
        <v>18</v>
      </c>
      <c r="N16357" t="s">
        <v>76</v>
      </c>
      <c r="O16357" s="3" t="s">
        <v>664</v>
      </c>
      <c r="P16357" s="10">
        <v>3.0555555555555557E-3</v>
      </c>
      <c r="Q16357" s="12">
        <f t="shared" si="255"/>
        <v>264</v>
      </c>
    </row>
    <row r="16358" spans="1:17" x14ac:dyDescent="0.35">
      <c r="A16358">
        <v>56832781</v>
      </c>
      <c r="B16358">
        <v>51</v>
      </c>
      <c r="C16358" t="s">
        <v>7</v>
      </c>
      <c r="D16358" t="s">
        <v>15</v>
      </c>
      <c r="E16358" t="s">
        <v>18</v>
      </c>
      <c r="F16358" t="s">
        <v>19</v>
      </c>
      <c r="G16358" t="s">
        <v>19</v>
      </c>
      <c r="H16358" t="s">
        <v>341</v>
      </c>
      <c r="I16358">
        <v>0</v>
      </c>
      <c r="J16358">
        <v>-1</v>
      </c>
      <c r="K16358">
        <v>0</v>
      </c>
      <c r="L16358" t="s">
        <v>8</v>
      </c>
      <c r="M16358" t="s">
        <v>18</v>
      </c>
      <c r="N16358" t="s">
        <v>76</v>
      </c>
      <c r="O16358" s="3" t="s">
        <v>433</v>
      </c>
      <c r="P16358" s="10">
        <v>1.4351851851851854E-3</v>
      </c>
      <c r="Q16358" s="12">
        <f t="shared" si="255"/>
        <v>124</v>
      </c>
    </row>
    <row r="16359" spans="1:17" x14ac:dyDescent="0.35">
      <c r="A16359">
        <v>65231343</v>
      </c>
      <c r="B16359">
        <v>55</v>
      </c>
      <c r="C16359" t="s">
        <v>4</v>
      </c>
      <c r="D16359" t="s">
        <v>17</v>
      </c>
      <c r="E16359" t="s">
        <v>18</v>
      </c>
      <c r="F16359" t="s">
        <v>19</v>
      </c>
      <c r="G16359" t="s">
        <v>18</v>
      </c>
      <c r="H16359" t="s">
        <v>340</v>
      </c>
      <c r="I16359">
        <v>154600</v>
      </c>
      <c r="J16359">
        <v>-1</v>
      </c>
      <c r="K16359">
        <v>0</v>
      </c>
      <c r="L16359" t="s">
        <v>8</v>
      </c>
      <c r="M16359" t="s">
        <v>18</v>
      </c>
      <c r="N16359" t="s">
        <v>76</v>
      </c>
      <c r="O16359" s="3" t="s">
        <v>821</v>
      </c>
      <c r="P16359" s="10">
        <v>1.9097222222222222E-3</v>
      </c>
      <c r="Q16359" s="12">
        <f t="shared" si="255"/>
        <v>165</v>
      </c>
    </row>
    <row r="16360" spans="1:17" x14ac:dyDescent="0.35">
      <c r="A16360">
        <v>50714104</v>
      </c>
      <c r="B16360">
        <v>52</v>
      </c>
      <c r="C16360" t="s">
        <v>6</v>
      </c>
      <c r="D16360" t="s">
        <v>17</v>
      </c>
      <c r="E16360" t="s">
        <v>18</v>
      </c>
      <c r="F16360" t="s">
        <v>18</v>
      </c>
      <c r="G16360" t="s">
        <v>19</v>
      </c>
      <c r="H16360" t="s">
        <v>341</v>
      </c>
      <c r="I16360">
        <v>5250</v>
      </c>
      <c r="J16360">
        <v>-1</v>
      </c>
      <c r="K16360">
        <v>0</v>
      </c>
      <c r="L16360" t="s">
        <v>8</v>
      </c>
      <c r="M16360" t="s">
        <v>18</v>
      </c>
      <c r="N16360" t="s">
        <v>76</v>
      </c>
      <c r="O16360" s="3" t="s">
        <v>748</v>
      </c>
      <c r="P16360" s="10">
        <v>3.1828703703703702E-3</v>
      </c>
      <c r="Q16360" s="12">
        <f t="shared" si="255"/>
        <v>275</v>
      </c>
    </row>
    <row r="16361" spans="1:17" x14ac:dyDescent="0.35">
      <c r="A16361">
        <v>78231135</v>
      </c>
      <c r="B16361">
        <v>55</v>
      </c>
      <c r="C16361" t="s">
        <v>10</v>
      </c>
      <c r="D16361" t="s">
        <v>17</v>
      </c>
      <c r="E16361" t="s">
        <v>19</v>
      </c>
      <c r="F16361" t="s">
        <v>19</v>
      </c>
      <c r="G16361" t="s">
        <v>18</v>
      </c>
      <c r="H16361" t="s">
        <v>341</v>
      </c>
      <c r="I16361">
        <v>-20200</v>
      </c>
      <c r="J16361">
        <v>-1</v>
      </c>
      <c r="K16361">
        <v>0</v>
      </c>
      <c r="L16361" t="s">
        <v>8</v>
      </c>
      <c r="M16361" t="s">
        <v>18</v>
      </c>
      <c r="N16361" t="s">
        <v>76</v>
      </c>
      <c r="O16361" s="3" t="s">
        <v>756</v>
      </c>
      <c r="P16361" s="10">
        <v>5.8101851851851856E-3</v>
      </c>
      <c r="Q16361" s="12">
        <f t="shared" si="255"/>
        <v>502</v>
      </c>
    </row>
    <row r="16362" spans="1:17" x14ac:dyDescent="0.35">
      <c r="A16362">
        <v>24001098</v>
      </c>
      <c r="B16362">
        <v>28</v>
      </c>
      <c r="C16362" t="s">
        <v>10</v>
      </c>
      <c r="D16362" t="s">
        <v>16</v>
      </c>
      <c r="E16362" t="s">
        <v>18</v>
      </c>
      <c r="F16362" t="s">
        <v>18</v>
      </c>
      <c r="G16362" t="s">
        <v>18</v>
      </c>
      <c r="H16362" t="s">
        <v>341</v>
      </c>
      <c r="I16362">
        <v>2350</v>
      </c>
      <c r="J16362">
        <v>-1</v>
      </c>
      <c r="K16362">
        <v>0</v>
      </c>
      <c r="L16362" t="s">
        <v>8</v>
      </c>
      <c r="M16362" t="s">
        <v>18</v>
      </c>
      <c r="N16362" t="s">
        <v>76</v>
      </c>
      <c r="O16362" s="3" t="s">
        <v>853</v>
      </c>
      <c r="P16362" s="10">
        <v>4.6874999999999998E-3</v>
      </c>
      <c r="Q16362" s="12">
        <f t="shared" si="255"/>
        <v>405</v>
      </c>
    </row>
    <row r="16363" spans="1:17" x14ac:dyDescent="0.35">
      <c r="A16363">
        <v>21219282</v>
      </c>
      <c r="B16363">
        <v>39</v>
      </c>
      <c r="C16363" t="s">
        <v>4</v>
      </c>
      <c r="D16363" t="s">
        <v>15</v>
      </c>
      <c r="E16363" t="s">
        <v>18</v>
      </c>
      <c r="F16363" t="s">
        <v>18</v>
      </c>
      <c r="G16363" t="s">
        <v>19</v>
      </c>
      <c r="H16363" t="s">
        <v>340</v>
      </c>
      <c r="I16363">
        <v>-6200</v>
      </c>
      <c r="J16363">
        <v>-1</v>
      </c>
      <c r="K16363">
        <v>0</v>
      </c>
      <c r="L16363" t="s">
        <v>8</v>
      </c>
      <c r="M16363" t="s">
        <v>18</v>
      </c>
      <c r="N16363" t="s">
        <v>76</v>
      </c>
      <c r="O16363" s="3" t="s">
        <v>653</v>
      </c>
      <c r="P16363" s="10">
        <v>2.1064814814814813E-3</v>
      </c>
      <c r="Q16363" s="12">
        <f t="shared" si="255"/>
        <v>182</v>
      </c>
    </row>
    <row r="16364" spans="1:17" x14ac:dyDescent="0.35">
      <c r="A16364">
        <v>84188264</v>
      </c>
      <c r="B16364">
        <v>45</v>
      </c>
      <c r="C16364" t="s">
        <v>1926</v>
      </c>
      <c r="D16364" t="s">
        <v>15</v>
      </c>
      <c r="E16364" t="s">
        <v>18</v>
      </c>
      <c r="F16364" t="s">
        <v>18</v>
      </c>
      <c r="G16364" t="s">
        <v>19</v>
      </c>
      <c r="H16364" t="s">
        <v>341</v>
      </c>
      <c r="I16364">
        <v>32200</v>
      </c>
      <c r="J16364">
        <v>-1</v>
      </c>
      <c r="K16364">
        <v>0</v>
      </c>
      <c r="L16364" t="s">
        <v>8</v>
      </c>
      <c r="M16364" t="s">
        <v>18</v>
      </c>
      <c r="N16364" t="s">
        <v>76</v>
      </c>
      <c r="O16364" s="3" t="s">
        <v>346</v>
      </c>
      <c r="P16364" s="10">
        <v>1.0648148148148147E-3</v>
      </c>
      <c r="Q16364" s="12">
        <f t="shared" si="255"/>
        <v>92</v>
      </c>
    </row>
    <row r="16365" spans="1:17" x14ac:dyDescent="0.35">
      <c r="A16365">
        <v>87889352</v>
      </c>
      <c r="B16365">
        <v>26</v>
      </c>
      <c r="C16365" t="s">
        <v>14</v>
      </c>
      <c r="D16365" t="s">
        <v>16</v>
      </c>
      <c r="E16365" t="s">
        <v>18</v>
      </c>
      <c r="F16365" t="s">
        <v>18</v>
      </c>
      <c r="G16365" t="s">
        <v>18</v>
      </c>
      <c r="H16365" t="s">
        <v>341</v>
      </c>
      <c r="I16365">
        <v>7050</v>
      </c>
      <c r="J16365">
        <v>-1</v>
      </c>
      <c r="K16365">
        <v>0</v>
      </c>
      <c r="L16365" t="s">
        <v>8</v>
      </c>
      <c r="M16365" t="s">
        <v>18</v>
      </c>
      <c r="N16365" t="s">
        <v>76</v>
      </c>
      <c r="O16365" s="3" t="s">
        <v>477</v>
      </c>
      <c r="P16365" s="10">
        <v>1.4814814814814814E-3</v>
      </c>
      <c r="Q16365" s="12">
        <f t="shared" si="255"/>
        <v>128</v>
      </c>
    </row>
    <row r="16366" spans="1:17" x14ac:dyDescent="0.35">
      <c r="A16366">
        <v>65069171</v>
      </c>
      <c r="B16366">
        <v>50</v>
      </c>
      <c r="C16366" t="s">
        <v>13</v>
      </c>
      <c r="D16366" t="s">
        <v>15</v>
      </c>
      <c r="E16366" t="s">
        <v>18</v>
      </c>
      <c r="F16366" t="s">
        <v>19</v>
      </c>
      <c r="G16366" t="s">
        <v>18</v>
      </c>
      <c r="H16366" t="s">
        <v>341</v>
      </c>
      <c r="I16366">
        <v>0</v>
      </c>
      <c r="J16366">
        <v>-1</v>
      </c>
      <c r="K16366">
        <v>0</v>
      </c>
      <c r="L16366" t="s">
        <v>8</v>
      </c>
      <c r="M16366" t="s">
        <v>18</v>
      </c>
      <c r="N16366" t="s">
        <v>76</v>
      </c>
      <c r="O16366" s="3" t="s">
        <v>365</v>
      </c>
      <c r="P16366" s="10">
        <v>1.8518518518518517E-3</v>
      </c>
      <c r="Q16366" s="12">
        <f t="shared" si="255"/>
        <v>160</v>
      </c>
    </row>
    <row r="16367" spans="1:17" x14ac:dyDescent="0.35">
      <c r="A16367">
        <v>29288311</v>
      </c>
      <c r="B16367">
        <v>27</v>
      </c>
      <c r="C16367" t="s">
        <v>5</v>
      </c>
      <c r="D16367" t="s">
        <v>16</v>
      </c>
      <c r="E16367" t="s">
        <v>18</v>
      </c>
      <c r="F16367" t="s">
        <v>18</v>
      </c>
      <c r="G16367" t="s">
        <v>18</v>
      </c>
      <c r="H16367" t="s">
        <v>341</v>
      </c>
      <c r="I16367">
        <v>14250</v>
      </c>
      <c r="J16367">
        <v>-1</v>
      </c>
      <c r="K16367">
        <v>0</v>
      </c>
      <c r="L16367" t="s">
        <v>8</v>
      </c>
      <c r="M16367" t="s">
        <v>18</v>
      </c>
      <c r="N16367" t="s">
        <v>76</v>
      </c>
      <c r="O16367" s="3" t="s">
        <v>348</v>
      </c>
      <c r="P16367" s="10">
        <v>1.6087962962962963E-3</v>
      </c>
      <c r="Q16367" s="12">
        <f t="shared" si="255"/>
        <v>139</v>
      </c>
    </row>
    <row r="16368" spans="1:17" x14ac:dyDescent="0.35">
      <c r="A16368">
        <v>73038305</v>
      </c>
      <c r="B16368">
        <v>43</v>
      </c>
      <c r="C16368" t="s">
        <v>10</v>
      </c>
      <c r="D16368" t="s">
        <v>15</v>
      </c>
      <c r="E16368" t="s">
        <v>18</v>
      </c>
      <c r="F16368" t="s">
        <v>18</v>
      </c>
      <c r="G16368" t="s">
        <v>18</v>
      </c>
      <c r="H16368" t="s">
        <v>341</v>
      </c>
      <c r="I16368">
        <v>4350</v>
      </c>
      <c r="J16368">
        <v>-1</v>
      </c>
      <c r="K16368">
        <v>0</v>
      </c>
      <c r="L16368" t="s">
        <v>8</v>
      </c>
      <c r="M16368" t="s">
        <v>18</v>
      </c>
      <c r="N16368" t="s">
        <v>76</v>
      </c>
      <c r="O16368" s="3" t="s">
        <v>592</v>
      </c>
      <c r="P16368" s="10">
        <v>2.1180555555555553E-3</v>
      </c>
      <c r="Q16368" s="12">
        <f t="shared" si="255"/>
        <v>183</v>
      </c>
    </row>
    <row r="16369" spans="1:17" x14ac:dyDescent="0.35">
      <c r="A16369">
        <v>35134394</v>
      </c>
      <c r="B16369">
        <v>35</v>
      </c>
      <c r="C16369" t="s">
        <v>10</v>
      </c>
      <c r="D16369" t="s">
        <v>15</v>
      </c>
      <c r="E16369" t="s">
        <v>18</v>
      </c>
      <c r="F16369" t="s">
        <v>19</v>
      </c>
      <c r="G16369" t="s">
        <v>18</v>
      </c>
      <c r="H16369" t="s">
        <v>341</v>
      </c>
      <c r="I16369">
        <v>1650</v>
      </c>
      <c r="J16369">
        <v>-1</v>
      </c>
      <c r="K16369">
        <v>0</v>
      </c>
      <c r="L16369" t="s">
        <v>8</v>
      </c>
      <c r="M16369" t="s">
        <v>18</v>
      </c>
      <c r="N16369" t="s">
        <v>76</v>
      </c>
      <c r="O16369" s="3" t="s">
        <v>367</v>
      </c>
      <c r="P16369" s="10">
        <v>2.0949074074074073E-3</v>
      </c>
      <c r="Q16369" s="12">
        <f t="shared" si="255"/>
        <v>181</v>
      </c>
    </row>
    <row r="16370" spans="1:17" x14ac:dyDescent="0.35">
      <c r="A16370">
        <v>35064060</v>
      </c>
      <c r="B16370">
        <v>48</v>
      </c>
      <c r="C16370" t="s">
        <v>10</v>
      </c>
      <c r="D16370" t="s">
        <v>16</v>
      </c>
      <c r="E16370" t="s">
        <v>18</v>
      </c>
      <c r="F16370" t="s">
        <v>19</v>
      </c>
      <c r="G16370" t="s">
        <v>18</v>
      </c>
      <c r="H16370" t="s">
        <v>342</v>
      </c>
      <c r="I16370">
        <v>10200</v>
      </c>
      <c r="J16370">
        <v>-1</v>
      </c>
      <c r="K16370">
        <v>0</v>
      </c>
      <c r="L16370" t="s">
        <v>8</v>
      </c>
      <c r="M16370" t="s">
        <v>18</v>
      </c>
      <c r="N16370" t="s">
        <v>76</v>
      </c>
      <c r="O16370" s="3" t="s">
        <v>651</v>
      </c>
      <c r="P16370" s="10">
        <v>1.5509259259259261E-3</v>
      </c>
      <c r="Q16370" s="12">
        <f t="shared" si="255"/>
        <v>134</v>
      </c>
    </row>
    <row r="16371" spans="1:17" x14ac:dyDescent="0.35">
      <c r="A16371">
        <v>39104380</v>
      </c>
      <c r="B16371">
        <v>33</v>
      </c>
      <c r="C16371" t="s">
        <v>10</v>
      </c>
      <c r="D16371" t="s">
        <v>15</v>
      </c>
      <c r="E16371" t="s">
        <v>18</v>
      </c>
      <c r="F16371" t="s">
        <v>19</v>
      </c>
      <c r="G16371" t="s">
        <v>18</v>
      </c>
      <c r="H16371" t="s">
        <v>341</v>
      </c>
      <c r="I16371">
        <v>172200</v>
      </c>
      <c r="J16371">
        <v>-1</v>
      </c>
      <c r="K16371">
        <v>0</v>
      </c>
      <c r="L16371" t="s">
        <v>8</v>
      </c>
      <c r="M16371" t="s">
        <v>18</v>
      </c>
      <c r="N16371" t="s">
        <v>76</v>
      </c>
      <c r="O16371" s="3" t="s">
        <v>1123</v>
      </c>
      <c r="P16371" s="10">
        <v>5.6365740740740742E-3</v>
      </c>
      <c r="Q16371" s="12">
        <f t="shared" si="255"/>
        <v>487</v>
      </c>
    </row>
    <row r="16372" spans="1:17" x14ac:dyDescent="0.35">
      <c r="A16372">
        <v>46118718</v>
      </c>
      <c r="B16372">
        <v>41</v>
      </c>
      <c r="C16372" t="s">
        <v>4</v>
      </c>
      <c r="D16372" t="s">
        <v>15</v>
      </c>
      <c r="E16372" t="s">
        <v>18</v>
      </c>
      <c r="F16372" t="s">
        <v>19</v>
      </c>
      <c r="G16372" t="s">
        <v>18</v>
      </c>
      <c r="H16372" t="s">
        <v>340</v>
      </c>
      <c r="I16372">
        <v>450</v>
      </c>
      <c r="J16372">
        <v>-1</v>
      </c>
      <c r="K16372">
        <v>0</v>
      </c>
      <c r="L16372" t="s">
        <v>8</v>
      </c>
      <c r="M16372" t="s">
        <v>18</v>
      </c>
      <c r="N16372" t="s">
        <v>76</v>
      </c>
      <c r="O16372" s="3" t="s">
        <v>509</v>
      </c>
      <c r="P16372" s="10">
        <v>9.4907407407407408E-4</v>
      </c>
      <c r="Q16372" s="12">
        <f t="shared" si="255"/>
        <v>82</v>
      </c>
    </row>
    <row r="16373" spans="1:17" x14ac:dyDescent="0.35">
      <c r="A16373">
        <v>21168589</v>
      </c>
      <c r="B16373">
        <v>34</v>
      </c>
      <c r="C16373" t="s">
        <v>4</v>
      </c>
      <c r="D16373" t="s">
        <v>15</v>
      </c>
      <c r="E16373" t="s">
        <v>18</v>
      </c>
      <c r="F16373" t="s">
        <v>19</v>
      </c>
      <c r="G16373" t="s">
        <v>18</v>
      </c>
      <c r="H16373" t="s">
        <v>340</v>
      </c>
      <c r="I16373">
        <v>89500</v>
      </c>
      <c r="J16373">
        <v>-1</v>
      </c>
      <c r="K16373">
        <v>0</v>
      </c>
      <c r="L16373" t="s">
        <v>8</v>
      </c>
      <c r="M16373" t="s">
        <v>18</v>
      </c>
      <c r="N16373" t="s">
        <v>76</v>
      </c>
      <c r="O16373" s="3" t="s">
        <v>1239</v>
      </c>
      <c r="P16373" s="10">
        <v>7.8819444444444432E-3</v>
      </c>
      <c r="Q16373" s="12">
        <f t="shared" si="255"/>
        <v>681</v>
      </c>
    </row>
    <row r="16374" spans="1:17" x14ac:dyDescent="0.35">
      <c r="A16374">
        <v>64603083</v>
      </c>
      <c r="B16374">
        <v>27</v>
      </c>
      <c r="C16374" t="s">
        <v>7</v>
      </c>
      <c r="D16374" t="s">
        <v>15</v>
      </c>
      <c r="E16374" t="s">
        <v>18</v>
      </c>
      <c r="F16374" t="s">
        <v>19</v>
      </c>
      <c r="G16374" t="s">
        <v>18</v>
      </c>
      <c r="H16374" t="s">
        <v>342</v>
      </c>
      <c r="I16374">
        <v>11850</v>
      </c>
      <c r="J16374">
        <v>-1</v>
      </c>
      <c r="K16374">
        <v>0</v>
      </c>
      <c r="L16374" t="s">
        <v>8</v>
      </c>
      <c r="M16374" t="s">
        <v>18</v>
      </c>
      <c r="N16374" t="s">
        <v>76</v>
      </c>
      <c r="O16374" s="3" t="s">
        <v>658</v>
      </c>
      <c r="P16374" s="10">
        <v>3.2754629629629631E-3</v>
      </c>
      <c r="Q16374" s="12">
        <f t="shared" si="255"/>
        <v>283</v>
      </c>
    </row>
    <row r="16375" spans="1:17" x14ac:dyDescent="0.35">
      <c r="A16375">
        <v>73670393</v>
      </c>
      <c r="B16375">
        <v>26</v>
      </c>
      <c r="C16375" t="s">
        <v>5</v>
      </c>
      <c r="D16375" t="s">
        <v>16</v>
      </c>
      <c r="E16375" t="s">
        <v>18</v>
      </c>
      <c r="F16375" t="s">
        <v>19</v>
      </c>
      <c r="G16375" t="s">
        <v>19</v>
      </c>
      <c r="H16375" t="s">
        <v>341</v>
      </c>
      <c r="I16375">
        <v>-26250</v>
      </c>
      <c r="J16375">
        <v>-1</v>
      </c>
      <c r="K16375">
        <v>0</v>
      </c>
      <c r="L16375" t="s">
        <v>8</v>
      </c>
      <c r="M16375" t="s">
        <v>18</v>
      </c>
      <c r="N16375" t="s">
        <v>76</v>
      </c>
      <c r="O16375" s="3" t="s">
        <v>1098</v>
      </c>
      <c r="P16375" s="10">
        <v>4.8263888888888887E-3</v>
      </c>
      <c r="Q16375" s="12">
        <f t="shared" si="255"/>
        <v>417</v>
      </c>
    </row>
    <row r="16376" spans="1:17" x14ac:dyDescent="0.35">
      <c r="A16376">
        <v>61433029</v>
      </c>
      <c r="B16376">
        <v>27</v>
      </c>
      <c r="C16376" t="s">
        <v>10</v>
      </c>
      <c r="D16376" t="s">
        <v>16</v>
      </c>
      <c r="E16376" t="s">
        <v>19</v>
      </c>
      <c r="F16376" t="s">
        <v>18</v>
      </c>
      <c r="G16376" t="s">
        <v>18</v>
      </c>
      <c r="H16376" t="s">
        <v>341</v>
      </c>
      <c r="I16376">
        <v>-50</v>
      </c>
      <c r="J16376">
        <v>-1</v>
      </c>
      <c r="K16376">
        <v>0</v>
      </c>
      <c r="L16376" t="s">
        <v>8</v>
      </c>
      <c r="M16376" t="s">
        <v>18</v>
      </c>
      <c r="N16376" t="s">
        <v>76</v>
      </c>
      <c r="O16376" s="3" t="s">
        <v>728</v>
      </c>
      <c r="P16376" s="10">
        <v>6.9444444444444447E-4</v>
      </c>
      <c r="Q16376" s="12">
        <f t="shared" si="255"/>
        <v>60</v>
      </c>
    </row>
    <row r="16377" spans="1:17" x14ac:dyDescent="0.35">
      <c r="A16377">
        <v>50515593</v>
      </c>
      <c r="B16377">
        <v>39</v>
      </c>
      <c r="C16377" t="s">
        <v>11</v>
      </c>
      <c r="D16377" t="s">
        <v>15</v>
      </c>
      <c r="E16377" t="s">
        <v>18</v>
      </c>
      <c r="F16377" t="s">
        <v>18</v>
      </c>
      <c r="G16377" t="s">
        <v>18</v>
      </c>
      <c r="H16377" t="s">
        <v>340</v>
      </c>
      <c r="I16377">
        <v>6350</v>
      </c>
      <c r="J16377">
        <v>-1</v>
      </c>
      <c r="K16377">
        <v>0</v>
      </c>
      <c r="L16377" t="s">
        <v>8</v>
      </c>
      <c r="M16377" t="s">
        <v>18</v>
      </c>
      <c r="N16377" t="s">
        <v>76</v>
      </c>
      <c r="O16377" s="3" t="s">
        <v>844</v>
      </c>
      <c r="P16377" s="10">
        <v>8.9120370370370362E-4</v>
      </c>
      <c r="Q16377" s="12">
        <f t="shared" si="255"/>
        <v>77</v>
      </c>
    </row>
    <row r="16378" spans="1:17" x14ac:dyDescent="0.35">
      <c r="A16378">
        <v>38503270</v>
      </c>
      <c r="B16378">
        <v>37</v>
      </c>
      <c r="C16378" t="s">
        <v>4</v>
      </c>
      <c r="D16378" t="s">
        <v>15</v>
      </c>
      <c r="E16378" t="s">
        <v>18</v>
      </c>
      <c r="F16378" t="s">
        <v>19</v>
      </c>
      <c r="G16378" t="s">
        <v>18</v>
      </c>
      <c r="H16378" t="s">
        <v>340</v>
      </c>
      <c r="I16378">
        <v>17350</v>
      </c>
      <c r="J16378">
        <v>-1</v>
      </c>
      <c r="K16378">
        <v>0</v>
      </c>
      <c r="L16378" t="s">
        <v>8</v>
      </c>
      <c r="M16378" t="s">
        <v>18</v>
      </c>
      <c r="N16378" t="s">
        <v>76</v>
      </c>
      <c r="O16378" s="3" t="s">
        <v>539</v>
      </c>
      <c r="P16378" s="10">
        <v>3.2638888888888891E-3</v>
      </c>
      <c r="Q16378" s="12">
        <f t="shared" si="255"/>
        <v>282</v>
      </c>
    </row>
    <row r="16379" spans="1:17" x14ac:dyDescent="0.35">
      <c r="A16379">
        <v>51367161</v>
      </c>
      <c r="B16379">
        <v>50</v>
      </c>
      <c r="C16379" t="s">
        <v>7</v>
      </c>
      <c r="D16379" t="s">
        <v>15</v>
      </c>
      <c r="E16379" t="s">
        <v>18</v>
      </c>
      <c r="F16379" t="s">
        <v>18</v>
      </c>
      <c r="G16379" t="s">
        <v>19</v>
      </c>
      <c r="H16379" t="s">
        <v>341</v>
      </c>
      <c r="I16379">
        <v>100650</v>
      </c>
      <c r="J16379">
        <v>-1</v>
      </c>
      <c r="K16379">
        <v>0</v>
      </c>
      <c r="L16379" t="s">
        <v>8</v>
      </c>
      <c r="M16379" t="s">
        <v>18</v>
      </c>
      <c r="N16379" t="s">
        <v>76</v>
      </c>
      <c r="O16379" s="3" t="s">
        <v>376</v>
      </c>
      <c r="P16379" s="10">
        <v>2.615740740740741E-3</v>
      </c>
      <c r="Q16379" s="12">
        <f t="shared" si="255"/>
        <v>226</v>
      </c>
    </row>
    <row r="16380" spans="1:17" x14ac:dyDescent="0.35">
      <c r="A16380">
        <v>66238956</v>
      </c>
      <c r="B16380">
        <v>60</v>
      </c>
      <c r="C16380" t="s">
        <v>9</v>
      </c>
      <c r="D16380" t="s">
        <v>15</v>
      </c>
      <c r="E16380" t="s">
        <v>18</v>
      </c>
      <c r="F16380" t="s">
        <v>18</v>
      </c>
      <c r="G16380" t="s">
        <v>19</v>
      </c>
      <c r="H16380" t="s">
        <v>341</v>
      </c>
      <c r="I16380">
        <v>66950</v>
      </c>
      <c r="J16380">
        <v>-1</v>
      </c>
      <c r="K16380">
        <v>0</v>
      </c>
      <c r="L16380" t="s">
        <v>8</v>
      </c>
      <c r="M16380" t="s">
        <v>18</v>
      </c>
      <c r="N16380" t="s">
        <v>76</v>
      </c>
      <c r="O16380" s="3" t="s">
        <v>354</v>
      </c>
      <c r="P16380" s="10">
        <v>1.5856481481481479E-3</v>
      </c>
      <c r="Q16380" s="12">
        <f t="shared" si="255"/>
        <v>137</v>
      </c>
    </row>
    <row r="16381" spans="1:17" x14ac:dyDescent="0.35">
      <c r="A16381">
        <v>32504713</v>
      </c>
      <c r="B16381">
        <v>30</v>
      </c>
      <c r="C16381" t="s">
        <v>7</v>
      </c>
      <c r="D16381" t="s">
        <v>15</v>
      </c>
      <c r="E16381" t="s">
        <v>18</v>
      </c>
      <c r="F16381" t="s">
        <v>19</v>
      </c>
      <c r="G16381" t="s">
        <v>18</v>
      </c>
      <c r="H16381" t="s">
        <v>341</v>
      </c>
      <c r="I16381">
        <v>26850</v>
      </c>
      <c r="J16381">
        <v>-1</v>
      </c>
      <c r="K16381">
        <v>0</v>
      </c>
      <c r="L16381" t="s">
        <v>8</v>
      </c>
      <c r="M16381" t="s">
        <v>18</v>
      </c>
      <c r="N16381" t="s">
        <v>76</v>
      </c>
      <c r="O16381" s="3" t="s">
        <v>1182</v>
      </c>
      <c r="P16381" s="10">
        <v>7.6504629629629631E-3</v>
      </c>
      <c r="Q16381" s="12">
        <f t="shared" si="255"/>
        <v>661</v>
      </c>
    </row>
    <row r="16382" spans="1:17" x14ac:dyDescent="0.35">
      <c r="A16382">
        <v>81326052</v>
      </c>
      <c r="B16382">
        <v>57</v>
      </c>
      <c r="C16382" t="s">
        <v>10</v>
      </c>
      <c r="D16382" t="s">
        <v>17</v>
      </c>
      <c r="E16382" t="s">
        <v>18</v>
      </c>
      <c r="F16382" t="s">
        <v>18</v>
      </c>
      <c r="G16382" t="s">
        <v>19</v>
      </c>
      <c r="H16382" t="s">
        <v>341</v>
      </c>
      <c r="I16382">
        <v>700</v>
      </c>
      <c r="J16382">
        <v>-1</v>
      </c>
      <c r="K16382">
        <v>0</v>
      </c>
      <c r="L16382" t="s">
        <v>8</v>
      </c>
      <c r="M16382" t="s">
        <v>18</v>
      </c>
      <c r="N16382" t="s">
        <v>76</v>
      </c>
      <c r="O16382" s="3" t="s">
        <v>1175</v>
      </c>
      <c r="P16382" s="10">
        <v>5.1504629629629635E-3</v>
      </c>
      <c r="Q16382" s="12">
        <f t="shared" si="255"/>
        <v>445</v>
      </c>
    </row>
    <row r="16383" spans="1:17" x14ac:dyDescent="0.35">
      <c r="A16383">
        <v>29642189</v>
      </c>
      <c r="B16383">
        <v>32</v>
      </c>
      <c r="C16383" t="s">
        <v>6</v>
      </c>
      <c r="D16383" t="s">
        <v>15</v>
      </c>
      <c r="E16383" t="s">
        <v>18</v>
      </c>
      <c r="F16383" t="s">
        <v>19</v>
      </c>
      <c r="G16383" t="s">
        <v>18</v>
      </c>
      <c r="H16383" t="s">
        <v>340</v>
      </c>
      <c r="I16383">
        <v>48200</v>
      </c>
      <c r="J16383">
        <v>-1</v>
      </c>
      <c r="K16383">
        <v>0</v>
      </c>
      <c r="L16383" t="s">
        <v>8</v>
      </c>
      <c r="M16383" t="s">
        <v>18</v>
      </c>
      <c r="N16383" t="s">
        <v>76</v>
      </c>
      <c r="O16383" s="3" t="s">
        <v>983</v>
      </c>
      <c r="P16383" s="10">
        <v>4.2824074074074075E-3</v>
      </c>
      <c r="Q16383" s="12">
        <f t="shared" si="255"/>
        <v>370</v>
      </c>
    </row>
    <row r="16384" spans="1:17" x14ac:dyDescent="0.35">
      <c r="A16384">
        <v>43588315</v>
      </c>
      <c r="B16384">
        <v>26</v>
      </c>
      <c r="C16384" t="s">
        <v>1926</v>
      </c>
      <c r="D16384" t="s">
        <v>16</v>
      </c>
      <c r="E16384" t="s">
        <v>18</v>
      </c>
      <c r="F16384" t="s">
        <v>19</v>
      </c>
      <c r="G16384" t="s">
        <v>18</v>
      </c>
      <c r="H16384" t="s">
        <v>341</v>
      </c>
      <c r="I16384">
        <v>16050</v>
      </c>
      <c r="J16384">
        <v>-1</v>
      </c>
      <c r="K16384">
        <v>0</v>
      </c>
      <c r="L16384" t="s">
        <v>8</v>
      </c>
      <c r="M16384" t="s">
        <v>18</v>
      </c>
      <c r="N16384" t="s">
        <v>76</v>
      </c>
      <c r="O16384" s="3" t="s">
        <v>378</v>
      </c>
      <c r="P16384" s="10">
        <v>2.8009259259259259E-3</v>
      </c>
      <c r="Q16384" s="12">
        <f t="shared" si="255"/>
        <v>242</v>
      </c>
    </row>
    <row r="16385" spans="1:17" x14ac:dyDescent="0.35">
      <c r="A16385">
        <v>64703436</v>
      </c>
      <c r="B16385">
        <v>34</v>
      </c>
      <c r="C16385" t="s">
        <v>7</v>
      </c>
      <c r="D16385" t="s">
        <v>17</v>
      </c>
      <c r="E16385" t="s">
        <v>18</v>
      </c>
      <c r="F16385" t="s">
        <v>19</v>
      </c>
      <c r="G16385" t="s">
        <v>19</v>
      </c>
      <c r="H16385" t="s">
        <v>341</v>
      </c>
      <c r="I16385">
        <v>127550</v>
      </c>
      <c r="J16385">
        <v>-1</v>
      </c>
      <c r="K16385">
        <v>0</v>
      </c>
      <c r="L16385" t="s">
        <v>8</v>
      </c>
      <c r="M16385" t="s">
        <v>18</v>
      </c>
      <c r="N16385" t="s">
        <v>76</v>
      </c>
      <c r="O16385" s="3" t="s">
        <v>1154</v>
      </c>
      <c r="P16385" s="10">
        <v>1.6296296296296295E-2</v>
      </c>
      <c r="Q16385" s="12">
        <f t="shared" si="255"/>
        <v>1408</v>
      </c>
    </row>
    <row r="16386" spans="1:17" x14ac:dyDescent="0.35">
      <c r="A16386">
        <v>32974411</v>
      </c>
      <c r="B16386">
        <v>58</v>
      </c>
      <c r="C16386" t="s">
        <v>1926</v>
      </c>
      <c r="D16386" t="s">
        <v>17</v>
      </c>
      <c r="E16386" t="s">
        <v>18</v>
      </c>
      <c r="F16386" t="s">
        <v>19</v>
      </c>
      <c r="G16386" t="s">
        <v>18</v>
      </c>
      <c r="H16386" t="s">
        <v>341</v>
      </c>
      <c r="I16386">
        <v>3700</v>
      </c>
      <c r="J16386">
        <v>-1</v>
      </c>
      <c r="K16386">
        <v>0</v>
      </c>
      <c r="L16386" t="s">
        <v>8</v>
      </c>
      <c r="M16386" t="s">
        <v>18</v>
      </c>
      <c r="N16386" t="s">
        <v>76</v>
      </c>
      <c r="O16386" s="3" t="s">
        <v>438</v>
      </c>
      <c r="P16386" s="10">
        <v>5.9490740740740745E-3</v>
      </c>
      <c r="Q16386" s="12">
        <f t="shared" ref="Q16386:Q16449" si="256">MINUTE(P16386)*60+SECOND(P16386)</f>
        <v>514</v>
      </c>
    </row>
    <row r="16387" spans="1:17" x14ac:dyDescent="0.35">
      <c r="A16387">
        <v>20550147</v>
      </c>
      <c r="B16387">
        <v>54</v>
      </c>
      <c r="C16387" t="s">
        <v>4</v>
      </c>
      <c r="D16387" t="s">
        <v>15</v>
      </c>
      <c r="E16387" t="s">
        <v>18</v>
      </c>
      <c r="F16387" t="s">
        <v>19</v>
      </c>
      <c r="G16387" t="s">
        <v>18</v>
      </c>
      <c r="H16387" t="s">
        <v>340</v>
      </c>
      <c r="I16387">
        <v>6100</v>
      </c>
      <c r="J16387">
        <v>-1</v>
      </c>
      <c r="K16387">
        <v>0</v>
      </c>
      <c r="L16387" t="s">
        <v>8</v>
      </c>
      <c r="M16387" t="s">
        <v>18</v>
      </c>
      <c r="N16387" t="s">
        <v>76</v>
      </c>
      <c r="O16387" s="3" t="s">
        <v>567</v>
      </c>
      <c r="P16387" s="10">
        <v>1.4583333333333334E-3</v>
      </c>
      <c r="Q16387" s="12">
        <f t="shared" si="256"/>
        <v>126</v>
      </c>
    </row>
    <row r="16388" spans="1:17" x14ac:dyDescent="0.35">
      <c r="A16388">
        <v>58260842</v>
      </c>
      <c r="B16388">
        <v>51</v>
      </c>
      <c r="C16388" t="s">
        <v>4</v>
      </c>
      <c r="D16388" t="s">
        <v>17</v>
      </c>
      <c r="E16388" t="s">
        <v>18</v>
      </c>
      <c r="F16388" t="s">
        <v>18</v>
      </c>
      <c r="G16388" t="s">
        <v>19</v>
      </c>
      <c r="H16388" t="s">
        <v>340</v>
      </c>
      <c r="I16388">
        <v>0</v>
      </c>
      <c r="J16388">
        <v>-1</v>
      </c>
      <c r="K16388">
        <v>0</v>
      </c>
      <c r="L16388" t="s">
        <v>8</v>
      </c>
      <c r="M16388" t="s">
        <v>18</v>
      </c>
      <c r="N16388" t="s">
        <v>76</v>
      </c>
      <c r="O16388" s="3" t="s">
        <v>409</v>
      </c>
      <c r="P16388" s="10">
        <v>2.0370370370370373E-3</v>
      </c>
      <c r="Q16388" s="12">
        <f t="shared" si="256"/>
        <v>176</v>
      </c>
    </row>
    <row r="16389" spans="1:17" x14ac:dyDescent="0.35">
      <c r="A16389">
        <v>61656882</v>
      </c>
      <c r="B16389">
        <v>35</v>
      </c>
      <c r="C16389" t="s">
        <v>5</v>
      </c>
      <c r="D16389" t="s">
        <v>16</v>
      </c>
      <c r="E16389" t="s">
        <v>18</v>
      </c>
      <c r="F16389" t="s">
        <v>18</v>
      </c>
      <c r="G16389" t="s">
        <v>18</v>
      </c>
      <c r="H16389" t="s">
        <v>341</v>
      </c>
      <c r="I16389">
        <v>7200</v>
      </c>
      <c r="J16389">
        <v>-1</v>
      </c>
      <c r="K16389">
        <v>0</v>
      </c>
      <c r="L16389" t="s">
        <v>8</v>
      </c>
      <c r="M16389" t="s">
        <v>18</v>
      </c>
      <c r="N16389" t="s">
        <v>76</v>
      </c>
      <c r="O16389" s="3" t="s">
        <v>463</v>
      </c>
      <c r="P16389" s="10">
        <v>1.8865740740740742E-3</v>
      </c>
      <c r="Q16389" s="12">
        <f t="shared" si="256"/>
        <v>163</v>
      </c>
    </row>
    <row r="16390" spans="1:17" x14ac:dyDescent="0.35">
      <c r="A16390">
        <v>28313905</v>
      </c>
      <c r="B16390">
        <v>34</v>
      </c>
      <c r="C16390" t="s">
        <v>1926</v>
      </c>
      <c r="D16390" t="s">
        <v>16</v>
      </c>
      <c r="E16390" t="s">
        <v>18</v>
      </c>
      <c r="F16390" t="s">
        <v>19</v>
      </c>
      <c r="G16390" t="s">
        <v>18</v>
      </c>
      <c r="H16390" t="s">
        <v>341</v>
      </c>
      <c r="I16390">
        <v>50</v>
      </c>
      <c r="J16390">
        <v>-1</v>
      </c>
      <c r="K16390">
        <v>0</v>
      </c>
      <c r="L16390" t="s">
        <v>8</v>
      </c>
      <c r="M16390" t="s">
        <v>18</v>
      </c>
      <c r="N16390" t="s">
        <v>76</v>
      </c>
      <c r="O16390" s="3" t="s">
        <v>627</v>
      </c>
      <c r="P16390" s="10">
        <v>5.5902777777777782E-3</v>
      </c>
      <c r="Q16390" s="12">
        <f t="shared" si="256"/>
        <v>483</v>
      </c>
    </row>
    <row r="16391" spans="1:17" x14ac:dyDescent="0.35">
      <c r="A16391">
        <v>44058743</v>
      </c>
      <c r="B16391">
        <v>31</v>
      </c>
      <c r="C16391" t="s">
        <v>11</v>
      </c>
      <c r="D16391" t="s">
        <v>15</v>
      </c>
      <c r="E16391" t="s">
        <v>18</v>
      </c>
      <c r="F16391" t="s">
        <v>19</v>
      </c>
      <c r="G16391" t="s">
        <v>18</v>
      </c>
      <c r="H16391" t="s">
        <v>340</v>
      </c>
      <c r="I16391">
        <v>0</v>
      </c>
      <c r="J16391">
        <v>-1</v>
      </c>
      <c r="K16391">
        <v>0</v>
      </c>
      <c r="L16391" t="s">
        <v>8</v>
      </c>
      <c r="M16391" t="s">
        <v>18</v>
      </c>
      <c r="N16391" t="s">
        <v>76</v>
      </c>
      <c r="O16391" s="3" t="s">
        <v>706</v>
      </c>
      <c r="P16391" s="10">
        <v>4.5370370370370365E-3</v>
      </c>
      <c r="Q16391" s="12">
        <f t="shared" si="256"/>
        <v>392</v>
      </c>
    </row>
    <row r="16392" spans="1:17" x14ac:dyDescent="0.35">
      <c r="A16392">
        <v>82372248</v>
      </c>
      <c r="B16392">
        <v>39</v>
      </c>
      <c r="C16392" t="s">
        <v>1926</v>
      </c>
      <c r="D16392" t="s">
        <v>15</v>
      </c>
      <c r="E16392" t="s">
        <v>18</v>
      </c>
      <c r="F16392" t="s">
        <v>19</v>
      </c>
      <c r="G16392" t="s">
        <v>18</v>
      </c>
      <c r="H16392" t="s">
        <v>341</v>
      </c>
      <c r="I16392">
        <v>32550</v>
      </c>
      <c r="J16392">
        <v>-1</v>
      </c>
      <c r="K16392">
        <v>0</v>
      </c>
      <c r="L16392" t="s">
        <v>8</v>
      </c>
      <c r="M16392" t="s">
        <v>18</v>
      </c>
      <c r="N16392" t="s">
        <v>76</v>
      </c>
      <c r="O16392" s="3" t="s">
        <v>649</v>
      </c>
      <c r="P16392" s="10">
        <v>7.037037037037037E-3</v>
      </c>
      <c r="Q16392" s="12">
        <f t="shared" si="256"/>
        <v>608</v>
      </c>
    </row>
    <row r="16393" spans="1:17" x14ac:dyDescent="0.35">
      <c r="A16393">
        <v>34003521</v>
      </c>
      <c r="B16393">
        <v>43</v>
      </c>
      <c r="C16393" t="s">
        <v>10</v>
      </c>
      <c r="D16393" t="s">
        <v>17</v>
      </c>
      <c r="E16393" t="s">
        <v>18</v>
      </c>
      <c r="F16393" t="s">
        <v>18</v>
      </c>
      <c r="G16393" t="s">
        <v>19</v>
      </c>
      <c r="H16393" t="s">
        <v>341</v>
      </c>
      <c r="I16393">
        <v>47850</v>
      </c>
      <c r="J16393">
        <v>-1</v>
      </c>
      <c r="K16393">
        <v>0</v>
      </c>
      <c r="L16393" t="s">
        <v>8</v>
      </c>
      <c r="M16393" t="s">
        <v>18</v>
      </c>
      <c r="N16393" t="s">
        <v>76</v>
      </c>
      <c r="O16393" s="3" t="s">
        <v>392</v>
      </c>
      <c r="P16393" s="10">
        <v>1.6782407407407406E-3</v>
      </c>
      <c r="Q16393" s="12">
        <f t="shared" si="256"/>
        <v>145</v>
      </c>
    </row>
    <row r="16394" spans="1:17" x14ac:dyDescent="0.35">
      <c r="A16394">
        <v>41852413</v>
      </c>
      <c r="B16394">
        <v>50</v>
      </c>
      <c r="C16394" t="s">
        <v>13</v>
      </c>
      <c r="D16394" t="s">
        <v>17</v>
      </c>
      <c r="E16394" t="s">
        <v>18</v>
      </c>
      <c r="F16394" t="s">
        <v>19</v>
      </c>
      <c r="G16394" t="s">
        <v>18</v>
      </c>
      <c r="H16394" t="s">
        <v>342</v>
      </c>
      <c r="I16394">
        <v>1700</v>
      </c>
      <c r="J16394">
        <v>-1</v>
      </c>
      <c r="K16394">
        <v>0</v>
      </c>
      <c r="L16394" t="s">
        <v>8</v>
      </c>
      <c r="M16394" t="s">
        <v>18</v>
      </c>
      <c r="N16394" t="s">
        <v>76</v>
      </c>
      <c r="O16394" s="3" t="s">
        <v>365</v>
      </c>
      <c r="P16394" s="10">
        <v>1.8518518518518517E-3</v>
      </c>
      <c r="Q16394" s="12">
        <f t="shared" si="256"/>
        <v>160</v>
      </c>
    </row>
    <row r="16395" spans="1:17" x14ac:dyDescent="0.35">
      <c r="A16395">
        <v>81862775</v>
      </c>
      <c r="B16395">
        <v>35</v>
      </c>
      <c r="C16395" t="s">
        <v>4</v>
      </c>
      <c r="D16395" t="s">
        <v>16</v>
      </c>
      <c r="E16395" t="s">
        <v>18</v>
      </c>
      <c r="F16395" t="s">
        <v>18</v>
      </c>
      <c r="G16395" t="s">
        <v>18</v>
      </c>
      <c r="H16395" t="s">
        <v>340</v>
      </c>
      <c r="I16395">
        <v>10950</v>
      </c>
      <c r="J16395">
        <v>-1</v>
      </c>
      <c r="K16395">
        <v>0</v>
      </c>
      <c r="L16395" t="s">
        <v>8</v>
      </c>
      <c r="M16395" t="s">
        <v>18</v>
      </c>
      <c r="N16395" t="s">
        <v>76</v>
      </c>
      <c r="O16395" s="3" t="s">
        <v>365</v>
      </c>
      <c r="P16395" s="10">
        <v>1.8518518518518517E-3</v>
      </c>
      <c r="Q16395" s="12">
        <f t="shared" si="256"/>
        <v>160</v>
      </c>
    </row>
    <row r="16396" spans="1:17" x14ac:dyDescent="0.35">
      <c r="A16396">
        <v>72225036</v>
      </c>
      <c r="B16396">
        <v>31</v>
      </c>
      <c r="C16396" t="s">
        <v>7</v>
      </c>
      <c r="D16396" t="s">
        <v>15</v>
      </c>
      <c r="E16396" t="s">
        <v>18</v>
      </c>
      <c r="F16396" t="s">
        <v>19</v>
      </c>
      <c r="G16396" t="s">
        <v>18</v>
      </c>
      <c r="H16396" t="s">
        <v>342</v>
      </c>
      <c r="I16396">
        <v>-4050</v>
      </c>
      <c r="J16396">
        <v>-1</v>
      </c>
      <c r="K16396">
        <v>0</v>
      </c>
      <c r="L16396" t="s">
        <v>8</v>
      </c>
      <c r="M16396" t="s">
        <v>18</v>
      </c>
      <c r="N16396" t="s">
        <v>76</v>
      </c>
      <c r="O16396" s="3" t="s">
        <v>343</v>
      </c>
      <c r="P16396" s="10">
        <v>3.0208333333333333E-3</v>
      </c>
      <c r="Q16396" s="12">
        <f t="shared" si="256"/>
        <v>261</v>
      </c>
    </row>
    <row r="16397" spans="1:17" x14ac:dyDescent="0.35">
      <c r="A16397">
        <v>71492113</v>
      </c>
      <c r="B16397">
        <v>36</v>
      </c>
      <c r="C16397" t="s">
        <v>4</v>
      </c>
      <c r="D16397" t="s">
        <v>15</v>
      </c>
      <c r="E16397" t="s">
        <v>18</v>
      </c>
      <c r="F16397" t="s">
        <v>18</v>
      </c>
      <c r="G16397" t="s">
        <v>19</v>
      </c>
      <c r="H16397" t="s">
        <v>340</v>
      </c>
      <c r="I16397">
        <v>17400</v>
      </c>
      <c r="J16397">
        <v>-1</v>
      </c>
      <c r="K16397">
        <v>0</v>
      </c>
      <c r="L16397" t="s">
        <v>8</v>
      </c>
      <c r="M16397" t="s">
        <v>18</v>
      </c>
      <c r="N16397" t="s">
        <v>76</v>
      </c>
      <c r="O16397" s="3" t="s">
        <v>913</v>
      </c>
      <c r="P16397" s="10">
        <v>3.5532407407407405E-3</v>
      </c>
      <c r="Q16397" s="12">
        <f t="shared" si="256"/>
        <v>307</v>
      </c>
    </row>
    <row r="16398" spans="1:17" x14ac:dyDescent="0.35">
      <c r="A16398">
        <v>51785466</v>
      </c>
      <c r="B16398">
        <v>57</v>
      </c>
      <c r="C16398" t="s">
        <v>6</v>
      </c>
      <c r="D16398" t="s">
        <v>15</v>
      </c>
      <c r="E16398" t="s">
        <v>18</v>
      </c>
      <c r="F16398" t="s">
        <v>19</v>
      </c>
      <c r="G16398" t="s">
        <v>19</v>
      </c>
      <c r="H16398" t="s">
        <v>8</v>
      </c>
      <c r="I16398">
        <v>48750</v>
      </c>
      <c r="J16398">
        <v>-1</v>
      </c>
      <c r="K16398">
        <v>0</v>
      </c>
      <c r="L16398" t="s">
        <v>8</v>
      </c>
      <c r="M16398" t="s">
        <v>18</v>
      </c>
      <c r="N16398" t="s">
        <v>76</v>
      </c>
      <c r="O16398" s="3" t="s">
        <v>775</v>
      </c>
      <c r="P16398" s="10">
        <v>2.7314814814814819E-3</v>
      </c>
      <c r="Q16398" s="12">
        <f t="shared" si="256"/>
        <v>236</v>
      </c>
    </row>
    <row r="16399" spans="1:17" x14ac:dyDescent="0.35">
      <c r="A16399">
        <v>80734981</v>
      </c>
      <c r="B16399">
        <v>29</v>
      </c>
      <c r="C16399" t="s">
        <v>4</v>
      </c>
      <c r="D16399" t="s">
        <v>16</v>
      </c>
      <c r="E16399" t="s">
        <v>18</v>
      </c>
      <c r="F16399" t="s">
        <v>19</v>
      </c>
      <c r="G16399" t="s">
        <v>18</v>
      </c>
      <c r="H16399" t="s">
        <v>341</v>
      </c>
      <c r="I16399">
        <v>0</v>
      </c>
      <c r="J16399">
        <v>-1</v>
      </c>
      <c r="K16399">
        <v>0</v>
      </c>
      <c r="L16399" t="s">
        <v>8</v>
      </c>
      <c r="M16399" t="s">
        <v>18</v>
      </c>
      <c r="N16399" t="s">
        <v>76</v>
      </c>
      <c r="O16399" s="3" t="s">
        <v>886</v>
      </c>
      <c r="P16399" s="10">
        <v>4.6643518518518518E-3</v>
      </c>
      <c r="Q16399" s="12">
        <f t="shared" si="256"/>
        <v>403</v>
      </c>
    </row>
    <row r="16400" spans="1:17" x14ac:dyDescent="0.35">
      <c r="A16400">
        <v>70197289</v>
      </c>
      <c r="B16400">
        <v>34</v>
      </c>
      <c r="C16400" t="s">
        <v>5</v>
      </c>
      <c r="D16400" t="s">
        <v>16</v>
      </c>
      <c r="E16400" t="s">
        <v>18</v>
      </c>
      <c r="F16400" t="s">
        <v>19</v>
      </c>
      <c r="G16400" t="s">
        <v>18</v>
      </c>
      <c r="H16400" t="s">
        <v>340</v>
      </c>
      <c r="I16400">
        <v>11400</v>
      </c>
      <c r="J16400">
        <v>-1</v>
      </c>
      <c r="K16400">
        <v>0</v>
      </c>
      <c r="L16400" t="s">
        <v>8</v>
      </c>
      <c r="M16400" t="s">
        <v>18</v>
      </c>
      <c r="N16400" t="s">
        <v>76</v>
      </c>
      <c r="O16400" s="3" t="s">
        <v>1047</v>
      </c>
      <c r="P16400" s="10">
        <v>4.4791666666666669E-3</v>
      </c>
      <c r="Q16400" s="12">
        <f t="shared" si="256"/>
        <v>387</v>
      </c>
    </row>
    <row r="16401" spans="1:17" x14ac:dyDescent="0.35">
      <c r="A16401">
        <v>82168975</v>
      </c>
      <c r="B16401">
        <v>29</v>
      </c>
      <c r="C16401" t="s">
        <v>5</v>
      </c>
      <c r="D16401" t="s">
        <v>16</v>
      </c>
      <c r="E16401" t="s">
        <v>18</v>
      </c>
      <c r="F16401" t="s">
        <v>18</v>
      </c>
      <c r="G16401" t="s">
        <v>19</v>
      </c>
      <c r="H16401" t="s">
        <v>341</v>
      </c>
      <c r="I16401">
        <v>-12350</v>
      </c>
      <c r="J16401">
        <v>-1</v>
      </c>
      <c r="K16401">
        <v>0</v>
      </c>
      <c r="L16401" t="s">
        <v>8</v>
      </c>
      <c r="M16401" t="s">
        <v>18</v>
      </c>
      <c r="N16401" t="s">
        <v>76</v>
      </c>
      <c r="O16401" s="3" t="s">
        <v>410</v>
      </c>
      <c r="P16401" s="10">
        <v>2.4421296296296296E-3</v>
      </c>
      <c r="Q16401" s="12">
        <f t="shared" si="256"/>
        <v>211</v>
      </c>
    </row>
    <row r="16402" spans="1:17" x14ac:dyDescent="0.35">
      <c r="A16402">
        <v>19533658</v>
      </c>
      <c r="B16402">
        <v>28</v>
      </c>
      <c r="C16402" t="s">
        <v>7</v>
      </c>
      <c r="D16402" t="s">
        <v>15</v>
      </c>
      <c r="E16402" t="s">
        <v>18</v>
      </c>
      <c r="F16402" t="s">
        <v>19</v>
      </c>
      <c r="G16402" t="s">
        <v>18</v>
      </c>
      <c r="H16402" t="s">
        <v>341</v>
      </c>
      <c r="I16402">
        <v>37550</v>
      </c>
      <c r="J16402">
        <v>-1</v>
      </c>
      <c r="K16402">
        <v>0</v>
      </c>
      <c r="L16402" t="s">
        <v>8</v>
      </c>
      <c r="M16402" t="s">
        <v>19</v>
      </c>
      <c r="N16402" t="s">
        <v>76</v>
      </c>
      <c r="O16402" s="3" t="s">
        <v>907</v>
      </c>
      <c r="P16402" s="10">
        <v>6.9212962962962969E-3</v>
      </c>
      <c r="Q16402" s="12">
        <f t="shared" si="256"/>
        <v>598</v>
      </c>
    </row>
    <row r="16403" spans="1:17" x14ac:dyDescent="0.35">
      <c r="A16403">
        <v>74025204</v>
      </c>
      <c r="B16403">
        <v>34</v>
      </c>
      <c r="C16403" t="s">
        <v>7</v>
      </c>
      <c r="D16403" t="s">
        <v>15</v>
      </c>
      <c r="E16403" t="s">
        <v>18</v>
      </c>
      <c r="F16403" t="s">
        <v>19</v>
      </c>
      <c r="G16403" t="s">
        <v>18</v>
      </c>
      <c r="H16403" t="s">
        <v>342</v>
      </c>
      <c r="I16403">
        <v>9850</v>
      </c>
      <c r="J16403">
        <v>-1</v>
      </c>
      <c r="K16403">
        <v>0</v>
      </c>
      <c r="L16403" t="s">
        <v>8</v>
      </c>
      <c r="M16403" t="s">
        <v>18</v>
      </c>
      <c r="N16403" t="s">
        <v>76</v>
      </c>
      <c r="O16403" s="3" t="s">
        <v>367</v>
      </c>
      <c r="P16403" s="10">
        <v>2.0949074074074073E-3</v>
      </c>
      <c r="Q16403" s="12">
        <f t="shared" si="256"/>
        <v>181</v>
      </c>
    </row>
    <row r="16404" spans="1:17" x14ac:dyDescent="0.35">
      <c r="A16404">
        <v>43682471</v>
      </c>
      <c r="B16404">
        <v>53</v>
      </c>
      <c r="C16404" t="s">
        <v>9</v>
      </c>
      <c r="D16404" t="s">
        <v>15</v>
      </c>
      <c r="E16404" t="s">
        <v>18</v>
      </c>
      <c r="F16404" t="s">
        <v>19</v>
      </c>
      <c r="G16404" t="s">
        <v>18</v>
      </c>
      <c r="H16404" t="s">
        <v>342</v>
      </c>
      <c r="I16404">
        <v>156300</v>
      </c>
      <c r="J16404">
        <v>-1</v>
      </c>
      <c r="K16404">
        <v>0</v>
      </c>
      <c r="L16404" t="s">
        <v>8</v>
      </c>
      <c r="M16404" t="s">
        <v>18</v>
      </c>
      <c r="N16404" t="s">
        <v>76</v>
      </c>
      <c r="O16404" s="3" t="s">
        <v>867</v>
      </c>
      <c r="P16404" s="10">
        <v>2.7430555555555559E-3</v>
      </c>
      <c r="Q16404" s="12">
        <f t="shared" si="256"/>
        <v>237</v>
      </c>
    </row>
    <row r="16405" spans="1:17" x14ac:dyDescent="0.35">
      <c r="A16405">
        <v>25157062</v>
      </c>
      <c r="B16405">
        <v>45</v>
      </c>
      <c r="C16405" t="s">
        <v>7</v>
      </c>
      <c r="D16405" t="s">
        <v>15</v>
      </c>
      <c r="E16405" t="s">
        <v>18</v>
      </c>
      <c r="F16405" t="s">
        <v>19</v>
      </c>
      <c r="G16405" t="s">
        <v>19</v>
      </c>
      <c r="H16405" t="s">
        <v>341</v>
      </c>
      <c r="I16405">
        <v>146300</v>
      </c>
      <c r="J16405">
        <v>-1</v>
      </c>
      <c r="K16405">
        <v>0</v>
      </c>
      <c r="L16405" t="s">
        <v>8</v>
      </c>
      <c r="M16405" t="s">
        <v>18</v>
      </c>
      <c r="N16405" t="s">
        <v>76</v>
      </c>
      <c r="O16405" s="3" t="s">
        <v>510</v>
      </c>
      <c r="P16405" s="10">
        <v>5.5208333333333333E-3</v>
      </c>
      <c r="Q16405" s="12">
        <f t="shared" si="256"/>
        <v>477</v>
      </c>
    </row>
    <row r="16406" spans="1:17" x14ac:dyDescent="0.35">
      <c r="A16406">
        <v>58531590</v>
      </c>
      <c r="B16406">
        <v>31</v>
      </c>
      <c r="C16406" t="s">
        <v>4</v>
      </c>
      <c r="D16406" t="s">
        <v>16</v>
      </c>
      <c r="E16406" t="s">
        <v>18</v>
      </c>
      <c r="F16406" t="s">
        <v>19</v>
      </c>
      <c r="G16406" t="s">
        <v>18</v>
      </c>
      <c r="H16406" t="s">
        <v>340</v>
      </c>
      <c r="I16406">
        <v>216550</v>
      </c>
      <c r="J16406">
        <v>-1</v>
      </c>
      <c r="K16406">
        <v>0</v>
      </c>
      <c r="L16406" t="s">
        <v>8</v>
      </c>
      <c r="M16406" t="s">
        <v>18</v>
      </c>
      <c r="N16406" t="s">
        <v>76</v>
      </c>
      <c r="O16406" s="3" t="s">
        <v>614</v>
      </c>
      <c r="P16406" s="10">
        <v>3.6805555555555554E-3</v>
      </c>
      <c r="Q16406" s="12">
        <f t="shared" si="256"/>
        <v>318</v>
      </c>
    </row>
    <row r="16407" spans="1:17" x14ac:dyDescent="0.35">
      <c r="A16407">
        <v>12902783</v>
      </c>
      <c r="B16407">
        <v>33</v>
      </c>
      <c r="C16407" t="s">
        <v>7</v>
      </c>
      <c r="D16407" t="s">
        <v>17</v>
      </c>
      <c r="E16407" t="s">
        <v>18</v>
      </c>
      <c r="F16407" t="s">
        <v>18</v>
      </c>
      <c r="G16407" t="s">
        <v>18</v>
      </c>
      <c r="H16407" t="s">
        <v>341</v>
      </c>
      <c r="I16407">
        <v>23700</v>
      </c>
      <c r="J16407">
        <v>-1</v>
      </c>
      <c r="K16407">
        <v>0</v>
      </c>
      <c r="L16407" t="s">
        <v>8</v>
      </c>
      <c r="M16407" t="s">
        <v>18</v>
      </c>
      <c r="N16407" t="s">
        <v>76</v>
      </c>
      <c r="O16407" s="3" t="s">
        <v>435</v>
      </c>
      <c r="P16407" s="10">
        <v>4.6296296296296302E-3</v>
      </c>
      <c r="Q16407" s="12">
        <f t="shared" si="256"/>
        <v>400</v>
      </c>
    </row>
    <row r="16408" spans="1:17" x14ac:dyDescent="0.35">
      <c r="A16408">
        <v>31747420</v>
      </c>
      <c r="B16408">
        <v>36</v>
      </c>
      <c r="C16408" t="s">
        <v>1926</v>
      </c>
      <c r="D16408" t="s">
        <v>16</v>
      </c>
      <c r="E16408" t="s">
        <v>18</v>
      </c>
      <c r="F16408" t="s">
        <v>18</v>
      </c>
      <c r="G16408" t="s">
        <v>19</v>
      </c>
      <c r="H16408" t="s">
        <v>341</v>
      </c>
      <c r="I16408">
        <v>-15050</v>
      </c>
      <c r="J16408">
        <v>-1</v>
      </c>
      <c r="K16408">
        <v>0</v>
      </c>
      <c r="L16408" t="s">
        <v>8</v>
      </c>
      <c r="M16408" t="s">
        <v>18</v>
      </c>
      <c r="N16408" t="s">
        <v>76</v>
      </c>
      <c r="O16408" s="3" t="s">
        <v>714</v>
      </c>
      <c r="P16408" s="10">
        <v>3.6111111111111114E-3</v>
      </c>
      <c r="Q16408" s="12">
        <f t="shared" si="256"/>
        <v>312</v>
      </c>
    </row>
    <row r="16409" spans="1:17" x14ac:dyDescent="0.35">
      <c r="A16409">
        <v>65650890</v>
      </c>
      <c r="B16409">
        <v>44</v>
      </c>
      <c r="C16409" t="s">
        <v>8</v>
      </c>
      <c r="D16409" t="s">
        <v>15</v>
      </c>
      <c r="E16409" t="s">
        <v>18</v>
      </c>
      <c r="F16409" t="s">
        <v>19</v>
      </c>
      <c r="G16409" t="s">
        <v>18</v>
      </c>
      <c r="H16409" t="s">
        <v>8</v>
      </c>
      <c r="I16409">
        <v>36100</v>
      </c>
      <c r="J16409">
        <v>-1</v>
      </c>
      <c r="K16409">
        <v>0</v>
      </c>
      <c r="L16409" t="s">
        <v>8</v>
      </c>
      <c r="M16409" t="s">
        <v>18</v>
      </c>
      <c r="N16409" t="s">
        <v>76</v>
      </c>
      <c r="O16409" s="3" t="s">
        <v>672</v>
      </c>
      <c r="P16409" s="10">
        <v>3.1134259259259257E-3</v>
      </c>
      <c r="Q16409" s="12">
        <f t="shared" si="256"/>
        <v>269</v>
      </c>
    </row>
    <row r="16410" spans="1:17" x14ac:dyDescent="0.35">
      <c r="A16410">
        <v>86791690</v>
      </c>
      <c r="B16410">
        <v>44</v>
      </c>
      <c r="C16410" t="s">
        <v>10</v>
      </c>
      <c r="D16410" t="s">
        <v>15</v>
      </c>
      <c r="E16410" t="s">
        <v>18</v>
      </c>
      <c r="F16410" t="s">
        <v>18</v>
      </c>
      <c r="G16410" t="s">
        <v>19</v>
      </c>
      <c r="H16410" t="s">
        <v>342</v>
      </c>
      <c r="I16410">
        <v>22000</v>
      </c>
      <c r="J16410">
        <v>-1</v>
      </c>
      <c r="K16410">
        <v>0</v>
      </c>
      <c r="L16410" t="s">
        <v>8</v>
      </c>
      <c r="M16410" t="s">
        <v>18</v>
      </c>
      <c r="N16410" t="s">
        <v>76</v>
      </c>
      <c r="O16410" s="3" t="s">
        <v>744</v>
      </c>
      <c r="P16410" s="10">
        <v>2.8819444444444444E-3</v>
      </c>
      <c r="Q16410" s="12">
        <f t="shared" si="256"/>
        <v>249</v>
      </c>
    </row>
    <row r="16411" spans="1:17" x14ac:dyDescent="0.35">
      <c r="A16411">
        <v>57177632</v>
      </c>
      <c r="B16411">
        <v>59</v>
      </c>
      <c r="C16411" t="s">
        <v>13</v>
      </c>
      <c r="D16411" t="s">
        <v>15</v>
      </c>
      <c r="E16411" t="s">
        <v>18</v>
      </c>
      <c r="F16411" t="s">
        <v>19</v>
      </c>
      <c r="G16411" t="s">
        <v>18</v>
      </c>
      <c r="H16411" t="s">
        <v>342</v>
      </c>
      <c r="I16411">
        <v>0</v>
      </c>
      <c r="J16411">
        <v>-1</v>
      </c>
      <c r="K16411">
        <v>0</v>
      </c>
      <c r="L16411" t="s">
        <v>8</v>
      </c>
      <c r="M16411" t="s">
        <v>18</v>
      </c>
      <c r="N16411" t="s">
        <v>76</v>
      </c>
      <c r="O16411" s="3" t="s">
        <v>469</v>
      </c>
      <c r="P16411" s="10">
        <v>2.1527777777777778E-3</v>
      </c>
      <c r="Q16411" s="12">
        <f t="shared" si="256"/>
        <v>186</v>
      </c>
    </row>
    <row r="16412" spans="1:17" x14ac:dyDescent="0.35">
      <c r="A16412">
        <v>41629535</v>
      </c>
      <c r="B16412">
        <v>26</v>
      </c>
      <c r="C16412" t="s">
        <v>10</v>
      </c>
      <c r="D16412" t="s">
        <v>16</v>
      </c>
      <c r="E16412" t="s">
        <v>19</v>
      </c>
      <c r="F16412" t="s">
        <v>18</v>
      </c>
      <c r="G16412" t="s">
        <v>19</v>
      </c>
      <c r="H16412" t="s">
        <v>341</v>
      </c>
      <c r="I16412">
        <v>0</v>
      </c>
      <c r="J16412">
        <v>-1</v>
      </c>
      <c r="K16412">
        <v>0</v>
      </c>
      <c r="L16412" t="s">
        <v>8</v>
      </c>
      <c r="M16412" t="s">
        <v>18</v>
      </c>
      <c r="N16412" t="s">
        <v>76</v>
      </c>
      <c r="O16412" s="3" t="s">
        <v>483</v>
      </c>
      <c r="P16412" s="10">
        <v>2.7777777777777779E-3</v>
      </c>
      <c r="Q16412" s="12">
        <f t="shared" si="256"/>
        <v>240</v>
      </c>
    </row>
    <row r="16413" spans="1:17" x14ac:dyDescent="0.35">
      <c r="A16413">
        <v>75630729</v>
      </c>
      <c r="B16413">
        <v>42</v>
      </c>
      <c r="C16413" t="s">
        <v>5</v>
      </c>
      <c r="D16413" t="s">
        <v>15</v>
      </c>
      <c r="E16413" t="s">
        <v>18</v>
      </c>
      <c r="F16413" t="s">
        <v>18</v>
      </c>
      <c r="G16413" t="s">
        <v>18</v>
      </c>
      <c r="H16413" t="s">
        <v>341</v>
      </c>
      <c r="I16413">
        <v>1650</v>
      </c>
      <c r="J16413">
        <v>-1</v>
      </c>
      <c r="K16413">
        <v>0</v>
      </c>
      <c r="L16413" t="s">
        <v>8</v>
      </c>
      <c r="M16413" t="s">
        <v>18</v>
      </c>
      <c r="N16413" t="s">
        <v>76</v>
      </c>
      <c r="O16413" s="3" t="s">
        <v>404</v>
      </c>
      <c r="P16413" s="10">
        <v>1.8287037037037037E-3</v>
      </c>
      <c r="Q16413" s="12">
        <f t="shared" si="256"/>
        <v>158</v>
      </c>
    </row>
    <row r="16414" spans="1:17" x14ac:dyDescent="0.35">
      <c r="A16414">
        <v>25790346</v>
      </c>
      <c r="B16414">
        <v>52</v>
      </c>
      <c r="C16414" t="s">
        <v>13</v>
      </c>
      <c r="D16414" t="s">
        <v>17</v>
      </c>
      <c r="E16414" t="s">
        <v>18</v>
      </c>
      <c r="F16414" t="s">
        <v>18</v>
      </c>
      <c r="G16414" t="s">
        <v>18</v>
      </c>
      <c r="H16414" t="s">
        <v>340</v>
      </c>
      <c r="I16414">
        <v>215300</v>
      </c>
      <c r="J16414">
        <v>-1</v>
      </c>
      <c r="K16414">
        <v>0</v>
      </c>
      <c r="L16414" t="s">
        <v>8</v>
      </c>
      <c r="M16414" t="s">
        <v>18</v>
      </c>
      <c r="N16414" t="s">
        <v>76</v>
      </c>
      <c r="O16414" s="3" t="s">
        <v>443</v>
      </c>
      <c r="P16414" s="10">
        <v>1.2384259259259258E-3</v>
      </c>
      <c r="Q16414" s="12">
        <f t="shared" si="256"/>
        <v>107</v>
      </c>
    </row>
    <row r="16415" spans="1:17" x14ac:dyDescent="0.35">
      <c r="A16415">
        <v>38511454</v>
      </c>
      <c r="B16415">
        <v>44</v>
      </c>
      <c r="C16415" t="s">
        <v>7</v>
      </c>
      <c r="D16415" t="s">
        <v>15</v>
      </c>
      <c r="E16415" t="s">
        <v>18</v>
      </c>
      <c r="F16415" t="s">
        <v>18</v>
      </c>
      <c r="G16415" t="s">
        <v>18</v>
      </c>
      <c r="H16415" t="s">
        <v>342</v>
      </c>
      <c r="I16415">
        <v>15900</v>
      </c>
      <c r="J16415">
        <v>-1</v>
      </c>
      <c r="K16415">
        <v>0</v>
      </c>
      <c r="L16415" t="s">
        <v>8</v>
      </c>
      <c r="M16415" t="s">
        <v>18</v>
      </c>
      <c r="N16415" t="s">
        <v>76</v>
      </c>
      <c r="O16415" s="3" t="s">
        <v>428</v>
      </c>
      <c r="P16415" s="10">
        <v>3.3217592592592591E-3</v>
      </c>
      <c r="Q16415" s="12">
        <f t="shared" si="256"/>
        <v>287</v>
      </c>
    </row>
    <row r="16416" spans="1:17" x14ac:dyDescent="0.35">
      <c r="A16416">
        <v>33878206</v>
      </c>
      <c r="B16416">
        <v>33</v>
      </c>
      <c r="C16416" t="s">
        <v>7</v>
      </c>
      <c r="D16416" t="s">
        <v>15</v>
      </c>
      <c r="E16416" t="s">
        <v>18</v>
      </c>
      <c r="F16416" t="s">
        <v>19</v>
      </c>
      <c r="G16416" t="s">
        <v>18</v>
      </c>
      <c r="H16416" t="s">
        <v>341</v>
      </c>
      <c r="I16416">
        <v>-6500</v>
      </c>
      <c r="J16416">
        <v>-1</v>
      </c>
      <c r="K16416">
        <v>0</v>
      </c>
      <c r="L16416" t="s">
        <v>8</v>
      </c>
      <c r="M16416" t="s">
        <v>18</v>
      </c>
      <c r="N16416" t="s">
        <v>76</v>
      </c>
      <c r="O16416" s="3" t="s">
        <v>433</v>
      </c>
      <c r="P16416" s="10">
        <v>1.4351851851851854E-3</v>
      </c>
      <c r="Q16416" s="12">
        <f t="shared" si="256"/>
        <v>124</v>
      </c>
    </row>
    <row r="16417" spans="1:17" x14ac:dyDescent="0.35">
      <c r="A16417">
        <v>57684271</v>
      </c>
      <c r="B16417">
        <v>50</v>
      </c>
      <c r="C16417" t="s">
        <v>5</v>
      </c>
      <c r="D16417" t="s">
        <v>17</v>
      </c>
      <c r="E16417" t="s">
        <v>18</v>
      </c>
      <c r="F16417" t="s">
        <v>19</v>
      </c>
      <c r="G16417" t="s">
        <v>19</v>
      </c>
      <c r="H16417" t="s">
        <v>341</v>
      </c>
      <c r="I16417">
        <v>-27800</v>
      </c>
      <c r="J16417">
        <v>-1</v>
      </c>
      <c r="K16417">
        <v>0</v>
      </c>
      <c r="L16417" t="s">
        <v>8</v>
      </c>
      <c r="M16417" t="s">
        <v>18</v>
      </c>
      <c r="N16417" t="s">
        <v>76</v>
      </c>
      <c r="O16417" s="3" t="s">
        <v>480</v>
      </c>
      <c r="P16417" s="10">
        <v>3.1249999999999997E-3</v>
      </c>
      <c r="Q16417" s="12">
        <f t="shared" si="256"/>
        <v>270</v>
      </c>
    </row>
    <row r="16418" spans="1:17" x14ac:dyDescent="0.35">
      <c r="A16418">
        <v>89619670</v>
      </c>
      <c r="B16418">
        <v>28</v>
      </c>
      <c r="C16418" t="s">
        <v>5</v>
      </c>
      <c r="D16418" t="s">
        <v>16</v>
      </c>
      <c r="E16418" t="s">
        <v>18</v>
      </c>
      <c r="F16418" t="s">
        <v>18</v>
      </c>
      <c r="G16418" t="s">
        <v>19</v>
      </c>
      <c r="H16418" t="s">
        <v>340</v>
      </c>
      <c r="I16418">
        <v>48400</v>
      </c>
      <c r="J16418">
        <v>-1</v>
      </c>
      <c r="K16418">
        <v>0</v>
      </c>
      <c r="L16418" t="s">
        <v>8</v>
      </c>
      <c r="M16418" t="s">
        <v>18</v>
      </c>
      <c r="N16418" t="s">
        <v>76</v>
      </c>
      <c r="O16418" s="3" t="s">
        <v>976</v>
      </c>
      <c r="P16418" s="10">
        <v>5.4398148148148149E-3</v>
      </c>
      <c r="Q16418" s="12">
        <f t="shared" si="256"/>
        <v>470</v>
      </c>
    </row>
    <row r="16419" spans="1:17" x14ac:dyDescent="0.35">
      <c r="A16419">
        <v>49288708</v>
      </c>
      <c r="B16419">
        <v>51</v>
      </c>
      <c r="C16419" t="s">
        <v>12</v>
      </c>
      <c r="D16419" t="s">
        <v>15</v>
      </c>
      <c r="E16419" t="s">
        <v>18</v>
      </c>
      <c r="F16419" t="s">
        <v>19</v>
      </c>
      <c r="G16419" t="s">
        <v>18</v>
      </c>
      <c r="H16419" t="s">
        <v>340</v>
      </c>
      <c r="I16419">
        <v>81700</v>
      </c>
      <c r="J16419">
        <v>-1</v>
      </c>
      <c r="K16419">
        <v>0</v>
      </c>
      <c r="L16419" t="s">
        <v>8</v>
      </c>
      <c r="M16419" t="s">
        <v>18</v>
      </c>
      <c r="N16419" t="s">
        <v>76</v>
      </c>
      <c r="O16419" s="3" t="s">
        <v>522</v>
      </c>
      <c r="P16419" s="10">
        <v>1.9444444444444442E-3</v>
      </c>
      <c r="Q16419" s="12">
        <f t="shared" si="256"/>
        <v>168</v>
      </c>
    </row>
    <row r="16420" spans="1:17" x14ac:dyDescent="0.35">
      <c r="A16420">
        <v>72872006</v>
      </c>
      <c r="B16420">
        <v>37</v>
      </c>
      <c r="C16420" t="s">
        <v>1926</v>
      </c>
      <c r="D16420" t="s">
        <v>15</v>
      </c>
      <c r="E16420" t="s">
        <v>18</v>
      </c>
      <c r="F16420" t="s">
        <v>19</v>
      </c>
      <c r="G16420" t="s">
        <v>18</v>
      </c>
      <c r="H16420" t="s">
        <v>341</v>
      </c>
      <c r="I16420">
        <v>149550</v>
      </c>
      <c r="J16420">
        <v>-1</v>
      </c>
      <c r="K16420">
        <v>0</v>
      </c>
      <c r="L16420" t="s">
        <v>8</v>
      </c>
      <c r="M16420" t="s">
        <v>18</v>
      </c>
      <c r="N16420" t="s">
        <v>76</v>
      </c>
      <c r="O16420" s="3" t="s">
        <v>348</v>
      </c>
      <c r="P16420" s="10">
        <v>1.6087962962962963E-3</v>
      </c>
      <c r="Q16420" s="12">
        <f t="shared" si="256"/>
        <v>139</v>
      </c>
    </row>
    <row r="16421" spans="1:17" x14ac:dyDescent="0.35">
      <c r="A16421">
        <v>56877587</v>
      </c>
      <c r="B16421">
        <v>35</v>
      </c>
      <c r="C16421" t="s">
        <v>1926</v>
      </c>
      <c r="D16421" t="s">
        <v>16</v>
      </c>
      <c r="E16421" t="s">
        <v>18</v>
      </c>
      <c r="F16421" t="s">
        <v>19</v>
      </c>
      <c r="G16421" t="s">
        <v>18</v>
      </c>
      <c r="H16421" t="s">
        <v>341</v>
      </c>
      <c r="I16421">
        <v>25350</v>
      </c>
      <c r="J16421">
        <v>-1</v>
      </c>
      <c r="K16421">
        <v>0</v>
      </c>
      <c r="L16421" t="s">
        <v>8</v>
      </c>
      <c r="M16421" t="s">
        <v>19</v>
      </c>
      <c r="N16421" t="s">
        <v>76</v>
      </c>
      <c r="O16421" s="3" t="s">
        <v>1299</v>
      </c>
      <c r="P16421" s="10">
        <v>6.4814814814814813E-3</v>
      </c>
      <c r="Q16421" s="12">
        <f t="shared" si="256"/>
        <v>560</v>
      </c>
    </row>
    <row r="16422" spans="1:17" x14ac:dyDescent="0.35">
      <c r="A16422">
        <v>28729922</v>
      </c>
      <c r="B16422">
        <v>40</v>
      </c>
      <c r="C16422" t="s">
        <v>4</v>
      </c>
      <c r="D16422" t="s">
        <v>15</v>
      </c>
      <c r="E16422" t="s">
        <v>18</v>
      </c>
      <c r="F16422" t="s">
        <v>19</v>
      </c>
      <c r="G16422" t="s">
        <v>18</v>
      </c>
      <c r="H16422" t="s">
        <v>340</v>
      </c>
      <c r="I16422">
        <v>49750</v>
      </c>
      <c r="J16422">
        <v>-1</v>
      </c>
      <c r="K16422">
        <v>0</v>
      </c>
      <c r="L16422" t="s">
        <v>8</v>
      </c>
      <c r="M16422" t="s">
        <v>18</v>
      </c>
      <c r="N16422" t="s">
        <v>76</v>
      </c>
      <c r="O16422" s="3" t="s">
        <v>690</v>
      </c>
      <c r="P16422" s="10">
        <v>1.1111111111111111E-3</v>
      </c>
      <c r="Q16422" s="12">
        <f t="shared" si="256"/>
        <v>96</v>
      </c>
    </row>
    <row r="16423" spans="1:17" x14ac:dyDescent="0.35">
      <c r="A16423">
        <v>78243986</v>
      </c>
      <c r="B16423">
        <v>43</v>
      </c>
      <c r="C16423" t="s">
        <v>4</v>
      </c>
      <c r="D16423" t="s">
        <v>15</v>
      </c>
      <c r="E16423" t="s">
        <v>18</v>
      </c>
      <c r="F16423" t="s">
        <v>18</v>
      </c>
      <c r="G16423" t="s">
        <v>18</v>
      </c>
      <c r="H16423" t="s">
        <v>340</v>
      </c>
      <c r="I16423">
        <v>20450</v>
      </c>
      <c r="J16423">
        <v>-1</v>
      </c>
      <c r="K16423">
        <v>0</v>
      </c>
      <c r="L16423" t="s">
        <v>8</v>
      </c>
      <c r="M16423" t="s">
        <v>18</v>
      </c>
      <c r="N16423" t="s">
        <v>76</v>
      </c>
      <c r="O16423" s="3" t="s">
        <v>458</v>
      </c>
      <c r="P16423" s="10">
        <v>1.1574074074074073E-3</v>
      </c>
      <c r="Q16423" s="12">
        <f t="shared" si="256"/>
        <v>100</v>
      </c>
    </row>
    <row r="16424" spans="1:17" x14ac:dyDescent="0.35">
      <c r="A16424">
        <v>53685541</v>
      </c>
      <c r="B16424">
        <v>30</v>
      </c>
      <c r="C16424" t="s">
        <v>7</v>
      </c>
      <c r="D16424" t="s">
        <v>15</v>
      </c>
      <c r="E16424" t="s">
        <v>18</v>
      </c>
      <c r="F16424" t="s">
        <v>19</v>
      </c>
      <c r="G16424" t="s">
        <v>19</v>
      </c>
      <c r="H16424" t="s">
        <v>341</v>
      </c>
      <c r="I16424">
        <v>39550</v>
      </c>
      <c r="J16424">
        <v>-1</v>
      </c>
      <c r="K16424">
        <v>0</v>
      </c>
      <c r="L16424" t="s">
        <v>8</v>
      </c>
      <c r="M16424" t="s">
        <v>18</v>
      </c>
      <c r="N16424" t="s">
        <v>76</v>
      </c>
      <c r="O16424" s="3" t="s">
        <v>354</v>
      </c>
      <c r="P16424" s="10">
        <v>1.5856481481481479E-3</v>
      </c>
      <c r="Q16424" s="12">
        <f t="shared" si="256"/>
        <v>137</v>
      </c>
    </row>
    <row r="16425" spans="1:17" x14ac:dyDescent="0.35">
      <c r="A16425">
        <v>78875629</v>
      </c>
      <c r="B16425">
        <v>29</v>
      </c>
      <c r="C16425" t="s">
        <v>7</v>
      </c>
      <c r="D16425" t="s">
        <v>16</v>
      </c>
      <c r="E16425" t="s">
        <v>18</v>
      </c>
      <c r="F16425" t="s">
        <v>18</v>
      </c>
      <c r="G16425" t="s">
        <v>18</v>
      </c>
      <c r="H16425" t="s">
        <v>341</v>
      </c>
      <c r="I16425">
        <v>0</v>
      </c>
      <c r="J16425">
        <v>-1</v>
      </c>
      <c r="K16425">
        <v>0</v>
      </c>
      <c r="L16425" t="s">
        <v>8</v>
      </c>
      <c r="M16425" t="s">
        <v>18</v>
      </c>
      <c r="N16425" t="s">
        <v>76</v>
      </c>
      <c r="O16425" s="3" t="s">
        <v>352</v>
      </c>
      <c r="P16425" s="10">
        <v>6.3657407407407402E-4</v>
      </c>
      <c r="Q16425" s="12">
        <f t="shared" si="256"/>
        <v>55</v>
      </c>
    </row>
    <row r="16426" spans="1:17" x14ac:dyDescent="0.35">
      <c r="A16426">
        <v>13981642</v>
      </c>
      <c r="B16426">
        <v>26</v>
      </c>
      <c r="C16426" t="s">
        <v>10</v>
      </c>
      <c r="D16426" t="s">
        <v>15</v>
      </c>
      <c r="E16426" t="s">
        <v>18</v>
      </c>
      <c r="F16426" t="s">
        <v>19</v>
      </c>
      <c r="G16426" t="s">
        <v>19</v>
      </c>
      <c r="H16426" t="s">
        <v>341</v>
      </c>
      <c r="I16426">
        <v>-18950</v>
      </c>
      <c r="J16426">
        <v>-1</v>
      </c>
      <c r="K16426">
        <v>0</v>
      </c>
      <c r="L16426" t="s">
        <v>8</v>
      </c>
      <c r="M16426" t="s">
        <v>19</v>
      </c>
      <c r="N16426" t="s">
        <v>76</v>
      </c>
      <c r="O16426" s="3" t="s">
        <v>1594</v>
      </c>
      <c r="P16426" s="10">
        <v>1.4317129629629631E-2</v>
      </c>
      <c r="Q16426" s="12">
        <f t="shared" si="256"/>
        <v>1237</v>
      </c>
    </row>
    <row r="16427" spans="1:17" x14ac:dyDescent="0.35">
      <c r="A16427">
        <v>56016838</v>
      </c>
      <c r="B16427">
        <v>52</v>
      </c>
      <c r="C16427" t="s">
        <v>4</v>
      </c>
      <c r="D16427" t="s">
        <v>15</v>
      </c>
      <c r="E16427" t="s">
        <v>18</v>
      </c>
      <c r="F16427" t="s">
        <v>19</v>
      </c>
      <c r="G16427" t="s">
        <v>18</v>
      </c>
      <c r="H16427" t="s">
        <v>341</v>
      </c>
      <c r="I16427">
        <v>-29400</v>
      </c>
      <c r="J16427">
        <v>-1</v>
      </c>
      <c r="K16427">
        <v>0</v>
      </c>
      <c r="L16427" t="s">
        <v>8</v>
      </c>
      <c r="M16427" t="s">
        <v>18</v>
      </c>
      <c r="N16427" t="s">
        <v>76</v>
      </c>
      <c r="O16427" s="3" t="s">
        <v>837</v>
      </c>
      <c r="P16427" s="10">
        <v>9.3750000000000007E-4</v>
      </c>
      <c r="Q16427" s="12">
        <f t="shared" si="256"/>
        <v>81</v>
      </c>
    </row>
    <row r="16428" spans="1:17" x14ac:dyDescent="0.35">
      <c r="A16428">
        <v>37730511</v>
      </c>
      <c r="B16428">
        <v>54</v>
      </c>
      <c r="C16428" t="s">
        <v>5</v>
      </c>
      <c r="D16428" t="s">
        <v>17</v>
      </c>
      <c r="E16428" t="s">
        <v>18</v>
      </c>
      <c r="F16428" t="s">
        <v>18</v>
      </c>
      <c r="G16428" t="s">
        <v>18</v>
      </c>
      <c r="H16428" t="s">
        <v>341</v>
      </c>
      <c r="I16428">
        <v>-18450</v>
      </c>
      <c r="J16428">
        <v>-1</v>
      </c>
      <c r="K16428">
        <v>0</v>
      </c>
      <c r="L16428" t="s">
        <v>8</v>
      </c>
      <c r="M16428" t="s">
        <v>18</v>
      </c>
      <c r="N16428" t="s">
        <v>76</v>
      </c>
      <c r="O16428" s="3" t="s">
        <v>417</v>
      </c>
      <c r="P16428" s="10">
        <v>2.8472222222222219E-3</v>
      </c>
      <c r="Q16428" s="12">
        <f t="shared" si="256"/>
        <v>246</v>
      </c>
    </row>
    <row r="16429" spans="1:17" x14ac:dyDescent="0.35">
      <c r="A16429">
        <v>49012318</v>
      </c>
      <c r="B16429">
        <v>28</v>
      </c>
      <c r="C16429" t="s">
        <v>4</v>
      </c>
      <c r="D16429" t="s">
        <v>15</v>
      </c>
      <c r="E16429" t="s">
        <v>18</v>
      </c>
      <c r="F16429" t="s">
        <v>19</v>
      </c>
      <c r="G16429" t="s">
        <v>18</v>
      </c>
      <c r="H16429" t="s">
        <v>341</v>
      </c>
      <c r="I16429">
        <v>7150</v>
      </c>
      <c r="J16429">
        <v>-1</v>
      </c>
      <c r="K16429">
        <v>0</v>
      </c>
      <c r="L16429" t="s">
        <v>8</v>
      </c>
      <c r="M16429" t="s">
        <v>18</v>
      </c>
      <c r="N16429" t="s">
        <v>76</v>
      </c>
      <c r="O16429" s="3" t="s">
        <v>878</v>
      </c>
      <c r="P16429" s="10">
        <v>5.0925925925925921E-4</v>
      </c>
      <c r="Q16429" s="12">
        <f t="shared" si="256"/>
        <v>44</v>
      </c>
    </row>
    <row r="16430" spans="1:17" x14ac:dyDescent="0.35">
      <c r="A16430">
        <v>24841405</v>
      </c>
      <c r="B16430">
        <v>38</v>
      </c>
      <c r="C16430" t="s">
        <v>1926</v>
      </c>
      <c r="D16430" t="s">
        <v>16</v>
      </c>
      <c r="E16430" t="s">
        <v>18</v>
      </c>
      <c r="F16430" t="s">
        <v>18</v>
      </c>
      <c r="G16430" t="s">
        <v>18</v>
      </c>
      <c r="H16430" t="s">
        <v>341</v>
      </c>
      <c r="I16430">
        <v>-16350</v>
      </c>
      <c r="J16430">
        <v>-1</v>
      </c>
      <c r="K16430">
        <v>0</v>
      </c>
      <c r="L16430" t="s">
        <v>8</v>
      </c>
      <c r="M16430" t="s">
        <v>18</v>
      </c>
      <c r="N16430" t="s">
        <v>76</v>
      </c>
      <c r="O16430" s="3" t="s">
        <v>457</v>
      </c>
      <c r="P16430" s="10">
        <v>3.9930555555555561E-3</v>
      </c>
      <c r="Q16430" s="12">
        <f t="shared" si="256"/>
        <v>345</v>
      </c>
    </row>
    <row r="16431" spans="1:17" x14ac:dyDescent="0.35">
      <c r="A16431">
        <v>59955311</v>
      </c>
      <c r="B16431">
        <v>27</v>
      </c>
      <c r="C16431" t="s">
        <v>4</v>
      </c>
      <c r="D16431" t="s">
        <v>15</v>
      </c>
      <c r="E16431" t="s">
        <v>18</v>
      </c>
      <c r="F16431" t="s">
        <v>19</v>
      </c>
      <c r="G16431" t="s">
        <v>18</v>
      </c>
      <c r="H16431" t="s">
        <v>341</v>
      </c>
      <c r="I16431">
        <v>100</v>
      </c>
      <c r="J16431">
        <v>-1</v>
      </c>
      <c r="K16431">
        <v>0</v>
      </c>
      <c r="L16431" t="s">
        <v>8</v>
      </c>
      <c r="M16431" t="s">
        <v>18</v>
      </c>
      <c r="N16431" t="s">
        <v>76</v>
      </c>
      <c r="O16431" s="3" t="s">
        <v>970</v>
      </c>
      <c r="P16431" s="10">
        <v>5.7060185185185191E-3</v>
      </c>
      <c r="Q16431" s="12">
        <f t="shared" si="256"/>
        <v>493</v>
      </c>
    </row>
    <row r="16432" spans="1:17" x14ac:dyDescent="0.35">
      <c r="A16432">
        <v>34907173</v>
      </c>
      <c r="B16432">
        <v>35</v>
      </c>
      <c r="C16432" t="s">
        <v>4</v>
      </c>
      <c r="D16432" t="s">
        <v>15</v>
      </c>
      <c r="E16432" t="s">
        <v>18</v>
      </c>
      <c r="F16432" t="s">
        <v>19</v>
      </c>
      <c r="G16432" t="s">
        <v>18</v>
      </c>
      <c r="H16432" t="s">
        <v>340</v>
      </c>
      <c r="I16432">
        <v>-9800</v>
      </c>
      <c r="J16432">
        <v>-1</v>
      </c>
      <c r="K16432">
        <v>0</v>
      </c>
      <c r="L16432" t="s">
        <v>8</v>
      </c>
      <c r="M16432" t="s">
        <v>18</v>
      </c>
      <c r="N16432" t="s">
        <v>76</v>
      </c>
      <c r="O16432" s="3" t="s">
        <v>518</v>
      </c>
      <c r="P16432" s="10">
        <v>2.5000000000000001E-3</v>
      </c>
      <c r="Q16432" s="12">
        <f t="shared" si="256"/>
        <v>216</v>
      </c>
    </row>
    <row r="16433" spans="1:17" x14ac:dyDescent="0.35">
      <c r="A16433">
        <v>35802963</v>
      </c>
      <c r="B16433">
        <v>33</v>
      </c>
      <c r="C16433" t="s">
        <v>5</v>
      </c>
      <c r="D16433" t="s">
        <v>16</v>
      </c>
      <c r="E16433" t="s">
        <v>18</v>
      </c>
      <c r="F16433" t="s">
        <v>19</v>
      </c>
      <c r="G16433" t="s">
        <v>18</v>
      </c>
      <c r="H16433" t="s">
        <v>341</v>
      </c>
      <c r="I16433">
        <v>46000</v>
      </c>
      <c r="J16433">
        <v>-1</v>
      </c>
      <c r="K16433">
        <v>0</v>
      </c>
      <c r="L16433" t="s">
        <v>8</v>
      </c>
      <c r="M16433" t="s">
        <v>18</v>
      </c>
      <c r="N16433" t="s">
        <v>76</v>
      </c>
      <c r="O16433" s="3" t="s">
        <v>644</v>
      </c>
      <c r="P16433" s="10">
        <v>2.1643518518518518E-3</v>
      </c>
      <c r="Q16433" s="12">
        <f t="shared" si="256"/>
        <v>187</v>
      </c>
    </row>
    <row r="16434" spans="1:17" x14ac:dyDescent="0.35">
      <c r="A16434">
        <v>55019733</v>
      </c>
      <c r="B16434">
        <v>31</v>
      </c>
      <c r="C16434" t="s">
        <v>1926</v>
      </c>
      <c r="D16434" t="s">
        <v>15</v>
      </c>
      <c r="E16434" t="s">
        <v>18</v>
      </c>
      <c r="F16434" t="s">
        <v>19</v>
      </c>
      <c r="G16434" t="s">
        <v>18</v>
      </c>
      <c r="H16434" t="s">
        <v>341</v>
      </c>
      <c r="I16434">
        <v>4200</v>
      </c>
      <c r="J16434">
        <v>-1</v>
      </c>
      <c r="K16434">
        <v>0</v>
      </c>
      <c r="L16434" t="s">
        <v>8</v>
      </c>
      <c r="M16434" t="s">
        <v>18</v>
      </c>
      <c r="N16434" t="s">
        <v>76</v>
      </c>
      <c r="O16434" s="3" t="s">
        <v>1308</v>
      </c>
      <c r="P16434" s="10">
        <v>6.7129629629629622E-3</v>
      </c>
      <c r="Q16434" s="12">
        <f t="shared" si="256"/>
        <v>580</v>
      </c>
    </row>
    <row r="16435" spans="1:17" x14ac:dyDescent="0.35">
      <c r="A16435">
        <v>12347750</v>
      </c>
      <c r="B16435">
        <v>50</v>
      </c>
      <c r="C16435" t="s">
        <v>13</v>
      </c>
      <c r="D16435" t="s">
        <v>17</v>
      </c>
      <c r="E16435" t="s">
        <v>18</v>
      </c>
      <c r="F16435" t="s">
        <v>19</v>
      </c>
      <c r="G16435" t="s">
        <v>18</v>
      </c>
      <c r="H16435" t="s">
        <v>342</v>
      </c>
      <c r="I16435">
        <v>4700</v>
      </c>
      <c r="J16435">
        <v>-1</v>
      </c>
      <c r="K16435">
        <v>0</v>
      </c>
      <c r="L16435" t="s">
        <v>8</v>
      </c>
      <c r="M16435" t="s">
        <v>18</v>
      </c>
      <c r="N16435" t="s">
        <v>76</v>
      </c>
      <c r="O16435" s="3" t="s">
        <v>610</v>
      </c>
      <c r="P16435" s="10">
        <v>2.1296296296296298E-3</v>
      </c>
      <c r="Q16435" s="12">
        <f t="shared" si="256"/>
        <v>184</v>
      </c>
    </row>
    <row r="16436" spans="1:17" x14ac:dyDescent="0.35">
      <c r="A16436">
        <v>37842471</v>
      </c>
      <c r="B16436">
        <v>26</v>
      </c>
      <c r="C16436" t="s">
        <v>4</v>
      </c>
      <c r="D16436" t="s">
        <v>16</v>
      </c>
      <c r="E16436" t="s">
        <v>18</v>
      </c>
      <c r="F16436" t="s">
        <v>18</v>
      </c>
      <c r="G16436" t="s">
        <v>18</v>
      </c>
      <c r="H16436" t="s">
        <v>341</v>
      </c>
      <c r="I16436">
        <v>-1900</v>
      </c>
      <c r="J16436">
        <v>-1</v>
      </c>
      <c r="K16436">
        <v>0</v>
      </c>
      <c r="L16436" t="s">
        <v>8</v>
      </c>
      <c r="M16436" t="s">
        <v>18</v>
      </c>
      <c r="N16436" t="s">
        <v>76</v>
      </c>
      <c r="O16436" s="3" t="s">
        <v>1023</v>
      </c>
      <c r="P16436" s="10">
        <v>5.1273148148148146E-3</v>
      </c>
      <c r="Q16436" s="12">
        <f t="shared" si="256"/>
        <v>443</v>
      </c>
    </row>
    <row r="16437" spans="1:17" x14ac:dyDescent="0.35">
      <c r="A16437">
        <v>23045606</v>
      </c>
      <c r="B16437">
        <v>61</v>
      </c>
      <c r="C16437" t="s">
        <v>5</v>
      </c>
      <c r="D16437" t="s">
        <v>15</v>
      </c>
      <c r="E16437" t="s">
        <v>18</v>
      </c>
      <c r="F16437" t="s">
        <v>19</v>
      </c>
      <c r="G16437" t="s">
        <v>18</v>
      </c>
      <c r="H16437" t="s">
        <v>341</v>
      </c>
      <c r="I16437">
        <v>2500</v>
      </c>
      <c r="J16437">
        <v>-1</v>
      </c>
      <c r="K16437">
        <v>0</v>
      </c>
      <c r="L16437" t="s">
        <v>8</v>
      </c>
      <c r="M16437" t="s">
        <v>18</v>
      </c>
      <c r="N16437" t="s">
        <v>76</v>
      </c>
      <c r="O16437" s="3" t="s">
        <v>423</v>
      </c>
      <c r="P16437" s="10">
        <v>2.4652777777777776E-3</v>
      </c>
      <c r="Q16437" s="12">
        <f t="shared" si="256"/>
        <v>213</v>
      </c>
    </row>
    <row r="16438" spans="1:17" x14ac:dyDescent="0.35">
      <c r="A16438">
        <v>35515711</v>
      </c>
      <c r="B16438">
        <v>49</v>
      </c>
      <c r="C16438" t="s">
        <v>1926</v>
      </c>
      <c r="D16438" t="s">
        <v>15</v>
      </c>
      <c r="E16438" t="s">
        <v>18</v>
      </c>
      <c r="F16438" t="s">
        <v>18</v>
      </c>
      <c r="G16438" t="s">
        <v>18</v>
      </c>
      <c r="H16438" t="s">
        <v>341</v>
      </c>
      <c r="I16438">
        <v>31750</v>
      </c>
      <c r="J16438">
        <v>-1</v>
      </c>
      <c r="K16438">
        <v>0</v>
      </c>
      <c r="L16438" t="s">
        <v>8</v>
      </c>
      <c r="M16438" t="s">
        <v>18</v>
      </c>
      <c r="N16438" t="s">
        <v>76</v>
      </c>
      <c r="O16438" s="3" t="s">
        <v>435</v>
      </c>
      <c r="P16438" s="10">
        <v>4.6296296296296302E-3</v>
      </c>
      <c r="Q16438" s="12">
        <f t="shared" si="256"/>
        <v>400</v>
      </c>
    </row>
    <row r="16439" spans="1:17" x14ac:dyDescent="0.35">
      <c r="A16439">
        <v>72896487</v>
      </c>
      <c r="B16439">
        <v>26</v>
      </c>
      <c r="C16439" t="s">
        <v>10</v>
      </c>
      <c r="D16439" t="s">
        <v>16</v>
      </c>
      <c r="E16439" t="s">
        <v>18</v>
      </c>
      <c r="F16439" t="s">
        <v>19</v>
      </c>
      <c r="G16439" t="s">
        <v>18</v>
      </c>
      <c r="H16439" t="s">
        <v>340</v>
      </c>
      <c r="I16439">
        <v>11900</v>
      </c>
      <c r="J16439">
        <v>-1</v>
      </c>
      <c r="K16439">
        <v>0</v>
      </c>
      <c r="L16439" t="s">
        <v>8</v>
      </c>
      <c r="M16439" t="s">
        <v>18</v>
      </c>
      <c r="N16439" t="s">
        <v>76</v>
      </c>
      <c r="O16439" s="3" t="s">
        <v>561</v>
      </c>
      <c r="P16439" s="10">
        <v>1.8055555555555557E-3</v>
      </c>
      <c r="Q16439" s="12">
        <f t="shared" si="256"/>
        <v>156</v>
      </c>
    </row>
    <row r="16440" spans="1:17" x14ac:dyDescent="0.35">
      <c r="A16440">
        <v>11139262</v>
      </c>
      <c r="B16440">
        <v>34</v>
      </c>
      <c r="C16440" t="s">
        <v>7</v>
      </c>
      <c r="D16440" t="s">
        <v>15</v>
      </c>
      <c r="E16440" t="s">
        <v>18</v>
      </c>
      <c r="F16440" t="s">
        <v>19</v>
      </c>
      <c r="G16440" t="s">
        <v>18</v>
      </c>
      <c r="H16440" t="s">
        <v>342</v>
      </c>
      <c r="I16440">
        <v>0</v>
      </c>
      <c r="J16440">
        <v>-1</v>
      </c>
      <c r="K16440">
        <v>0</v>
      </c>
      <c r="L16440" t="s">
        <v>8</v>
      </c>
      <c r="M16440" t="s">
        <v>18</v>
      </c>
      <c r="N16440" t="s">
        <v>76</v>
      </c>
      <c r="O16440" s="3" t="s">
        <v>620</v>
      </c>
      <c r="P16440" s="10">
        <v>1.7245370370370372E-3</v>
      </c>
      <c r="Q16440" s="12">
        <f t="shared" si="256"/>
        <v>149</v>
      </c>
    </row>
    <row r="16441" spans="1:17" x14ac:dyDescent="0.35">
      <c r="A16441">
        <v>83255411</v>
      </c>
      <c r="B16441">
        <v>56</v>
      </c>
      <c r="C16441" t="s">
        <v>6</v>
      </c>
      <c r="D16441" t="s">
        <v>15</v>
      </c>
      <c r="E16441" t="s">
        <v>18</v>
      </c>
      <c r="F16441" t="s">
        <v>18</v>
      </c>
      <c r="G16441" t="s">
        <v>18</v>
      </c>
      <c r="H16441" t="s">
        <v>340</v>
      </c>
      <c r="I16441">
        <v>34650</v>
      </c>
      <c r="J16441">
        <v>-1</v>
      </c>
      <c r="K16441">
        <v>0</v>
      </c>
      <c r="L16441" t="s">
        <v>8</v>
      </c>
      <c r="M16441" t="s">
        <v>18</v>
      </c>
      <c r="N16441" t="s">
        <v>76</v>
      </c>
      <c r="O16441" s="3" t="s">
        <v>549</v>
      </c>
      <c r="P16441" s="10">
        <v>1.0300925925925926E-3</v>
      </c>
      <c r="Q16441" s="12">
        <f t="shared" si="256"/>
        <v>89</v>
      </c>
    </row>
    <row r="16442" spans="1:17" x14ac:dyDescent="0.35">
      <c r="A16442">
        <v>42039059</v>
      </c>
      <c r="B16442">
        <v>32</v>
      </c>
      <c r="C16442" t="s">
        <v>5</v>
      </c>
      <c r="D16442" t="s">
        <v>15</v>
      </c>
      <c r="E16442" t="s">
        <v>18</v>
      </c>
      <c r="F16442" t="s">
        <v>19</v>
      </c>
      <c r="G16442" t="s">
        <v>18</v>
      </c>
      <c r="H16442" t="s">
        <v>341</v>
      </c>
      <c r="I16442">
        <v>23800</v>
      </c>
      <c r="J16442">
        <v>-1</v>
      </c>
      <c r="K16442">
        <v>0</v>
      </c>
      <c r="L16442" t="s">
        <v>8</v>
      </c>
      <c r="M16442" t="s">
        <v>18</v>
      </c>
      <c r="N16442" t="s">
        <v>76</v>
      </c>
      <c r="O16442" s="3" t="s">
        <v>594</v>
      </c>
      <c r="P16442" s="10">
        <v>5.8217592592592592E-3</v>
      </c>
      <c r="Q16442" s="12">
        <f t="shared" si="256"/>
        <v>503</v>
      </c>
    </row>
    <row r="16443" spans="1:17" x14ac:dyDescent="0.35">
      <c r="A16443">
        <v>62780548</v>
      </c>
      <c r="B16443">
        <v>32</v>
      </c>
      <c r="C16443" t="s">
        <v>4</v>
      </c>
      <c r="D16443" t="s">
        <v>15</v>
      </c>
      <c r="E16443" t="s">
        <v>18</v>
      </c>
      <c r="F16443" t="s">
        <v>18</v>
      </c>
      <c r="G16443" t="s">
        <v>19</v>
      </c>
      <c r="H16443" t="s">
        <v>340</v>
      </c>
      <c r="I16443">
        <v>33150</v>
      </c>
      <c r="J16443">
        <v>-1</v>
      </c>
      <c r="K16443">
        <v>0</v>
      </c>
      <c r="L16443" t="s">
        <v>8</v>
      </c>
      <c r="M16443" t="s">
        <v>18</v>
      </c>
      <c r="N16443" t="s">
        <v>76</v>
      </c>
      <c r="O16443" s="3" t="s">
        <v>826</v>
      </c>
      <c r="P16443" s="10">
        <v>7.175925925925927E-4</v>
      </c>
      <c r="Q16443" s="12">
        <f t="shared" si="256"/>
        <v>62</v>
      </c>
    </row>
    <row r="16444" spans="1:17" x14ac:dyDescent="0.35">
      <c r="A16444">
        <v>69480370</v>
      </c>
      <c r="B16444">
        <v>60</v>
      </c>
      <c r="C16444" t="s">
        <v>7</v>
      </c>
      <c r="D16444" t="s">
        <v>15</v>
      </c>
      <c r="E16444" t="s">
        <v>18</v>
      </c>
      <c r="F16444" t="s">
        <v>18</v>
      </c>
      <c r="G16444" t="s">
        <v>19</v>
      </c>
      <c r="H16444" t="s">
        <v>341</v>
      </c>
      <c r="I16444">
        <v>-11150</v>
      </c>
      <c r="J16444">
        <v>-1</v>
      </c>
      <c r="K16444">
        <v>0</v>
      </c>
      <c r="L16444" t="s">
        <v>8</v>
      </c>
      <c r="M16444" t="s">
        <v>18</v>
      </c>
      <c r="N16444" t="s">
        <v>76</v>
      </c>
      <c r="O16444" s="3" t="s">
        <v>539</v>
      </c>
      <c r="P16444" s="10">
        <v>3.2638888888888891E-3</v>
      </c>
      <c r="Q16444" s="12">
        <f t="shared" si="256"/>
        <v>282</v>
      </c>
    </row>
    <row r="16445" spans="1:17" x14ac:dyDescent="0.35">
      <c r="A16445">
        <v>81921625</v>
      </c>
      <c r="B16445">
        <v>43</v>
      </c>
      <c r="C16445" t="s">
        <v>7</v>
      </c>
      <c r="D16445" t="s">
        <v>16</v>
      </c>
      <c r="E16445" t="s">
        <v>18</v>
      </c>
      <c r="F16445" t="s">
        <v>18</v>
      </c>
      <c r="G16445" t="s">
        <v>19</v>
      </c>
      <c r="H16445" t="s">
        <v>342</v>
      </c>
      <c r="I16445">
        <v>9450</v>
      </c>
      <c r="J16445">
        <v>-1</v>
      </c>
      <c r="K16445">
        <v>0</v>
      </c>
      <c r="L16445" t="s">
        <v>8</v>
      </c>
      <c r="M16445" t="s">
        <v>18</v>
      </c>
      <c r="N16445" t="s">
        <v>76</v>
      </c>
      <c r="O16445" s="3" t="s">
        <v>656</v>
      </c>
      <c r="P16445" s="10">
        <v>1.1226851851851851E-3</v>
      </c>
      <c r="Q16445" s="12">
        <f t="shared" si="256"/>
        <v>97</v>
      </c>
    </row>
    <row r="16446" spans="1:17" x14ac:dyDescent="0.35">
      <c r="A16446">
        <v>84441678</v>
      </c>
      <c r="B16446">
        <v>27</v>
      </c>
      <c r="C16446" t="s">
        <v>7</v>
      </c>
      <c r="D16446" t="s">
        <v>16</v>
      </c>
      <c r="E16446" t="s">
        <v>18</v>
      </c>
      <c r="F16446" t="s">
        <v>18</v>
      </c>
      <c r="G16446" t="s">
        <v>18</v>
      </c>
      <c r="H16446" t="s">
        <v>341</v>
      </c>
      <c r="I16446">
        <v>5650</v>
      </c>
      <c r="J16446">
        <v>-1</v>
      </c>
      <c r="K16446">
        <v>0</v>
      </c>
      <c r="L16446" t="s">
        <v>8</v>
      </c>
      <c r="M16446" t="s">
        <v>18</v>
      </c>
      <c r="N16446" t="s">
        <v>76</v>
      </c>
      <c r="O16446" s="3" t="s">
        <v>538</v>
      </c>
      <c r="P16446" s="10">
        <v>4.5138888888888892E-4</v>
      </c>
      <c r="Q16446" s="12">
        <f t="shared" si="256"/>
        <v>39</v>
      </c>
    </row>
    <row r="16447" spans="1:17" x14ac:dyDescent="0.35">
      <c r="A16447">
        <v>18544976</v>
      </c>
      <c r="B16447">
        <v>36</v>
      </c>
      <c r="C16447" t="s">
        <v>1926</v>
      </c>
      <c r="D16447" t="s">
        <v>15</v>
      </c>
      <c r="E16447" t="s">
        <v>18</v>
      </c>
      <c r="F16447" t="s">
        <v>19</v>
      </c>
      <c r="G16447" t="s">
        <v>18</v>
      </c>
      <c r="H16447" t="s">
        <v>341</v>
      </c>
      <c r="I16447">
        <v>14300</v>
      </c>
      <c r="J16447">
        <v>-1</v>
      </c>
      <c r="K16447">
        <v>0</v>
      </c>
      <c r="L16447" t="s">
        <v>8</v>
      </c>
      <c r="M16447" t="s">
        <v>18</v>
      </c>
      <c r="N16447" t="s">
        <v>76</v>
      </c>
      <c r="O16447" s="3" t="s">
        <v>499</v>
      </c>
      <c r="P16447" s="10">
        <v>1.9328703703703704E-3</v>
      </c>
      <c r="Q16447" s="12">
        <f t="shared" si="256"/>
        <v>167</v>
      </c>
    </row>
    <row r="16448" spans="1:17" x14ac:dyDescent="0.35">
      <c r="A16448">
        <v>87954204</v>
      </c>
      <c r="B16448">
        <v>32</v>
      </c>
      <c r="C16448" t="s">
        <v>5</v>
      </c>
      <c r="D16448" t="s">
        <v>15</v>
      </c>
      <c r="E16448" t="s">
        <v>18</v>
      </c>
      <c r="F16448" t="s">
        <v>19</v>
      </c>
      <c r="G16448" t="s">
        <v>19</v>
      </c>
      <c r="H16448" t="s">
        <v>341</v>
      </c>
      <c r="I16448">
        <v>13400</v>
      </c>
      <c r="J16448">
        <v>-1</v>
      </c>
      <c r="K16448">
        <v>0</v>
      </c>
      <c r="L16448" t="s">
        <v>8</v>
      </c>
      <c r="M16448" t="s">
        <v>18</v>
      </c>
      <c r="N16448" t="s">
        <v>76</v>
      </c>
      <c r="O16448" s="3" t="s">
        <v>605</v>
      </c>
      <c r="P16448" s="10">
        <v>1.1805555555555556E-3</v>
      </c>
      <c r="Q16448" s="12">
        <f t="shared" si="256"/>
        <v>102</v>
      </c>
    </row>
    <row r="16449" spans="1:17" x14ac:dyDescent="0.35">
      <c r="A16449">
        <v>27788854</v>
      </c>
      <c r="B16449">
        <v>37</v>
      </c>
      <c r="C16449" t="s">
        <v>1926</v>
      </c>
      <c r="D16449" t="s">
        <v>15</v>
      </c>
      <c r="E16449" t="s">
        <v>18</v>
      </c>
      <c r="F16449" t="s">
        <v>19</v>
      </c>
      <c r="G16449" t="s">
        <v>18</v>
      </c>
      <c r="H16449" t="s">
        <v>341</v>
      </c>
      <c r="I16449">
        <v>69800</v>
      </c>
      <c r="J16449">
        <v>-1</v>
      </c>
      <c r="K16449">
        <v>0</v>
      </c>
      <c r="L16449" t="s">
        <v>8</v>
      </c>
      <c r="M16449" t="s">
        <v>18</v>
      </c>
      <c r="N16449" t="s">
        <v>76</v>
      </c>
      <c r="O16449" s="3" t="s">
        <v>622</v>
      </c>
      <c r="P16449" s="10">
        <v>2.3032407407407407E-3</v>
      </c>
      <c r="Q16449" s="12">
        <f t="shared" si="256"/>
        <v>199</v>
      </c>
    </row>
    <row r="16450" spans="1:17" x14ac:dyDescent="0.35">
      <c r="A16450">
        <v>62288816</v>
      </c>
      <c r="B16450">
        <v>26</v>
      </c>
      <c r="C16450" t="s">
        <v>4</v>
      </c>
      <c r="D16450" t="s">
        <v>16</v>
      </c>
      <c r="E16450" t="s">
        <v>18</v>
      </c>
      <c r="F16450" t="s">
        <v>19</v>
      </c>
      <c r="G16450" t="s">
        <v>18</v>
      </c>
      <c r="H16450" t="s">
        <v>340</v>
      </c>
      <c r="I16450">
        <v>4850</v>
      </c>
      <c r="J16450">
        <v>-1</v>
      </c>
      <c r="K16450">
        <v>0</v>
      </c>
      <c r="L16450" t="s">
        <v>8</v>
      </c>
      <c r="M16450" t="s">
        <v>18</v>
      </c>
      <c r="N16450" t="s">
        <v>76</v>
      </c>
      <c r="O16450" s="3" t="s">
        <v>485</v>
      </c>
      <c r="P16450" s="10">
        <v>2.6967592592592594E-3</v>
      </c>
      <c r="Q16450" s="12">
        <f t="shared" ref="Q16450:Q16513" si="257">MINUTE(P16450)*60+SECOND(P16450)</f>
        <v>233</v>
      </c>
    </row>
    <row r="16451" spans="1:17" x14ac:dyDescent="0.35">
      <c r="A16451">
        <v>11806912</v>
      </c>
      <c r="B16451">
        <v>46</v>
      </c>
      <c r="C16451" t="s">
        <v>7</v>
      </c>
      <c r="D16451" t="s">
        <v>15</v>
      </c>
      <c r="E16451" t="s">
        <v>18</v>
      </c>
      <c r="F16451" t="s">
        <v>19</v>
      </c>
      <c r="G16451" t="s">
        <v>18</v>
      </c>
      <c r="H16451" t="s">
        <v>341</v>
      </c>
      <c r="I16451">
        <v>10450</v>
      </c>
      <c r="J16451">
        <v>-1</v>
      </c>
      <c r="K16451">
        <v>0</v>
      </c>
      <c r="L16451" t="s">
        <v>8</v>
      </c>
      <c r="M16451" t="s">
        <v>18</v>
      </c>
      <c r="N16451" t="s">
        <v>76</v>
      </c>
      <c r="O16451" s="3" t="s">
        <v>567</v>
      </c>
      <c r="P16451" s="10">
        <v>1.4583333333333334E-3</v>
      </c>
      <c r="Q16451" s="12">
        <f t="shared" si="257"/>
        <v>126</v>
      </c>
    </row>
    <row r="16452" spans="1:17" x14ac:dyDescent="0.35">
      <c r="A16452">
        <v>59378314</v>
      </c>
      <c r="B16452">
        <v>59</v>
      </c>
      <c r="C16452" t="s">
        <v>7</v>
      </c>
      <c r="D16452" t="s">
        <v>15</v>
      </c>
      <c r="E16452" t="s">
        <v>18</v>
      </c>
      <c r="F16452" t="s">
        <v>18</v>
      </c>
      <c r="G16452" t="s">
        <v>19</v>
      </c>
      <c r="H16452" t="s">
        <v>341</v>
      </c>
      <c r="I16452">
        <v>39300</v>
      </c>
      <c r="J16452">
        <v>-1</v>
      </c>
      <c r="K16452">
        <v>0</v>
      </c>
      <c r="L16452" t="s">
        <v>8</v>
      </c>
      <c r="M16452" t="s">
        <v>18</v>
      </c>
      <c r="N16452" t="s">
        <v>76</v>
      </c>
      <c r="O16452" s="3" t="s">
        <v>878</v>
      </c>
      <c r="P16452" s="10">
        <v>5.0925925925925921E-4</v>
      </c>
      <c r="Q16452" s="12">
        <f t="shared" si="257"/>
        <v>44</v>
      </c>
    </row>
    <row r="16453" spans="1:17" x14ac:dyDescent="0.35">
      <c r="A16453">
        <v>41135093</v>
      </c>
      <c r="B16453">
        <v>34</v>
      </c>
      <c r="C16453" t="s">
        <v>7</v>
      </c>
      <c r="D16453" t="s">
        <v>16</v>
      </c>
      <c r="E16453" t="s">
        <v>18</v>
      </c>
      <c r="F16453" t="s">
        <v>18</v>
      </c>
      <c r="G16453" t="s">
        <v>18</v>
      </c>
      <c r="H16453" t="s">
        <v>341</v>
      </c>
      <c r="I16453">
        <v>-9950</v>
      </c>
      <c r="J16453">
        <v>-1</v>
      </c>
      <c r="K16453">
        <v>0</v>
      </c>
      <c r="L16453" t="s">
        <v>8</v>
      </c>
      <c r="M16453" t="s">
        <v>18</v>
      </c>
      <c r="N16453" t="s">
        <v>76</v>
      </c>
      <c r="O16453" s="3" t="s">
        <v>453</v>
      </c>
      <c r="P16453" s="10">
        <v>9.0277777777777784E-4</v>
      </c>
      <c r="Q16453" s="12">
        <f t="shared" si="257"/>
        <v>78</v>
      </c>
    </row>
    <row r="16454" spans="1:17" x14ac:dyDescent="0.35">
      <c r="A16454">
        <v>29725996</v>
      </c>
      <c r="B16454">
        <v>59</v>
      </c>
      <c r="C16454" t="s">
        <v>10</v>
      </c>
      <c r="D16454" t="s">
        <v>15</v>
      </c>
      <c r="E16454" t="s">
        <v>18</v>
      </c>
      <c r="F16454" t="s">
        <v>18</v>
      </c>
      <c r="G16454" t="s">
        <v>19</v>
      </c>
      <c r="H16454" t="s">
        <v>341</v>
      </c>
      <c r="I16454">
        <v>14600</v>
      </c>
      <c r="J16454">
        <v>-1</v>
      </c>
      <c r="K16454">
        <v>0</v>
      </c>
      <c r="L16454" t="s">
        <v>8</v>
      </c>
      <c r="M16454" t="s">
        <v>18</v>
      </c>
      <c r="N16454" t="s">
        <v>76</v>
      </c>
      <c r="O16454" s="3" t="s">
        <v>417</v>
      </c>
      <c r="P16454" s="10">
        <v>2.8472222222222219E-3</v>
      </c>
      <c r="Q16454" s="12">
        <f t="shared" si="257"/>
        <v>246</v>
      </c>
    </row>
    <row r="16455" spans="1:17" x14ac:dyDescent="0.35">
      <c r="A16455">
        <v>23665519</v>
      </c>
      <c r="B16455">
        <v>34</v>
      </c>
      <c r="C16455" t="s">
        <v>4</v>
      </c>
      <c r="D16455" t="s">
        <v>16</v>
      </c>
      <c r="E16455" t="s">
        <v>18</v>
      </c>
      <c r="F16455" t="s">
        <v>18</v>
      </c>
      <c r="G16455" t="s">
        <v>18</v>
      </c>
      <c r="H16455" t="s">
        <v>340</v>
      </c>
      <c r="I16455">
        <v>9200</v>
      </c>
      <c r="J16455">
        <v>-1</v>
      </c>
      <c r="K16455">
        <v>0</v>
      </c>
      <c r="L16455" t="s">
        <v>8</v>
      </c>
      <c r="M16455" t="s">
        <v>18</v>
      </c>
      <c r="N16455" t="s">
        <v>76</v>
      </c>
      <c r="O16455" s="3" t="s">
        <v>430</v>
      </c>
      <c r="P16455" s="10">
        <v>2.3495370370370371E-3</v>
      </c>
      <c r="Q16455" s="12">
        <f t="shared" si="257"/>
        <v>203</v>
      </c>
    </row>
    <row r="16456" spans="1:17" x14ac:dyDescent="0.35">
      <c r="A16456">
        <v>23453518</v>
      </c>
      <c r="B16456">
        <v>25</v>
      </c>
      <c r="C16456" t="s">
        <v>1926</v>
      </c>
      <c r="D16456" t="s">
        <v>15</v>
      </c>
      <c r="E16456" t="s">
        <v>18</v>
      </c>
      <c r="F16456" t="s">
        <v>19</v>
      </c>
      <c r="G16456" t="s">
        <v>19</v>
      </c>
      <c r="H16456" t="s">
        <v>341</v>
      </c>
      <c r="I16456">
        <v>350</v>
      </c>
      <c r="J16456">
        <v>-1</v>
      </c>
      <c r="K16456">
        <v>0</v>
      </c>
      <c r="L16456" t="s">
        <v>8</v>
      </c>
      <c r="M16456" t="s">
        <v>18</v>
      </c>
      <c r="N16456" t="s">
        <v>76</v>
      </c>
      <c r="O16456" s="3" t="s">
        <v>570</v>
      </c>
      <c r="P16456" s="10">
        <v>2.4189814814814816E-3</v>
      </c>
      <c r="Q16456" s="12">
        <f t="shared" si="257"/>
        <v>209</v>
      </c>
    </row>
    <row r="16457" spans="1:17" x14ac:dyDescent="0.35">
      <c r="A16457">
        <v>50746640</v>
      </c>
      <c r="B16457">
        <v>50</v>
      </c>
      <c r="C16457" t="s">
        <v>1926</v>
      </c>
      <c r="D16457" t="s">
        <v>15</v>
      </c>
      <c r="E16457" t="s">
        <v>18</v>
      </c>
      <c r="F16457" t="s">
        <v>19</v>
      </c>
      <c r="G16457" t="s">
        <v>19</v>
      </c>
      <c r="H16457" t="s">
        <v>341</v>
      </c>
      <c r="I16457">
        <v>-38950</v>
      </c>
      <c r="J16457">
        <v>-1</v>
      </c>
      <c r="K16457">
        <v>0</v>
      </c>
      <c r="L16457" t="s">
        <v>8</v>
      </c>
      <c r="M16457" t="s">
        <v>18</v>
      </c>
      <c r="N16457" t="s">
        <v>76</v>
      </c>
      <c r="O16457" s="3" t="s">
        <v>640</v>
      </c>
      <c r="P16457" s="10">
        <v>1.2962962962962963E-3</v>
      </c>
      <c r="Q16457" s="12">
        <f t="shared" si="257"/>
        <v>112</v>
      </c>
    </row>
    <row r="16458" spans="1:17" x14ac:dyDescent="0.35">
      <c r="A16458">
        <v>13474186</v>
      </c>
      <c r="B16458">
        <v>29</v>
      </c>
      <c r="C16458" t="s">
        <v>10</v>
      </c>
      <c r="D16458" t="s">
        <v>15</v>
      </c>
      <c r="E16458" t="s">
        <v>18</v>
      </c>
      <c r="F16458" t="s">
        <v>18</v>
      </c>
      <c r="G16458" t="s">
        <v>18</v>
      </c>
      <c r="H16458" t="s">
        <v>341</v>
      </c>
      <c r="I16458">
        <v>71600</v>
      </c>
      <c r="J16458">
        <v>-1</v>
      </c>
      <c r="K16458">
        <v>0</v>
      </c>
      <c r="L16458" t="s">
        <v>8</v>
      </c>
      <c r="M16458" t="s">
        <v>18</v>
      </c>
      <c r="N16458" t="s">
        <v>76</v>
      </c>
      <c r="O16458" s="3" t="s">
        <v>1568</v>
      </c>
      <c r="P16458" s="10">
        <v>8.4259259259259253E-3</v>
      </c>
      <c r="Q16458" s="12">
        <f t="shared" si="257"/>
        <v>728</v>
      </c>
    </row>
    <row r="16459" spans="1:17" x14ac:dyDescent="0.35">
      <c r="A16459">
        <v>64100625</v>
      </c>
      <c r="B16459">
        <v>31</v>
      </c>
      <c r="C16459" t="s">
        <v>4</v>
      </c>
      <c r="D16459" t="s">
        <v>15</v>
      </c>
      <c r="E16459" t="s">
        <v>18</v>
      </c>
      <c r="F16459" t="s">
        <v>19</v>
      </c>
      <c r="G16459" t="s">
        <v>18</v>
      </c>
      <c r="H16459" t="s">
        <v>340</v>
      </c>
      <c r="I16459">
        <v>16100</v>
      </c>
      <c r="J16459">
        <v>-1</v>
      </c>
      <c r="K16459">
        <v>0</v>
      </c>
      <c r="L16459" t="s">
        <v>8</v>
      </c>
      <c r="M16459" t="s">
        <v>18</v>
      </c>
      <c r="N16459" t="s">
        <v>76</v>
      </c>
      <c r="O16459" s="3" t="s">
        <v>744</v>
      </c>
      <c r="P16459" s="10">
        <v>2.8819444444444444E-3</v>
      </c>
      <c r="Q16459" s="12">
        <f t="shared" si="257"/>
        <v>249</v>
      </c>
    </row>
    <row r="16460" spans="1:17" x14ac:dyDescent="0.35">
      <c r="A16460">
        <v>14987198</v>
      </c>
      <c r="B16460">
        <v>31</v>
      </c>
      <c r="C16460" t="s">
        <v>1926</v>
      </c>
      <c r="D16460" t="s">
        <v>15</v>
      </c>
      <c r="E16460" t="s">
        <v>18</v>
      </c>
      <c r="F16460" t="s">
        <v>19</v>
      </c>
      <c r="G16460" t="s">
        <v>18</v>
      </c>
      <c r="H16460" t="s">
        <v>341</v>
      </c>
      <c r="I16460">
        <v>-12050</v>
      </c>
      <c r="J16460">
        <v>-1</v>
      </c>
      <c r="K16460">
        <v>0</v>
      </c>
      <c r="L16460" t="s">
        <v>8</v>
      </c>
      <c r="M16460" t="s">
        <v>18</v>
      </c>
      <c r="N16460" t="s">
        <v>76</v>
      </c>
      <c r="O16460" s="3" t="s">
        <v>1205</v>
      </c>
      <c r="P16460" s="10">
        <v>1.4895833333333332E-2</v>
      </c>
      <c r="Q16460" s="12">
        <f t="shared" si="257"/>
        <v>1287</v>
      </c>
    </row>
    <row r="16461" spans="1:17" x14ac:dyDescent="0.35">
      <c r="A16461">
        <v>59274478</v>
      </c>
      <c r="B16461">
        <v>31</v>
      </c>
      <c r="C16461" t="s">
        <v>7</v>
      </c>
      <c r="D16461" t="s">
        <v>15</v>
      </c>
      <c r="E16461" t="s">
        <v>18</v>
      </c>
      <c r="F16461" t="s">
        <v>19</v>
      </c>
      <c r="G16461" t="s">
        <v>18</v>
      </c>
      <c r="H16461" t="s">
        <v>341</v>
      </c>
      <c r="I16461">
        <v>99050</v>
      </c>
      <c r="J16461">
        <v>-1</v>
      </c>
      <c r="K16461">
        <v>0</v>
      </c>
      <c r="L16461" t="s">
        <v>8</v>
      </c>
      <c r="M16461" t="s">
        <v>18</v>
      </c>
      <c r="N16461" t="s">
        <v>76</v>
      </c>
      <c r="O16461" s="3" t="s">
        <v>616</v>
      </c>
      <c r="P16461" s="10">
        <v>5.0578703703703706E-3</v>
      </c>
      <c r="Q16461" s="12">
        <f t="shared" si="257"/>
        <v>437</v>
      </c>
    </row>
    <row r="16462" spans="1:17" x14ac:dyDescent="0.35">
      <c r="A16462">
        <v>41236440</v>
      </c>
      <c r="B16462">
        <v>26</v>
      </c>
      <c r="C16462" t="s">
        <v>7</v>
      </c>
      <c r="D16462" t="s">
        <v>16</v>
      </c>
      <c r="E16462" t="s">
        <v>18</v>
      </c>
      <c r="F16462" t="s">
        <v>19</v>
      </c>
      <c r="G16462" t="s">
        <v>18</v>
      </c>
      <c r="H16462" t="s">
        <v>341</v>
      </c>
      <c r="I16462">
        <v>50</v>
      </c>
      <c r="J16462">
        <v>-1</v>
      </c>
      <c r="K16462">
        <v>0</v>
      </c>
      <c r="L16462" t="s">
        <v>8</v>
      </c>
      <c r="M16462" t="s">
        <v>18</v>
      </c>
      <c r="N16462" t="s">
        <v>76</v>
      </c>
      <c r="O16462" s="3" t="s">
        <v>697</v>
      </c>
      <c r="P16462" s="10">
        <v>4.1666666666666669E-4</v>
      </c>
      <c r="Q16462" s="12">
        <f t="shared" si="257"/>
        <v>36</v>
      </c>
    </row>
    <row r="16463" spans="1:17" x14ac:dyDescent="0.35">
      <c r="A16463">
        <v>45091800</v>
      </c>
      <c r="B16463">
        <v>45</v>
      </c>
      <c r="C16463" t="s">
        <v>7</v>
      </c>
      <c r="D16463" t="s">
        <v>15</v>
      </c>
      <c r="E16463" t="s">
        <v>18</v>
      </c>
      <c r="F16463" t="s">
        <v>18</v>
      </c>
      <c r="G16463" t="s">
        <v>19</v>
      </c>
      <c r="H16463" t="s">
        <v>341</v>
      </c>
      <c r="I16463">
        <v>103550</v>
      </c>
      <c r="J16463">
        <v>-1</v>
      </c>
      <c r="K16463">
        <v>0</v>
      </c>
      <c r="L16463" t="s">
        <v>8</v>
      </c>
      <c r="M16463" t="s">
        <v>18</v>
      </c>
      <c r="N16463" t="s">
        <v>76</v>
      </c>
      <c r="O16463" s="3" t="s">
        <v>1595</v>
      </c>
      <c r="P16463" s="10">
        <v>1.3287037037037036E-2</v>
      </c>
      <c r="Q16463" s="12">
        <f t="shared" si="257"/>
        <v>1148</v>
      </c>
    </row>
    <row r="16464" spans="1:17" x14ac:dyDescent="0.35">
      <c r="A16464">
        <v>79517824</v>
      </c>
      <c r="B16464">
        <v>61</v>
      </c>
      <c r="C16464" t="s">
        <v>9</v>
      </c>
      <c r="D16464" t="s">
        <v>15</v>
      </c>
      <c r="E16464" t="s">
        <v>18</v>
      </c>
      <c r="F16464" t="s">
        <v>18</v>
      </c>
      <c r="G16464" t="s">
        <v>18</v>
      </c>
      <c r="H16464" t="s">
        <v>341</v>
      </c>
      <c r="I16464">
        <v>23950</v>
      </c>
      <c r="J16464">
        <v>-1</v>
      </c>
      <c r="K16464">
        <v>0</v>
      </c>
      <c r="L16464" t="s">
        <v>8</v>
      </c>
      <c r="M16464" t="s">
        <v>18</v>
      </c>
      <c r="N16464" t="s">
        <v>76</v>
      </c>
      <c r="O16464" s="3" t="s">
        <v>1195</v>
      </c>
      <c r="P16464" s="10">
        <v>5.37037037037037E-3</v>
      </c>
      <c r="Q16464" s="12">
        <f t="shared" si="257"/>
        <v>464</v>
      </c>
    </row>
    <row r="16465" spans="1:17" x14ac:dyDescent="0.35">
      <c r="A16465">
        <v>84569677</v>
      </c>
      <c r="B16465">
        <v>39</v>
      </c>
      <c r="C16465" t="s">
        <v>7</v>
      </c>
      <c r="D16465" t="s">
        <v>16</v>
      </c>
      <c r="E16465" t="s">
        <v>18</v>
      </c>
      <c r="F16465" t="s">
        <v>18</v>
      </c>
      <c r="G16465" t="s">
        <v>18</v>
      </c>
      <c r="H16465" t="s">
        <v>341</v>
      </c>
      <c r="I16465">
        <v>0</v>
      </c>
      <c r="J16465">
        <v>-1</v>
      </c>
      <c r="K16465">
        <v>0</v>
      </c>
      <c r="L16465" t="s">
        <v>8</v>
      </c>
      <c r="M16465" t="s">
        <v>19</v>
      </c>
      <c r="N16465" t="s">
        <v>76</v>
      </c>
      <c r="O16465" s="3" t="s">
        <v>1320</v>
      </c>
      <c r="P16465" s="10">
        <v>0.01</v>
      </c>
      <c r="Q16465" s="12">
        <f t="shared" si="257"/>
        <v>864</v>
      </c>
    </row>
    <row r="16466" spans="1:17" x14ac:dyDescent="0.35">
      <c r="A16466">
        <v>29251718</v>
      </c>
      <c r="B16466">
        <v>42</v>
      </c>
      <c r="C16466" t="s">
        <v>7</v>
      </c>
      <c r="D16466" t="s">
        <v>15</v>
      </c>
      <c r="E16466" t="s">
        <v>18</v>
      </c>
      <c r="F16466" t="s">
        <v>19</v>
      </c>
      <c r="G16466" t="s">
        <v>18</v>
      </c>
      <c r="H16466" t="s">
        <v>341</v>
      </c>
      <c r="I16466">
        <v>2050</v>
      </c>
      <c r="J16466">
        <v>-1</v>
      </c>
      <c r="K16466">
        <v>0</v>
      </c>
      <c r="L16466" t="s">
        <v>8</v>
      </c>
      <c r="M16466" t="s">
        <v>18</v>
      </c>
      <c r="N16466" t="s">
        <v>76</v>
      </c>
      <c r="O16466" s="3" t="s">
        <v>421</v>
      </c>
      <c r="P16466" s="10">
        <v>2.1759259259259258E-3</v>
      </c>
      <c r="Q16466" s="12">
        <f t="shared" si="257"/>
        <v>188</v>
      </c>
    </row>
    <row r="16467" spans="1:17" x14ac:dyDescent="0.35">
      <c r="A16467">
        <v>30099194</v>
      </c>
      <c r="B16467">
        <v>32</v>
      </c>
      <c r="C16467" t="s">
        <v>5</v>
      </c>
      <c r="D16467" t="s">
        <v>15</v>
      </c>
      <c r="E16467" t="s">
        <v>18</v>
      </c>
      <c r="F16467" t="s">
        <v>19</v>
      </c>
      <c r="G16467" t="s">
        <v>18</v>
      </c>
      <c r="H16467" t="s">
        <v>341</v>
      </c>
      <c r="I16467">
        <v>239500</v>
      </c>
      <c r="J16467">
        <v>-1</v>
      </c>
      <c r="K16467">
        <v>0</v>
      </c>
      <c r="L16467" t="s">
        <v>8</v>
      </c>
      <c r="M16467" t="s">
        <v>18</v>
      </c>
      <c r="N16467" t="s">
        <v>76</v>
      </c>
      <c r="O16467" s="3" t="s">
        <v>736</v>
      </c>
      <c r="P16467" s="10">
        <v>3.6342592592592594E-3</v>
      </c>
      <c r="Q16467" s="12">
        <f t="shared" si="257"/>
        <v>314</v>
      </c>
    </row>
    <row r="16468" spans="1:17" x14ac:dyDescent="0.35">
      <c r="A16468">
        <v>12316211</v>
      </c>
      <c r="B16468">
        <v>25</v>
      </c>
      <c r="C16468" t="s">
        <v>1926</v>
      </c>
      <c r="D16468" t="s">
        <v>15</v>
      </c>
      <c r="E16468" t="s">
        <v>18</v>
      </c>
      <c r="F16468" t="s">
        <v>19</v>
      </c>
      <c r="G16468" t="s">
        <v>18</v>
      </c>
      <c r="H16468" t="s">
        <v>8</v>
      </c>
      <c r="I16468">
        <v>17450</v>
      </c>
      <c r="J16468">
        <v>-1</v>
      </c>
      <c r="K16468">
        <v>0</v>
      </c>
      <c r="L16468" t="s">
        <v>8</v>
      </c>
      <c r="M16468" t="s">
        <v>19</v>
      </c>
      <c r="N16468" t="s">
        <v>76</v>
      </c>
      <c r="O16468" s="3" t="s">
        <v>1596</v>
      </c>
      <c r="P16468" s="10">
        <v>1.2002314814814815E-2</v>
      </c>
      <c r="Q16468" s="12">
        <f t="shared" si="257"/>
        <v>1037</v>
      </c>
    </row>
    <row r="16469" spans="1:17" x14ac:dyDescent="0.35">
      <c r="A16469">
        <v>16517898</v>
      </c>
      <c r="B16469">
        <v>34</v>
      </c>
      <c r="C16469" t="s">
        <v>7</v>
      </c>
      <c r="D16469" t="s">
        <v>15</v>
      </c>
      <c r="E16469" t="s">
        <v>18</v>
      </c>
      <c r="F16469" t="s">
        <v>19</v>
      </c>
      <c r="G16469" t="s">
        <v>19</v>
      </c>
      <c r="H16469" t="s">
        <v>341</v>
      </c>
      <c r="I16469">
        <v>82500</v>
      </c>
      <c r="J16469">
        <v>-1</v>
      </c>
      <c r="K16469">
        <v>0</v>
      </c>
      <c r="L16469" t="s">
        <v>8</v>
      </c>
      <c r="M16469" t="s">
        <v>18</v>
      </c>
      <c r="N16469" t="s">
        <v>76</v>
      </c>
      <c r="O16469" s="3" t="s">
        <v>1003</v>
      </c>
      <c r="P16469" s="10">
        <v>4.0624999999999993E-3</v>
      </c>
      <c r="Q16469" s="12">
        <f t="shared" si="257"/>
        <v>351</v>
      </c>
    </row>
    <row r="16470" spans="1:17" x14ac:dyDescent="0.35">
      <c r="A16470">
        <v>66662596</v>
      </c>
      <c r="B16470">
        <v>30</v>
      </c>
      <c r="C16470" t="s">
        <v>1926</v>
      </c>
      <c r="D16470" t="s">
        <v>16</v>
      </c>
      <c r="E16470" t="s">
        <v>18</v>
      </c>
      <c r="F16470" t="s">
        <v>19</v>
      </c>
      <c r="G16470" t="s">
        <v>18</v>
      </c>
      <c r="H16470" t="s">
        <v>341</v>
      </c>
      <c r="I16470">
        <v>85000</v>
      </c>
      <c r="J16470">
        <v>-1</v>
      </c>
      <c r="K16470">
        <v>0</v>
      </c>
      <c r="L16470" t="s">
        <v>8</v>
      </c>
      <c r="M16470" t="s">
        <v>18</v>
      </c>
      <c r="N16470" t="s">
        <v>76</v>
      </c>
      <c r="O16470" s="3" t="s">
        <v>798</v>
      </c>
      <c r="P16470" s="10">
        <v>3.2291666666666666E-3</v>
      </c>
      <c r="Q16470" s="12">
        <f t="shared" si="257"/>
        <v>279</v>
      </c>
    </row>
    <row r="16471" spans="1:17" x14ac:dyDescent="0.35">
      <c r="A16471">
        <v>53206967</v>
      </c>
      <c r="B16471">
        <v>43</v>
      </c>
      <c r="C16471" t="s">
        <v>1926</v>
      </c>
      <c r="D16471" t="s">
        <v>16</v>
      </c>
      <c r="E16471" t="s">
        <v>18</v>
      </c>
      <c r="F16471" t="s">
        <v>18</v>
      </c>
      <c r="G16471" t="s">
        <v>18</v>
      </c>
      <c r="H16471" t="s">
        <v>341</v>
      </c>
      <c r="I16471">
        <v>55950</v>
      </c>
      <c r="J16471">
        <v>-1</v>
      </c>
      <c r="K16471">
        <v>0</v>
      </c>
      <c r="L16471" t="s">
        <v>8</v>
      </c>
      <c r="M16471" t="s">
        <v>18</v>
      </c>
      <c r="N16471" t="s">
        <v>76</v>
      </c>
      <c r="O16471" s="3" t="s">
        <v>542</v>
      </c>
      <c r="P16471" s="10">
        <v>1.3773148148148147E-3</v>
      </c>
      <c r="Q16471" s="12">
        <f t="shared" si="257"/>
        <v>119</v>
      </c>
    </row>
    <row r="16472" spans="1:17" x14ac:dyDescent="0.35">
      <c r="A16472">
        <v>18597624</v>
      </c>
      <c r="B16472">
        <v>41</v>
      </c>
      <c r="C16472" t="s">
        <v>4</v>
      </c>
      <c r="D16472" t="s">
        <v>16</v>
      </c>
      <c r="E16472" t="s">
        <v>18</v>
      </c>
      <c r="F16472" t="s">
        <v>19</v>
      </c>
      <c r="G16472" t="s">
        <v>18</v>
      </c>
      <c r="H16472" t="s">
        <v>340</v>
      </c>
      <c r="I16472">
        <v>16800</v>
      </c>
      <c r="J16472">
        <v>-1</v>
      </c>
      <c r="K16472">
        <v>0</v>
      </c>
      <c r="L16472" t="s">
        <v>8</v>
      </c>
      <c r="M16472" t="s">
        <v>18</v>
      </c>
      <c r="N16472" t="s">
        <v>76</v>
      </c>
      <c r="O16472" s="3" t="s">
        <v>654</v>
      </c>
      <c r="P16472" s="10">
        <v>1.8750000000000001E-3</v>
      </c>
      <c r="Q16472" s="12">
        <f t="shared" si="257"/>
        <v>162</v>
      </c>
    </row>
    <row r="16473" spans="1:17" x14ac:dyDescent="0.35">
      <c r="A16473">
        <v>17433802</v>
      </c>
      <c r="B16473">
        <v>27</v>
      </c>
      <c r="C16473" t="s">
        <v>7</v>
      </c>
      <c r="D16473" t="s">
        <v>15</v>
      </c>
      <c r="E16473" t="s">
        <v>18</v>
      </c>
      <c r="F16473" t="s">
        <v>18</v>
      </c>
      <c r="G16473" t="s">
        <v>19</v>
      </c>
      <c r="H16473" t="s">
        <v>342</v>
      </c>
      <c r="I16473">
        <v>15000</v>
      </c>
      <c r="J16473">
        <v>-1</v>
      </c>
      <c r="K16473">
        <v>0</v>
      </c>
      <c r="L16473" t="s">
        <v>8</v>
      </c>
      <c r="M16473" t="s">
        <v>18</v>
      </c>
      <c r="N16473" t="s">
        <v>76</v>
      </c>
      <c r="O16473" s="3" t="s">
        <v>570</v>
      </c>
      <c r="P16473" s="10">
        <v>2.4189814814814816E-3</v>
      </c>
      <c r="Q16473" s="12">
        <f t="shared" si="257"/>
        <v>209</v>
      </c>
    </row>
    <row r="16474" spans="1:17" x14ac:dyDescent="0.35">
      <c r="A16474">
        <v>47401588</v>
      </c>
      <c r="B16474">
        <v>46</v>
      </c>
      <c r="C16474" t="s">
        <v>5</v>
      </c>
      <c r="D16474" t="s">
        <v>15</v>
      </c>
      <c r="E16474" t="s">
        <v>18</v>
      </c>
      <c r="F16474" t="s">
        <v>19</v>
      </c>
      <c r="G16474" t="s">
        <v>18</v>
      </c>
      <c r="H16474" t="s">
        <v>341</v>
      </c>
      <c r="I16474">
        <v>39150</v>
      </c>
      <c r="J16474">
        <v>-1</v>
      </c>
      <c r="K16474">
        <v>0</v>
      </c>
      <c r="L16474" t="s">
        <v>8</v>
      </c>
      <c r="M16474" t="s">
        <v>18</v>
      </c>
      <c r="N16474" t="s">
        <v>76</v>
      </c>
      <c r="O16474" s="3" t="s">
        <v>460</v>
      </c>
      <c r="P16474" s="10">
        <v>1.5740740740740741E-3</v>
      </c>
      <c r="Q16474" s="12">
        <f t="shared" si="257"/>
        <v>136</v>
      </c>
    </row>
    <row r="16475" spans="1:17" x14ac:dyDescent="0.35">
      <c r="A16475">
        <v>86061652</v>
      </c>
      <c r="B16475">
        <v>46</v>
      </c>
      <c r="C16475" t="s">
        <v>10</v>
      </c>
      <c r="D16475" t="s">
        <v>15</v>
      </c>
      <c r="E16475" t="s">
        <v>18</v>
      </c>
      <c r="F16475" t="s">
        <v>19</v>
      </c>
      <c r="G16475" t="s">
        <v>18</v>
      </c>
      <c r="H16475" t="s">
        <v>341</v>
      </c>
      <c r="I16475">
        <v>-5950</v>
      </c>
      <c r="J16475">
        <v>-1</v>
      </c>
      <c r="K16475">
        <v>0</v>
      </c>
      <c r="L16475" t="s">
        <v>8</v>
      </c>
      <c r="M16475" t="s">
        <v>18</v>
      </c>
      <c r="N16475" t="s">
        <v>76</v>
      </c>
      <c r="O16475" s="3" t="s">
        <v>344</v>
      </c>
      <c r="P16475" s="10">
        <v>1.7476851851851852E-3</v>
      </c>
      <c r="Q16475" s="12">
        <f t="shared" si="257"/>
        <v>151</v>
      </c>
    </row>
    <row r="16476" spans="1:17" x14ac:dyDescent="0.35">
      <c r="A16476">
        <v>34430085</v>
      </c>
      <c r="B16476">
        <v>35</v>
      </c>
      <c r="C16476" t="s">
        <v>10</v>
      </c>
      <c r="D16476" t="s">
        <v>17</v>
      </c>
      <c r="E16476" t="s">
        <v>18</v>
      </c>
      <c r="F16476" t="s">
        <v>19</v>
      </c>
      <c r="G16476" t="s">
        <v>18</v>
      </c>
      <c r="H16476" t="s">
        <v>341</v>
      </c>
      <c r="I16476">
        <v>27150</v>
      </c>
      <c r="J16476">
        <v>-1</v>
      </c>
      <c r="K16476">
        <v>0</v>
      </c>
      <c r="L16476" t="s">
        <v>8</v>
      </c>
      <c r="M16476" t="s">
        <v>18</v>
      </c>
      <c r="N16476" t="s">
        <v>76</v>
      </c>
      <c r="O16476" s="3" t="s">
        <v>1391</v>
      </c>
      <c r="P16476" s="10">
        <v>7.2222222222222228E-3</v>
      </c>
      <c r="Q16476" s="12">
        <f t="shared" si="257"/>
        <v>624</v>
      </c>
    </row>
    <row r="16477" spans="1:17" x14ac:dyDescent="0.35">
      <c r="A16477">
        <v>89957005</v>
      </c>
      <c r="B16477">
        <v>42</v>
      </c>
      <c r="C16477" t="s">
        <v>7</v>
      </c>
      <c r="D16477" t="s">
        <v>15</v>
      </c>
      <c r="E16477" t="s">
        <v>18</v>
      </c>
      <c r="F16477" t="s">
        <v>19</v>
      </c>
      <c r="G16477" t="s">
        <v>18</v>
      </c>
      <c r="H16477" t="s">
        <v>342</v>
      </c>
      <c r="I16477">
        <v>-5950</v>
      </c>
      <c r="J16477">
        <v>-1</v>
      </c>
      <c r="K16477">
        <v>0</v>
      </c>
      <c r="L16477" t="s">
        <v>8</v>
      </c>
      <c r="M16477" t="s">
        <v>18</v>
      </c>
      <c r="N16477" t="s">
        <v>76</v>
      </c>
      <c r="O16477" s="3" t="s">
        <v>499</v>
      </c>
      <c r="P16477" s="10">
        <v>1.9328703703703704E-3</v>
      </c>
      <c r="Q16477" s="12">
        <f t="shared" si="257"/>
        <v>167</v>
      </c>
    </row>
    <row r="16478" spans="1:17" x14ac:dyDescent="0.35">
      <c r="A16478">
        <v>23299434</v>
      </c>
      <c r="B16478">
        <v>48</v>
      </c>
      <c r="C16478" t="s">
        <v>5</v>
      </c>
      <c r="D16478" t="s">
        <v>17</v>
      </c>
      <c r="E16478" t="s">
        <v>18</v>
      </c>
      <c r="F16478" t="s">
        <v>18</v>
      </c>
      <c r="G16478" t="s">
        <v>19</v>
      </c>
      <c r="H16478" t="s">
        <v>340</v>
      </c>
      <c r="I16478">
        <v>5650</v>
      </c>
      <c r="J16478">
        <v>-1</v>
      </c>
      <c r="K16478">
        <v>0</v>
      </c>
      <c r="L16478" t="s">
        <v>8</v>
      </c>
      <c r="M16478" t="s">
        <v>18</v>
      </c>
      <c r="N16478" t="s">
        <v>76</v>
      </c>
      <c r="O16478" s="3" t="s">
        <v>360</v>
      </c>
      <c r="P16478" s="10">
        <v>4.3981481481481481E-4</v>
      </c>
      <c r="Q16478" s="12">
        <f t="shared" si="257"/>
        <v>38</v>
      </c>
    </row>
    <row r="16479" spans="1:17" x14ac:dyDescent="0.35">
      <c r="A16479">
        <v>70988561</v>
      </c>
      <c r="B16479">
        <v>27</v>
      </c>
      <c r="C16479" t="s">
        <v>7</v>
      </c>
      <c r="D16479" t="s">
        <v>16</v>
      </c>
      <c r="E16479" t="s">
        <v>18</v>
      </c>
      <c r="F16479" t="s">
        <v>18</v>
      </c>
      <c r="G16479" t="s">
        <v>18</v>
      </c>
      <c r="H16479" t="s">
        <v>341</v>
      </c>
      <c r="I16479">
        <v>7400</v>
      </c>
      <c r="J16479">
        <v>-1</v>
      </c>
      <c r="K16479">
        <v>0</v>
      </c>
      <c r="L16479" t="s">
        <v>8</v>
      </c>
      <c r="M16479" t="s">
        <v>18</v>
      </c>
      <c r="N16479" t="s">
        <v>76</v>
      </c>
      <c r="O16479" s="3" t="s">
        <v>430</v>
      </c>
      <c r="P16479" s="10">
        <v>2.3495370370370371E-3</v>
      </c>
      <c r="Q16479" s="12">
        <f t="shared" si="257"/>
        <v>203</v>
      </c>
    </row>
    <row r="16480" spans="1:17" x14ac:dyDescent="0.35">
      <c r="A16480">
        <v>29603977</v>
      </c>
      <c r="B16480">
        <v>37</v>
      </c>
      <c r="C16480" t="s">
        <v>1926</v>
      </c>
      <c r="D16480" t="s">
        <v>15</v>
      </c>
      <c r="E16480" t="s">
        <v>18</v>
      </c>
      <c r="F16480" t="s">
        <v>19</v>
      </c>
      <c r="G16480" t="s">
        <v>18</v>
      </c>
      <c r="H16480" t="s">
        <v>341</v>
      </c>
      <c r="I16480">
        <v>55500</v>
      </c>
      <c r="J16480">
        <v>-1</v>
      </c>
      <c r="K16480">
        <v>0</v>
      </c>
      <c r="L16480" t="s">
        <v>8</v>
      </c>
      <c r="M16480" t="s">
        <v>19</v>
      </c>
      <c r="N16480" t="s">
        <v>76</v>
      </c>
      <c r="O16480" s="3" t="s">
        <v>704</v>
      </c>
      <c r="P16480" s="10">
        <v>9.2824074074074076E-3</v>
      </c>
      <c r="Q16480" s="12">
        <f t="shared" si="257"/>
        <v>802</v>
      </c>
    </row>
    <row r="16481" spans="1:17" x14ac:dyDescent="0.35">
      <c r="A16481">
        <v>17177761</v>
      </c>
      <c r="B16481">
        <v>34</v>
      </c>
      <c r="C16481" t="s">
        <v>7</v>
      </c>
      <c r="D16481" t="s">
        <v>15</v>
      </c>
      <c r="E16481" t="s">
        <v>19</v>
      </c>
      <c r="F16481" t="s">
        <v>19</v>
      </c>
      <c r="G16481" t="s">
        <v>18</v>
      </c>
      <c r="H16481" t="s">
        <v>341</v>
      </c>
      <c r="I16481">
        <v>-350</v>
      </c>
      <c r="J16481">
        <v>-1</v>
      </c>
      <c r="K16481">
        <v>0</v>
      </c>
      <c r="L16481" t="s">
        <v>8</v>
      </c>
      <c r="M16481" t="s">
        <v>18</v>
      </c>
      <c r="N16481" t="s">
        <v>76</v>
      </c>
      <c r="O16481" s="3" t="s">
        <v>454</v>
      </c>
      <c r="P16481" s="10">
        <v>1.6550925925925926E-3</v>
      </c>
      <c r="Q16481" s="12">
        <f t="shared" si="257"/>
        <v>143</v>
      </c>
    </row>
    <row r="16482" spans="1:17" x14ac:dyDescent="0.35">
      <c r="A16482">
        <v>10261516</v>
      </c>
      <c r="B16482">
        <v>28</v>
      </c>
      <c r="C16482" t="s">
        <v>10</v>
      </c>
      <c r="D16482" t="s">
        <v>16</v>
      </c>
      <c r="E16482" t="s">
        <v>18</v>
      </c>
      <c r="F16482" t="s">
        <v>19</v>
      </c>
      <c r="G16482" t="s">
        <v>18</v>
      </c>
      <c r="H16482" t="s">
        <v>340</v>
      </c>
      <c r="I16482">
        <v>123700</v>
      </c>
      <c r="J16482">
        <v>-1</v>
      </c>
      <c r="K16482">
        <v>0</v>
      </c>
      <c r="L16482" t="s">
        <v>8</v>
      </c>
      <c r="M16482" t="s">
        <v>18</v>
      </c>
      <c r="N16482" t="s">
        <v>76</v>
      </c>
      <c r="O16482" s="3" t="s">
        <v>363</v>
      </c>
      <c r="P16482" s="10">
        <v>3.0324074074074073E-3</v>
      </c>
      <c r="Q16482" s="12">
        <f t="shared" si="257"/>
        <v>262</v>
      </c>
    </row>
    <row r="16483" spans="1:17" x14ac:dyDescent="0.35">
      <c r="A16483">
        <v>50267986</v>
      </c>
      <c r="B16483">
        <v>35</v>
      </c>
      <c r="C16483" t="s">
        <v>4</v>
      </c>
      <c r="D16483" t="s">
        <v>16</v>
      </c>
      <c r="E16483" t="s">
        <v>18</v>
      </c>
      <c r="F16483" t="s">
        <v>19</v>
      </c>
      <c r="G16483" t="s">
        <v>18</v>
      </c>
      <c r="H16483" t="s">
        <v>341</v>
      </c>
      <c r="I16483">
        <v>51550</v>
      </c>
      <c r="J16483">
        <v>-1</v>
      </c>
      <c r="K16483">
        <v>0</v>
      </c>
      <c r="L16483" t="s">
        <v>8</v>
      </c>
      <c r="M16483" t="s">
        <v>18</v>
      </c>
      <c r="N16483" t="s">
        <v>76</v>
      </c>
      <c r="O16483" s="3" t="s">
        <v>735</v>
      </c>
      <c r="P16483" s="10">
        <v>2.9398148148148148E-3</v>
      </c>
      <c r="Q16483" s="12">
        <f t="shared" si="257"/>
        <v>254</v>
      </c>
    </row>
    <row r="16484" spans="1:17" x14ac:dyDescent="0.35">
      <c r="A16484">
        <v>11189354</v>
      </c>
      <c r="B16484">
        <v>58</v>
      </c>
      <c r="C16484" t="s">
        <v>13</v>
      </c>
      <c r="D16484" t="s">
        <v>15</v>
      </c>
      <c r="E16484" t="s">
        <v>18</v>
      </c>
      <c r="F16484" t="s">
        <v>19</v>
      </c>
      <c r="G16484" t="s">
        <v>19</v>
      </c>
      <c r="H16484" t="s">
        <v>342</v>
      </c>
      <c r="I16484">
        <v>65500</v>
      </c>
      <c r="J16484">
        <v>-1</v>
      </c>
      <c r="K16484">
        <v>0</v>
      </c>
      <c r="L16484" t="s">
        <v>8</v>
      </c>
      <c r="M16484" t="s">
        <v>18</v>
      </c>
      <c r="N16484" t="s">
        <v>76</v>
      </c>
      <c r="O16484" s="3" t="s">
        <v>1597</v>
      </c>
      <c r="P16484" s="10">
        <v>1.4189814814814815E-2</v>
      </c>
      <c r="Q16484" s="12">
        <f t="shared" si="257"/>
        <v>1226</v>
      </c>
    </row>
    <row r="16485" spans="1:17" x14ac:dyDescent="0.35">
      <c r="A16485">
        <v>55660601</v>
      </c>
      <c r="B16485">
        <v>54</v>
      </c>
      <c r="C16485" t="s">
        <v>11</v>
      </c>
      <c r="D16485" t="s">
        <v>15</v>
      </c>
      <c r="E16485" t="s">
        <v>18</v>
      </c>
      <c r="F16485" t="s">
        <v>19</v>
      </c>
      <c r="G16485" t="s">
        <v>18</v>
      </c>
      <c r="H16485" t="s">
        <v>341</v>
      </c>
      <c r="I16485">
        <v>450</v>
      </c>
      <c r="J16485">
        <v>-1</v>
      </c>
      <c r="K16485">
        <v>0</v>
      </c>
      <c r="L16485" t="s">
        <v>8</v>
      </c>
      <c r="M16485" t="s">
        <v>18</v>
      </c>
      <c r="N16485" t="s">
        <v>76</v>
      </c>
      <c r="O16485" s="3" t="s">
        <v>546</v>
      </c>
      <c r="P16485" s="10">
        <v>1.3078703703703705E-3</v>
      </c>
      <c r="Q16485" s="12">
        <f t="shared" si="257"/>
        <v>113</v>
      </c>
    </row>
    <row r="16486" spans="1:17" x14ac:dyDescent="0.35">
      <c r="A16486">
        <v>61003020</v>
      </c>
      <c r="B16486">
        <v>26</v>
      </c>
      <c r="C16486" t="s">
        <v>4</v>
      </c>
      <c r="D16486" t="s">
        <v>15</v>
      </c>
      <c r="E16486" t="s">
        <v>18</v>
      </c>
      <c r="F16486" t="s">
        <v>19</v>
      </c>
      <c r="G16486" t="s">
        <v>18</v>
      </c>
      <c r="H16486" t="s">
        <v>341</v>
      </c>
      <c r="I16486">
        <v>14400</v>
      </c>
      <c r="J16486">
        <v>-1</v>
      </c>
      <c r="K16486">
        <v>0</v>
      </c>
      <c r="L16486" t="s">
        <v>8</v>
      </c>
      <c r="M16486" t="s">
        <v>18</v>
      </c>
      <c r="N16486" t="s">
        <v>76</v>
      </c>
      <c r="O16486" s="3" t="s">
        <v>540</v>
      </c>
      <c r="P16486" s="10">
        <v>8.2638888888888883E-3</v>
      </c>
      <c r="Q16486" s="12">
        <f t="shared" si="257"/>
        <v>714</v>
      </c>
    </row>
    <row r="16487" spans="1:17" x14ac:dyDescent="0.35">
      <c r="A16487">
        <v>42164961</v>
      </c>
      <c r="B16487">
        <v>53</v>
      </c>
      <c r="C16487" t="s">
        <v>1926</v>
      </c>
      <c r="D16487" t="s">
        <v>17</v>
      </c>
      <c r="E16487" t="s">
        <v>18</v>
      </c>
      <c r="F16487" t="s">
        <v>19</v>
      </c>
      <c r="G16487" t="s">
        <v>19</v>
      </c>
      <c r="H16487" t="s">
        <v>341</v>
      </c>
      <c r="I16487">
        <v>11150</v>
      </c>
      <c r="J16487">
        <v>-1</v>
      </c>
      <c r="K16487">
        <v>0</v>
      </c>
      <c r="L16487" t="s">
        <v>8</v>
      </c>
      <c r="M16487" t="s">
        <v>18</v>
      </c>
      <c r="N16487" t="s">
        <v>76</v>
      </c>
      <c r="O16487" s="3" t="s">
        <v>881</v>
      </c>
      <c r="P16487" s="10">
        <v>6.1805555555555563E-3</v>
      </c>
      <c r="Q16487" s="12">
        <f t="shared" si="257"/>
        <v>534</v>
      </c>
    </row>
    <row r="16488" spans="1:17" x14ac:dyDescent="0.35">
      <c r="A16488">
        <v>14041736</v>
      </c>
      <c r="B16488">
        <v>27</v>
      </c>
      <c r="C16488" t="s">
        <v>4</v>
      </c>
      <c r="D16488" t="s">
        <v>17</v>
      </c>
      <c r="E16488" t="s">
        <v>18</v>
      </c>
      <c r="F16488" t="s">
        <v>18</v>
      </c>
      <c r="G16488" t="s">
        <v>18</v>
      </c>
      <c r="H16488" t="s">
        <v>340</v>
      </c>
      <c r="I16488">
        <v>7400</v>
      </c>
      <c r="J16488">
        <v>-1</v>
      </c>
      <c r="K16488">
        <v>0</v>
      </c>
      <c r="L16488" t="s">
        <v>8</v>
      </c>
      <c r="M16488" t="s">
        <v>18</v>
      </c>
      <c r="N16488" t="s">
        <v>76</v>
      </c>
      <c r="O16488" s="3" t="s">
        <v>357</v>
      </c>
      <c r="P16488" s="10">
        <v>2.0138888888888888E-3</v>
      </c>
      <c r="Q16488" s="12">
        <f t="shared" si="257"/>
        <v>174</v>
      </c>
    </row>
    <row r="16489" spans="1:17" x14ac:dyDescent="0.35">
      <c r="A16489">
        <v>81986931</v>
      </c>
      <c r="B16489">
        <v>34</v>
      </c>
      <c r="C16489" t="s">
        <v>7</v>
      </c>
      <c r="D16489" t="s">
        <v>15</v>
      </c>
      <c r="E16489" t="s">
        <v>18</v>
      </c>
      <c r="F16489" t="s">
        <v>19</v>
      </c>
      <c r="G16489" t="s">
        <v>18</v>
      </c>
      <c r="H16489" t="s">
        <v>341</v>
      </c>
      <c r="I16489">
        <v>12300</v>
      </c>
      <c r="J16489">
        <v>-1</v>
      </c>
      <c r="K16489">
        <v>0</v>
      </c>
      <c r="L16489" t="s">
        <v>8</v>
      </c>
      <c r="M16489" t="s">
        <v>18</v>
      </c>
      <c r="N16489" t="s">
        <v>76</v>
      </c>
      <c r="O16489" s="3" t="s">
        <v>1184</v>
      </c>
      <c r="P16489" s="10">
        <v>6.1574074074074074E-3</v>
      </c>
      <c r="Q16489" s="12">
        <f t="shared" si="257"/>
        <v>532</v>
      </c>
    </row>
    <row r="16490" spans="1:17" x14ac:dyDescent="0.35">
      <c r="A16490">
        <v>79110491</v>
      </c>
      <c r="B16490">
        <v>26</v>
      </c>
      <c r="C16490" t="s">
        <v>10</v>
      </c>
      <c r="D16490" t="s">
        <v>16</v>
      </c>
      <c r="E16490" t="s">
        <v>18</v>
      </c>
      <c r="F16490" t="s">
        <v>19</v>
      </c>
      <c r="G16490" t="s">
        <v>18</v>
      </c>
      <c r="H16490" t="s">
        <v>341</v>
      </c>
      <c r="I16490">
        <v>10450</v>
      </c>
      <c r="J16490">
        <v>-1</v>
      </c>
      <c r="K16490">
        <v>0</v>
      </c>
      <c r="L16490" t="s">
        <v>8</v>
      </c>
      <c r="M16490" t="s">
        <v>18</v>
      </c>
      <c r="N16490" t="s">
        <v>76</v>
      </c>
      <c r="O16490" s="3" t="s">
        <v>839</v>
      </c>
      <c r="P16490" s="10">
        <v>3.6921296296296298E-3</v>
      </c>
      <c r="Q16490" s="12">
        <f t="shared" si="257"/>
        <v>319</v>
      </c>
    </row>
    <row r="16491" spans="1:17" x14ac:dyDescent="0.35">
      <c r="A16491">
        <v>52544575</v>
      </c>
      <c r="B16491">
        <v>27</v>
      </c>
      <c r="C16491" t="s">
        <v>10</v>
      </c>
      <c r="D16491" t="s">
        <v>15</v>
      </c>
      <c r="E16491" t="s">
        <v>18</v>
      </c>
      <c r="F16491" t="s">
        <v>19</v>
      </c>
      <c r="G16491" t="s">
        <v>18</v>
      </c>
      <c r="H16491" t="s">
        <v>341</v>
      </c>
      <c r="I16491">
        <v>0</v>
      </c>
      <c r="J16491">
        <v>-1</v>
      </c>
      <c r="K16491">
        <v>0</v>
      </c>
      <c r="L16491" t="s">
        <v>8</v>
      </c>
      <c r="M16491" t="s">
        <v>19</v>
      </c>
      <c r="N16491" t="s">
        <v>76</v>
      </c>
      <c r="O16491" s="3" t="s">
        <v>1598</v>
      </c>
      <c r="P16491" s="10">
        <v>1.861111111111111E-2</v>
      </c>
      <c r="Q16491" s="12">
        <f t="shared" si="257"/>
        <v>1608</v>
      </c>
    </row>
    <row r="16492" spans="1:17" x14ac:dyDescent="0.35">
      <c r="A16492">
        <v>16444224</v>
      </c>
      <c r="B16492">
        <v>52</v>
      </c>
      <c r="C16492" t="s">
        <v>5</v>
      </c>
      <c r="D16492" t="s">
        <v>15</v>
      </c>
      <c r="E16492" t="s">
        <v>18</v>
      </c>
      <c r="F16492" t="s">
        <v>19</v>
      </c>
      <c r="G16492" t="s">
        <v>18</v>
      </c>
      <c r="H16492" t="s">
        <v>341</v>
      </c>
      <c r="I16492">
        <v>9600</v>
      </c>
      <c r="J16492">
        <v>-1</v>
      </c>
      <c r="K16492">
        <v>0</v>
      </c>
      <c r="L16492" t="s">
        <v>8</v>
      </c>
      <c r="M16492" t="s">
        <v>18</v>
      </c>
      <c r="N16492" t="s">
        <v>77</v>
      </c>
      <c r="O16492" s="3" t="s">
        <v>452</v>
      </c>
      <c r="P16492" s="10">
        <v>7.0601851851851847E-4</v>
      </c>
      <c r="Q16492" s="12">
        <f t="shared" si="257"/>
        <v>61</v>
      </c>
    </row>
    <row r="16493" spans="1:17" x14ac:dyDescent="0.35">
      <c r="A16493">
        <v>47563011</v>
      </c>
      <c r="B16493">
        <v>48</v>
      </c>
      <c r="C16493" t="s">
        <v>5</v>
      </c>
      <c r="D16493" t="s">
        <v>17</v>
      </c>
      <c r="E16493" t="s">
        <v>18</v>
      </c>
      <c r="F16493" t="s">
        <v>19</v>
      </c>
      <c r="G16493" t="s">
        <v>18</v>
      </c>
      <c r="H16493" t="s">
        <v>341</v>
      </c>
      <c r="I16493">
        <v>24250</v>
      </c>
      <c r="J16493">
        <v>-1</v>
      </c>
      <c r="K16493">
        <v>0</v>
      </c>
      <c r="L16493" t="s">
        <v>8</v>
      </c>
      <c r="M16493" t="s">
        <v>18</v>
      </c>
      <c r="N16493" t="s">
        <v>77</v>
      </c>
      <c r="O16493" s="3" t="s">
        <v>832</v>
      </c>
      <c r="P16493" s="10">
        <v>9.7222222222222209E-4</v>
      </c>
      <c r="Q16493" s="12">
        <f t="shared" si="257"/>
        <v>84</v>
      </c>
    </row>
    <row r="16494" spans="1:17" x14ac:dyDescent="0.35">
      <c r="A16494">
        <v>83078224</v>
      </c>
      <c r="B16494">
        <v>33</v>
      </c>
      <c r="C16494" t="s">
        <v>13</v>
      </c>
      <c r="D16494" t="s">
        <v>15</v>
      </c>
      <c r="E16494" t="s">
        <v>18</v>
      </c>
      <c r="F16494" t="s">
        <v>19</v>
      </c>
      <c r="G16494" t="s">
        <v>19</v>
      </c>
      <c r="H16494" t="s">
        <v>341</v>
      </c>
      <c r="I16494">
        <v>0</v>
      </c>
      <c r="J16494">
        <v>-1</v>
      </c>
      <c r="K16494">
        <v>0</v>
      </c>
      <c r="L16494" t="s">
        <v>8</v>
      </c>
      <c r="M16494" t="s">
        <v>18</v>
      </c>
      <c r="N16494" t="s">
        <v>77</v>
      </c>
      <c r="O16494" s="3" t="s">
        <v>472</v>
      </c>
      <c r="P16494" s="10">
        <v>9.8379629629629642E-4</v>
      </c>
      <c r="Q16494" s="12">
        <f t="shared" si="257"/>
        <v>85</v>
      </c>
    </row>
    <row r="16495" spans="1:17" x14ac:dyDescent="0.35">
      <c r="A16495">
        <v>69973846</v>
      </c>
      <c r="B16495">
        <v>36</v>
      </c>
      <c r="C16495" t="s">
        <v>5</v>
      </c>
      <c r="D16495" t="s">
        <v>17</v>
      </c>
      <c r="E16495" t="s">
        <v>18</v>
      </c>
      <c r="F16495" t="s">
        <v>18</v>
      </c>
      <c r="G16495" t="s">
        <v>18</v>
      </c>
      <c r="H16495" t="s">
        <v>340</v>
      </c>
      <c r="I16495">
        <v>5950</v>
      </c>
      <c r="J16495">
        <v>-1</v>
      </c>
      <c r="K16495">
        <v>0</v>
      </c>
      <c r="L16495" t="s">
        <v>8</v>
      </c>
      <c r="M16495" t="s">
        <v>18</v>
      </c>
      <c r="N16495" t="s">
        <v>77</v>
      </c>
      <c r="O16495" s="3" t="s">
        <v>370</v>
      </c>
      <c r="P16495" s="10">
        <v>1.4699074074074074E-3</v>
      </c>
      <c r="Q16495" s="12">
        <f t="shared" si="257"/>
        <v>127</v>
      </c>
    </row>
    <row r="16496" spans="1:17" x14ac:dyDescent="0.35">
      <c r="A16496">
        <v>85598030</v>
      </c>
      <c r="B16496">
        <v>25</v>
      </c>
      <c r="C16496" t="s">
        <v>5</v>
      </c>
      <c r="D16496" t="s">
        <v>16</v>
      </c>
      <c r="E16496" t="s">
        <v>18</v>
      </c>
      <c r="F16496" t="s">
        <v>19</v>
      </c>
      <c r="G16496" t="s">
        <v>18</v>
      </c>
      <c r="H16496" t="s">
        <v>341</v>
      </c>
      <c r="I16496">
        <v>0</v>
      </c>
      <c r="J16496">
        <v>-1</v>
      </c>
      <c r="K16496">
        <v>0</v>
      </c>
      <c r="L16496" t="s">
        <v>8</v>
      </c>
      <c r="M16496" t="s">
        <v>18</v>
      </c>
      <c r="N16496" t="s">
        <v>77</v>
      </c>
      <c r="O16496" s="3" t="s">
        <v>1123</v>
      </c>
      <c r="P16496" s="10">
        <v>5.6365740740740742E-3</v>
      </c>
      <c r="Q16496" s="12">
        <f t="shared" si="257"/>
        <v>487</v>
      </c>
    </row>
    <row r="16497" spans="1:17" x14ac:dyDescent="0.35">
      <c r="A16497">
        <v>21141096</v>
      </c>
      <c r="B16497">
        <v>28</v>
      </c>
      <c r="C16497" t="s">
        <v>4</v>
      </c>
      <c r="D16497" t="s">
        <v>16</v>
      </c>
      <c r="E16497" t="s">
        <v>18</v>
      </c>
      <c r="F16497" t="s">
        <v>19</v>
      </c>
      <c r="G16497" t="s">
        <v>18</v>
      </c>
      <c r="H16497" t="s">
        <v>340</v>
      </c>
      <c r="I16497">
        <v>23300</v>
      </c>
      <c r="J16497">
        <v>-1</v>
      </c>
      <c r="K16497">
        <v>0</v>
      </c>
      <c r="L16497" t="s">
        <v>8</v>
      </c>
      <c r="M16497" t="s">
        <v>18</v>
      </c>
      <c r="N16497" t="s">
        <v>77</v>
      </c>
      <c r="O16497" s="3" t="s">
        <v>648</v>
      </c>
      <c r="P16497" s="10">
        <v>1.9675925925925928E-3</v>
      </c>
      <c r="Q16497" s="12">
        <f t="shared" si="257"/>
        <v>170</v>
      </c>
    </row>
    <row r="16498" spans="1:17" x14ac:dyDescent="0.35">
      <c r="A16498">
        <v>75262507</v>
      </c>
      <c r="B16498">
        <v>53</v>
      </c>
      <c r="C16498" t="s">
        <v>4</v>
      </c>
      <c r="D16498" t="s">
        <v>15</v>
      </c>
      <c r="E16498" t="s">
        <v>18</v>
      </c>
      <c r="F16498" t="s">
        <v>19</v>
      </c>
      <c r="G16498" t="s">
        <v>18</v>
      </c>
      <c r="H16498" t="s">
        <v>8</v>
      </c>
      <c r="I16498">
        <v>26350</v>
      </c>
      <c r="J16498">
        <v>-1</v>
      </c>
      <c r="K16498">
        <v>0</v>
      </c>
      <c r="L16498" t="s">
        <v>8</v>
      </c>
      <c r="M16498" t="s">
        <v>18</v>
      </c>
      <c r="N16498" t="s">
        <v>77</v>
      </c>
      <c r="O16498" s="3" t="s">
        <v>356</v>
      </c>
      <c r="P16498" s="10">
        <v>8.2175925925925917E-4</v>
      </c>
      <c r="Q16498" s="12">
        <f t="shared" si="257"/>
        <v>71</v>
      </c>
    </row>
    <row r="16499" spans="1:17" x14ac:dyDescent="0.35">
      <c r="A16499">
        <v>41646362</v>
      </c>
      <c r="B16499">
        <v>45</v>
      </c>
      <c r="C16499" t="s">
        <v>5</v>
      </c>
      <c r="D16499" t="s">
        <v>16</v>
      </c>
      <c r="E16499" t="s">
        <v>18</v>
      </c>
      <c r="F16499" t="s">
        <v>19</v>
      </c>
      <c r="G16499" t="s">
        <v>18</v>
      </c>
      <c r="H16499" t="s">
        <v>340</v>
      </c>
      <c r="I16499">
        <v>105000</v>
      </c>
      <c r="J16499">
        <v>-1</v>
      </c>
      <c r="K16499">
        <v>0</v>
      </c>
      <c r="L16499" t="s">
        <v>8</v>
      </c>
      <c r="M16499" t="s">
        <v>18</v>
      </c>
      <c r="N16499" t="s">
        <v>77</v>
      </c>
      <c r="O16499" s="3" t="s">
        <v>702</v>
      </c>
      <c r="P16499" s="10">
        <v>3.2986111111111111E-3</v>
      </c>
      <c r="Q16499" s="12">
        <f t="shared" si="257"/>
        <v>285</v>
      </c>
    </row>
    <row r="16500" spans="1:17" x14ac:dyDescent="0.35">
      <c r="A16500">
        <v>71407838</v>
      </c>
      <c r="B16500">
        <v>56</v>
      </c>
      <c r="C16500" t="s">
        <v>5</v>
      </c>
      <c r="D16500" t="s">
        <v>15</v>
      </c>
      <c r="E16500" t="s">
        <v>18</v>
      </c>
      <c r="F16500" t="s">
        <v>18</v>
      </c>
      <c r="G16500" t="s">
        <v>19</v>
      </c>
      <c r="H16500" t="s">
        <v>341</v>
      </c>
      <c r="I16500">
        <v>10250</v>
      </c>
      <c r="J16500">
        <v>-1</v>
      </c>
      <c r="K16500">
        <v>0</v>
      </c>
      <c r="L16500" t="s">
        <v>8</v>
      </c>
      <c r="M16500" t="s">
        <v>18</v>
      </c>
      <c r="N16500" t="s">
        <v>77</v>
      </c>
      <c r="O16500" s="3" t="s">
        <v>874</v>
      </c>
      <c r="P16500" s="10">
        <v>5.115740740740741E-3</v>
      </c>
      <c r="Q16500" s="12">
        <f t="shared" si="257"/>
        <v>442</v>
      </c>
    </row>
    <row r="16501" spans="1:17" x14ac:dyDescent="0.35">
      <c r="A16501">
        <v>62092693</v>
      </c>
      <c r="B16501">
        <v>50</v>
      </c>
      <c r="C16501" t="s">
        <v>10</v>
      </c>
      <c r="D16501" t="s">
        <v>15</v>
      </c>
      <c r="E16501" t="s">
        <v>18</v>
      </c>
      <c r="F16501" t="s">
        <v>19</v>
      </c>
      <c r="G16501" t="s">
        <v>19</v>
      </c>
      <c r="H16501" t="s">
        <v>341</v>
      </c>
      <c r="I16501">
        <v>118100</v>
      </c>
      <c r="J16501">
        <v>-1</v>
      </c>
      <c r="K16501">
        <v>0</v>
      </c>
      <c r="L16501" t="s">
        <v>8</v>
      </c>
      <c r="M16501" t="s">
        <v>18</v>
      </c>
      <c r="N16501" t="s">
        <v>77</v>
      </c>
      <c r="O16501" s="3" t="s">
        <v>743</v>
      </c>
      <c r="P16501" s="10">
        <v>6.8287037037037025E-4</v>
      </c>
      <c r="Q16501" s="12">
        <f t="shared" si="257"/>
        <v>59</v>
      </c>
    </row>
    <row r="16502" spans="1:17" x14ac:dyDescent="0.35">
      <c r="A16502">
        <v>72200518</v>
      </c>
      <c r="B16502">
        <v>30</v>
      </c>
      <c r="C16502" t="s">
        <v>1926</v>
      </c>
      <c r="D16502" t="s">
        <v>16</v>
      </c>
      <c r="E16502" t="s">
        <v>18</v>
      </c>
      <c r="F16502" t="s">
        <v>19</v>
      </c>
      <c r="G16502" t="s">
        <v>18</v>
      </c>
      <c r="H16502" t="s">
        <v>341</v>
      </c>
      <c r="I16502">
        <v>4900</v>
      </c>
      <c r="J16502">
        <v>-1</v>
      </c>
      <c r="K16502">
        <v>0</v>
      </c>
      <c r="L16502" t="s">
        <v>8</v>
      </c>
      <c r="M16502" t="s">
        <v>18</v>
      </c>
      <c r="N16502" t="s">
        <v>77</v>
      </c>
      <c r="O16502" s="3" t="s">
        <v>458</v>
      </c>
      <c r="P16502" s="10">
        <v>1.1574074074074073E-3</v>
      </c>
      <c r="Q16502" s="12">
        <f t="shared" si="257"/>
        <v>100</v>
      </c>
    </row>
    <row r="16503" spans="1:17" x14ac:dyDescent="0.35">
      <c r="A16503">
        <v>55367310</v>
      </c>
      <c r="B16503">
        <v>32</v>
      </c>
      <c r="C16503" t="s">
        <v>1926</v>
      </c>
      <c r="D16503" t="s">
        <v>15</v>
      </c>
      <c r="E16503" t="s">
        <v>18</v>
      </c>
      <c r="F16503" t="s">
        <v>19</v>
      </c>
      <c r="G16503" t="s">
        <v>19</v>
      </c>
      <c r="H16503" t="s">
        <v>341</v>
      </c>
      <c r="I16503">
        <v>76950</v>
      </c>
      <c r="J16503">
        <v>-1</v>
      </c>
      <c r="K16503">
        <v>0</v>
      </c>
      <c r="L16503" t="s">
        <v>8</v>
      </c>
      <c r="M16503" t="s">
        <v>18</v>
      </c>
      <c r="N16503" t="s">
        <v>77</v>
      </c>
      <c r="O16503" s="3" t="s">
        <v>607</v>
      </c>
      <c r="P16503" s="10">
        <v>2.5231481481481481E-3</v>
      </c>
      <c r="Q16503" s="12">
        <f t="shared" si="257"/>
        <v>218</v>
      </c>
    </row>
    <row r="16504" spans="1:17" x14ac:dyDescent="0.35">
      <c r="A16504">
        <v>68010189</v>
      </c>
      <c r="B16504">
        <v>39</v>
      </c>
      <c r="C16504" t="s">
        <v>13</v>
      </c>
      <c r="D16504" t="s">
        <v>15</v>
      </c>
      <c r="E16504" t="s">
        <v>18</v>
      </c>
      <c r="F16504" t="s">
        <v>19</v>
      </c>
      <c r="G16504" t="s">
        <v>19</v>
      </c>
      <c r="H16504" t="s">
        <v>341</v>
      </c>
      <c r="I16504">
        <v>51450</v>
      </c>
      <c r="J16504">
        <v>-1</v>
      </c>
      <c r="K16504">
        <v>0</v>
      </c>
      <c r="L16504" t="s">
        <v>8</v>
      </c>
      <c r="M16504" t="s">
        <v>18</v>
      </c>
      <c r="N16504" t="s">
        <v>77</v>
      </c>
      <c r="O16504" s="3" t="s">
        <v>613</v>
      </c>
      <c r="P16504" s="10">
        <v>1.5393518518518519E-3</v>
      </c>
      <c r="Q16504" s="12">
        <f t="shared" si="257"/>
        <v>133</v>
      </c>
    </row>
    <row r="16505" spans="1:17" x14ac:dyDescent="0.35">
      <c r="A16505">
        <v>53929159</v>
      </c>
      <c r="B16505">
        <v>31</v>
      </c>
      <c r="C16505" t="s">
        <v>7</v>
      </c>
      <c r="D16505" t="s">
        <v>16</v>
      </c>
      <c r="E16505" t="s">
        <v>18</v>
      </c>
      <c r="F16505" t="s">
        <v>19</v>
      </c>
      <c r="G16505" t="s">
        <v>18</v>
      </c>
      <c r="H16505" t="s">
        <v>342</v>
      </c>
      <c r="I16505">
        <v>15100</v>
      </c>
      <c r="J16505">
        <v>-1</v>
      </c>
      <c r="K16505">
        <v>0</v>
      </c>
      <c r="L16505" t="s">
        <v>8</v>
      </c>
      <c r="M16505" t="s">
        <v>18</v>
      </c>
      <c r="N16505" t="s">
        <v>77</v>
      </c>
      <c r="O16505" s="3" t="s">
        <v>532</v>
      </c>
      <c r="P16505" s="10">
        <v>4.6296296296296293E-4</v>
      </c>
      <c r="Q16505" s="12">
        <f t="shared" si="257"/>
        <v>40</v>
      </c>
    </row>
    <row r="16506" spans="1:17" x14ac:dyDescent="0.35">
      <c r="A16506">
        <v>73768082</v>
      </c>
      <c r="B16506">
        <v>44</v>
      </c>
      <c r="C16506" t="s">
        <v>7</v>
      </c>
      <c r="D16506" t="s">
        <v>15</v>
      </c>
      <c r="E16506" t="s">
        <v>18</v>
      </c>
      <c r="F16506" t="s">
        <v>18</v>
      </c>
      <c r="G16506" t="s">
        <v>19</v>
      </c>
      <c r="H16506" t="s">
        <v>342</v>
      </c>
      <c r="I16506">
        <v>-4450</v>
      </c>
      <c r="J16506">
        <v>-1</v>
      </c>
      <c r="K16506">
        <v>0</v>
      </c>
      <c r="L16506" t="s">
        <v>8</v>
      </c>
      <c r="M16506" t="s">
        <v>18</v>
      </c>
      <c r="N16506" t="s">
        <v>77</v>
      </c>
      <c r="O16506" s="3" t="s">
        <v>644</v>
      </c>
      <c r="P16506" s="10">
        <v>2.1643518518518518E-3</v>
      </c>
      <c r="Q16506" s="12">
        <f t="shared" si="257"/>
        <v>187</v>
      </c>
    </row>
    <row r="16507" spans="1:17" x14ac:dyDescent="0.35">
      <c r="A16507">
        <v>21472086</v>
      </c>
      <c r="B16507">
        <v>29</v>
      </c>
      <c r="C16507" t="s">
        <v>5</v>
      </c>
      <c r="D16507" t="s">
        <v>16</v>
      </c>
      <c r="E16507" t="s">
        <v>18</v>
      </c>
      <c r="F16507" t="s">
        <v>19</v>
      </c>
      <c r="G16507" t="s">
        <v>19</v>
      </c>
      <c r="H16507" t="s">
        <v>341</v>
      </c>
      <c r="I16507">
        <v>-26100</v>
      </c>
      <c r="J16507">
        <v>-1</v>
      </c>
      <c r="K16507">
        <v>0</v>
      </c>
      <c r="L16507" t="s">
        <v>8</v>
      </c>
      <c r="M16507" t="s">
        <v>18</v>
      </c>
      <c r="N16507" t="s">
        <v>77</v>
      </c>
      <c r="O16507" s="3" t="s">
        <v>549</v>
      </c>
      <c r="P16507" s="10">
        <v>1.0300925925925926E-3</v>
      </c>
      <c r="Q16507" s="12">
        <f t="shared" si="257"/>
        <v>89</v>
      </c>
    </row>
    <row r="16508" spans="1:17" x14ac:dyDescent="0.35">
      <c r="A16508">
        <v>79336493</v>
      </c>
      <c r="B16508">
        <v>30</v>
      </c>
      <c r="C16508" t="s">
        <v>4</v>
      </c>
      <c r="D16508" t="s">
        <v>15</v>
      </c>
      <c r="E16508" t="s">
        <v>18</v>
      </c>
      <c r="F16508" t="s">
        <v>19</v>
      </c>
      <c r="G16508" t="s">
        <v>19</v>
      </c>
      <c r="H16508" t="s">
        <v>340</v>
      </c>
      <c r="I16508">
        <v>6300</v>
      </c>
      <c r="J16508">
        <v>-1</v>
      </c>
      <c r="K16508">
        <v>0</v>
      </c>
      <c r="L16508" t="s">
        <v>8</v>
      </c>
      <c r="M16508" t="s">
        <v>18</v>
      </c>
      <c r="N16508" t="s">
        <v>77</v>
      </c>
      <c r="O16508" s="3" t="s">
        <v>558</v>
      </c>
      <c r="P16508" s="10">
        <v>8.6805555555555551E-4</v>
      </c>
      <c r="Q16508" s="12">
        <f t="shared" si="257"/>
        <v>75</v>
      </c>
    </row>
    <row r="16509" spans="1:17" x14ac:dyDescent="0.35">
      <c r="A16509">
        <v>12311376</v>
      </c>
      <c r="B16509">
        <v>48</v>
      </c>
      <c r="C16509" t="s">
        <v>9</v>
      </c>
      <c r="D16509" t="s">
        <v>15</v>
      </c>
      <c r="E16509" t="s">
        <v>18</v>
      </c>
      <c r="F16509" t="s">
        <v>18</v>
      </c>
      <c r="G16509" t="s">
        <v>19</v>
      </c>
      <c r="H16509" t="s">
        <v>340</v>
      </c>
      <c r="I16509">
        <v>200</v>
      </c>
      <c r="J16509">
        <v>-1</v>
      </c>
      <c r="K16509">
        <v>0</v>
      </c>
      <c r="L16509" t="s">
        <v>8</v>
      </c>
      <c r="M16509" t="s">
        <v>18</v>
      </c>
      <c r="N16509" t="s">
        <v>77</v>
      </c>
      <c r="O16509" s="3" t="s">
        <v>752</v>
      </c>
      <c r="P16509" s="10">
        <v>8.1018518518518516E-4</v>
      </c>
      <c r="Q16509" s="12">
        <f t="shared" si="257"/>
        <v>70</v>
      </c>
    </row>
    <row r="16510" spans="1:17" x14ac:dyDescent="0.35">
      <c r="A16510">
        <v>22264112</v>
      </c>
      <c r="B16510">
        <v>32</v>
      </c>
      <c r="C16510" t="s">
        <v>7</v>
      </c>
      <c r="D16510" t="s">
        <v>16</v>
      </c>
      <c r="E16510" t="s">
        <v>18</v>
      </c>
      <c r="F16510" t="s">
        <v>18</v>
      </c>
      <c r="G16510" t="s">
        <v>18</v>
      </c>
      <c r="H16510" t="s">
        <v>342</v>
      </c>
      <c r="I16510">
        <v>17700</v>
      </c>
      <c r="J16510">
        <v>-1</v>
      </c>
      <c r="K16510">
        <v>0</v>
      </c>
      <c r="L16510" t="s">
        <v>8</v>
      </c>
      <c r="M16510" t="s">
        <v>18</v>
      </c>
      <c r="N16510" t="s">
        <v>77</v>
      </c>
      <c r="O16510" s="3" t="s">
        <v>715</v>
      </c>
      <c r="P16510" s="10">
        <v>3.2870370370370367E-3</v>
      </c>
      <c r="Q16510" s="12">
        <f t="shared" si="257"/>
        <v>284</v>
      </c>
    </row>
    <row r="16511" spans="1:17" x14ac:dyDescent="0.35">
      <c r="A16511">
        <v>56060787</v>
      </c>
      <c r="B16511">
        <v>25</v>
      </c>
      <c r="C16511" t="s">
        <v>4</v>
      </c>
      <c r="D16511" t="s">
        <v>15</v>
      </c>
      <c r="E16511" t="s">
        <v>18</v>
      </c>
      <c r="F16511" t="s">
        <v>19</v>
      </c>
      <c r="G16511" t="s">
        <v>18</v>
      </c>
      <c r="H16511" t="s">
        <v>341</v>
      </c>
      <c r="I16511">
        <v>111400</v>
      </c>
      <c r="J16511">
        <v>-1</v>
      </c>
      <c r="K16511">
        <v>0</v>
      </c>
      <c r="L16511" t="s">
        <v>8</v>
      </c>
      <c r="M16511" t="s">
        <v>19</v>
      </c>
      <c r="N16511" t="s">
        <v>77</v>
      </c>
      <c r="O16511" s="3" t="s">
        <v>1139</v>
      </c>
      <c r="P16511" s="10">
        <v>8.726851851851852E-3</v>
      </c>
      <c r="Q16511" s="12">
        <f t="shared" si="257"/>
        <v>754</v>
      </c>
    </row>
    <row r="16512" spans="1:17" x14ac:dyDescent="0.35">
      <c r="A16512">
        <v>23168569</v>
      </c>
      <c r="B16512">
        <v>42</v>
      </c>
      <c r="C16512" t="s">
        <v>4</v>
      </c>
      <c r="D16512" t="s">
        <v>15</v>
      </c>
      <c r="E16512" t="s">
        <v>18</v>
      </c>
      <c r="F16512" t="s">
        <v>19</v>
      </c>
      <c r="G16512" t="s">
        <v>18</v>
      </c>
      <c r="H16512" t="s">
        <v>340</v>
      </c>
      <c r="I16512">
        <v>8800</v>
      </c>
      <c r="J16512">
        <v>-1</v>
      </c>
      <c r="K16512">
        <v>0</v>
      </c>
      <c r="L16512" t="s">
        <v>8</v>
      </c>
      <c r="M16512" t="s">
        <v>18</v>
      </c>
      <c r="N16512" t="s">
        <v>77</v>
      </c>
      <c r="O16512" s="3" t="s">
        <v>681</v>
      </c>
      <c r="P16512" s="10">
        <v>1.423611111111111E-3</v>
      </c>
      <c r="Q16512" s="12">
        <f t="shared" si="257"/>
        <v>123</v>
      </c>
    </row>
    <row r="16513" spans="1:17" x14ac:dyDescent="0.35">
      <c r="A16513">
        <v>79195723</v>
      </c>
      <c r="B16513">
        <v>57</v>
      </c>
      <c r="C16513" t="s">
        <v>5</v>
      </c>
      <c r="D16513" t="s">
        <v>15</v>
      </c>
      <c r="E16513" t="s">
        <v>18</v>
      </c>
      <c r="F16513" t="s">
        <v>18</v>
      </c>
      <c r="G16513" t="s">
        <v>18</v>
      </c>
      <c r="H16513" t="s">
        <v>341</v>
      </c>
      <c r="I16513">
        <v>87050</v>
      </c>
      <c r="J16513">
        <v>-1</v>
      </c>
      <c r="K16513">
        <v>0</v>
      </c>
      <c r="L16513" t="s">
        <v>8</v>
      </c>
      <c r="M16513" t="s">
        <v>18</v>
      </c>
      <c r="N16513" t="s">
        <v>77</v>
      </c>
      <c r="O16513" s="3" t="s">
        <v>446</v>
      </c>
      <c r="P16513" s="10">
        <v>4.2129629629629626E-3</v>
      </c>
      <c r="Q16513" s="12">
        <f t="shared" si="257"/>
        <v>364</v>
      </c>
    </row>
    <row r="16514" spans="1:17" x14ac:dyDescent="0.35">
      <c r="A16514">
        <v>45365646</v>
      </c>
      <c r="B16514">
        <v>49</v>
      </c>
      <c r="C16514" t="s">
        <v>10</v>
      </c>
      <c r="D16514" t="s">
        <v>15</v>
      </c>
      <c r="E16514" t="s">
        <v>18</v>
      </c>
      <c r="F16514" t="s">
        <v>18</v>
      </c>
      <c r="G16514" t="s">
        <v>19</v>
      </c>
      <c r="H16514" t="s">
        <v>341</v>
      </c>
      <c r="I16514">
        <v>35100</v>
      </c>
      <c r="J16514">
        <v>-1</v>
      </c>
      <c r="K16514">
        <v>0</v>
      </c>
      <c r="L16514" t="s">
        <v>8</v>
      </c>
      <c r="M16514" t="s">
        <v>18</v>
      </c>
      <c r="N16514" t="s">
        <v>77</v>
      </c>
      <c r="O16514" s="3" t="s">
        <v>440</v>
      </c>
      <c r="P16514" s="10">
        <v>2.2453703703703702E-3</v>
      </c>
      <c r="Q16514" s="12">
        <f t="shared" ref="Q16514:Q16577" si="258">MINUTE(P16514)*60+SECOND(P16514)</f>
        <v>194</v>
      </c>
    </row>
    <row r="16515" spans="1:17" x14ac:dyDescent="0.35">
      <c r="A16515">
        <v>21247974</v>
      </c>
      <c r="B16515">
        <v>50</v>
      </c>
      <c r="C16515" t="s">
        <v>10</v>
      </c>
      <c r="D16515" t="s">
        <v>16</v>
      </c>
      <c r="E16515" t="s">
        <v>18</v>
      </c>
      <c r="F16515" t="s">
        <v>18</v>
      </c>
      <c r="G16515" t="s">
        <v>18</v>
      </c>
      <c r="H16515" t="s">
        <v>341</v>
      </c>
      <c r="I16515">
        <v>14700</v>
      </c>
      <c r="J16515">
        <v>-1</v>
      </c>
      <c r="K16515">
        <v>0</v>
      </c>
      <c r="L16515" t="s">
        <v>8</v>
      </c>
      <c r="M16515" t="s">
        <v>18</v>
      </c>
      <c r="N16515" t="s">
        <v>77</v>
      </c>
      <c r="O16515" s="3" t="s">
        <v>461</v>
      </c>
      <c r="P16515" s="10">
        <v>8.449074074074075E-4</v>
      </c>
      <c r="Q16515" s="12">
        <f t="shared" si="258"/>
        <v>73</v>
      </c>
    </row>
    <row r="16516" spans="1:17" x14ac:dyDescent="0.35">
      <c r="A16516">
        <v>20344691</v>
      </c>
      <c r="B16516">
        <v>29</v>
      </c>
      <c r="C16516" t="s">
        <v>5</v>
      </c>
      <c r="D16516" t="s">
        <v>16</v>
      </c>
      <c r="E16516" t="s">
        <v>18</v>
      </c>
      <c r="F16516" t="s">
        <v>19</v>
      </c>
      <c r="G16516" t="s">
        <v>18</v>
      </c>
      <c r="H16516" t="s">
        <v>340</v>
      </c>
      <c r="I16516">
        <v>2400</v>
      </c>
      <c r="J16516">
        <v>-1</v>
      </c>
      <c r="K16516">
        <v>0</v>
      </c>
      <c r="L16516" t="s">
        <v>8</v>
      </c>
      <c r="M16516" t="s">
        <v>18</v>
      </c>
      <c r="N16516" t="s">
        <v>77</v>
      </c>
      <c r="O16516" s="3" t="s">
        <v>364</v>
      </c>
      <c r="P16516" s="10">
        <v>1.8981481481481482E-3</v>
      </c>
      <c r="Q16516" s="12">
        <f t="shared" si="258"/>
        <v>164</v>
      </c>
    </row>
    <row r="16517" spans="1:17" x14ac:dyDescent="0.35">
      <c r="A16517">
        <v>10105817</v>
      </c>
      <c r="B16517">
        <v>45</v>
      </c>
      <c r="C16517" t="s">
        <v>1926</v>
      </c>
      <c r="D16517" t="s">
        <v>15</v>
      </c>
      <c r="E16517" t="s">
        <v>18</v>
      </c>
      <c r="F16517" t="s">
        <v>19</v>
      </c>
      <c r="G16517" t="s">
        <v>18</v>
      </c>
      <c r="H16517" t="s">
        <v>341</v>
      </c>
      <c r="I16517">
        <v>14750</v>
      </c>
      <c r="J16517">
        <v>-1</v>
      </c>
      <c r="K16517">
        <v>0</v>
      </c>
      <c r="L16517" t="s">
        <v>8</v>
      </c>
      <c r="M16517" t="s">
        <v>18</v>
      </c>
      <c r="N16517" t="s">
        <v>77</v>
      </c>
      <c r="O16517" s="3" t="s">
        <v>346</v>
      </c>
      <c r="P16517" s="10">
        <v>1.0648148148148147E-3</v>
      </c>
      <c r="Q16517" s="12">
        <f t="shared" si="258"/>
        <v>92</v>
      </c>
    </row>
    <row r="16518" spans="1:17" x14ac:dyDescent="0.35">
      <c r="A16518">
        <v>58683896</v>
      </c>
      <c r="B16518">
        <v>49</v>
      </c>
      <c r="C16518" t="s">
        <v>12</v>
      </c>
      <c r="D16518" t="s">
        <v>17</v>
      </c>
      <c r="E16518" t="s">
        <v>18</v>
      </c>
      <c r="F16518" t="s">
        <v>19</v>
      </c>
      <c r="G16518" t="s">
        <v>18</v>
      </c>
      <c r="H16518" t="s">
        <v>341</v>
      </c>
      <c r="I16518">
        <v>-10700</v>
      </c>
      <c r="J16518">
        <v>-1</v>
      </c>
      <c r="K16518">
        <v>0</v>
      </c>
      <c r="L16518" t="s">
        <v>8</v>
      </c>
      <c r="M16518" t="s">
        <v>18</v>
      </c>
      <c r="N16518" t="s">
        <v>77</v>
      </c>
      <c r="O16518" s="3" t="s">
        <v>461</v>
      </c>
      <c r="P16518" s="10">
        <v>8.449074074074075E-4</v>
      </c>
      <c r="Q16518" s="12">
        <f t="shared" si="258"/>
        <v>73</v>
      </c>
    </row>
    <row r="16519" spans="1:17" x14ac:dyDescent="0.35">
      <c r="A16519">
        <v>19725474</v>
      </c>
      <c r="B16519">
        <v>46</v>
      </c>
      <c r="C16519" t="s">
        <v>7</v>
      </c>
      <c r="D16519" t="s">
        <v>15</v>
      </c>
      <c r="E16519" t="s">
        <v>18</v>
      </c>
      <c r="F16519" t="s">
        <v>19</v>
      </c>
      <c r="G16519" t="s">
        <v>18</v>
      </c>
      <c r="H16519" t="s">
        <v>341</v>
      </c>
      <c r="I16519">
        <v>0</v>
      </c>
      <c r="J16519">
        <v>-1</v>
      </c>
      <c r="K16519">
        <v>0</v>
      </c>
      <c r="L16519" t="s">
        <v>8</v>
      </c>
      <c r="M16519" t="s">
        <v>18</v>
      </c>
      <c r="N16519" t="s">
        <v>77</v>
      </c>
      <c r="O16519" s="3" t="s">
        <v>740</v>
      </c>
      <c r="P16519" s="10">
        <v>1.4120370370370369E-3</v>
      </c>
      <c r="Q16519" s="12">
        <f t="shared" si="258"/>
        <v>122</v>
      </c>
    </row>
    <row r="16520" spans="1:17" x14ac:dyDescent="0.35">
      <c r="A16520">
        <v>53643568</v>
      </c>
      <c r="B16520">
        <v>27</v>
      </c>
      <c r="C16520" t="s">
        <v>10</v>
      </c>
      <c r="D16520" t="s">
        <v>15</v>
      </c>
      <c r="E16520" t="s">
        <v>18</v>
      </c>
      <c r="F16520" t="s">
        <v>19</v>
      </c>
      <c r="G16520" t="s">
        <v>18</v>
      </c>
      <c r="H16520" t="s">
        <v>341</v>
      </c>
      <c r="I16520">
        <v>126300</v>
      </c>
      <c r="J16520">
        <v>-1</v>
      </c>
      <c r="K16520">
        <v>0</v>
      </c>
      <c r="L16520" t="s">
        <v>8</v>
      </c>
      <c r="M16520" t="s">
        <v>18</v>
      </c>
      <c r="N16520" t="s">
        <v>77</v>
      </c>
      <c r="O16520" s="3" t="s">
        <v>868</v>
      </c>
      <c r="P16520" s="10">
        <v>5.7870370370370376E-3</v>
      </c>
      <c r="Q16520" s="12">
        <f t="shared" si="258"/>
        <v>500</v>
      </c>
    </row>
    <row r="16521" spans="1:17" x14ac:dyDescent="0.35">
      <c r="A16521">
        <v>83448253</v>
      </c>
      <c r="B16521">
        <v>46</v>
      </c>
      <c r="C16521" t="s">
        <v>4</v>
      </c>
      <c r="D16521" t="s">
        <v>15</v>
      </c>
      <c r="E16521" t="s">
        <v>18</v>
      </c>
      <c r="F16521" t="s">
        <v>19</v>
      </c>
      <c r="G16521" t="s">
        <v>18</v>
      </c>
      <c r="H16521" t="s">
        <v>340</v>
      </c>
      <c r="I16521">
        <v>4950</v>
      </c>
      <c r="J16521">
        <v>-1</v>
      </c>
      <c r="K16521">
        <v>0</v>
      </c>
      <c r="L16521" t="s">
        <v>8</v>
      </c>
      <c r="M16521" t="s">
        <v>18</v>
      </c>
      <c r="N16521" t="s">
        <v>77</v>
      </c>
      <c r="O16521" s="3" t="s">
        <v>1268</v>
      </c>
      <c r="P16521" s="10">
        <v>6.5856481481481469E-3</v>
      </c>
      <c r="Q16521" s="12">
        <f t="shared" si="258"/>
        <v>569</v>
      </c>
    </row>
    <row r="16522" spans="1:17" x14ac:dyDescent="0.35">
      <c r="A16522">
        <v>42490704</v>
      </c>
      <c r="B16522">
        <v>40</v>
      </c>
      <c r="C16522" t="s">
        <v>10</v>
      </c>
      <c r="D16522" t="s">
        <v>17</v>
      </c>
      <c r="E16522" t="s">
        <v>18</v>
      </c>
      <c r="F16522" t="s">
        <v>18</v>
      </c>
      <c r="G16522" t="s">
        <v>19</v>
      </c>
      <c r="H16522" t="s">
        <v>341</v>
      </c>
      <c r="I16522">
        <v>-4050</v>
      </c>
      <c r="J16522">
        <v>-1</v>
      </c>
      <c r="K16522">
        <v>0</v>
      </c>
      <c r="L16522" t="s">
        <v>8</v>
      </c>
      <c r="M16522" t="s">
        <v>18</v>
      </c>
      <c r="N16522" t="s">
        <v>77</v>
      </c>
      <c r="O16522" s="3" t="s">
        <v>469</v>
      </c>
      <c r="P16522" s="10">
        <v>2.1527777777777778E-3</v>
      </c>
      <c r="Q16522" s="12">
        <f t="shared" si="258"/>
        <v>186</v>
      </c>
    </row>
    <row r="16523" spans="1:17" x14ac:dyDescent="0.35">
      <c r="A16523">
        <v>83832861</v>
      </c>
      <c r="B16523">
        <v>51</v>
      </c>
      <c r="C16523" t="s">
        <v>10</v>
      </c>
      <c r="D16523" t="s">
        <v>15</v>
      </c>
      <c r="E16523" t="s">
        <v>18</v>
      </c>
      <c r="F16523" t="s">
        <v>19</v>
      </c>
      <c r="G16523" t="s">
        <v>19</v>
      </c>
      <c r="H16523" t="s">
        <v>341</v>
      </c>
      <c r="I16523">
        <v>-35450</v>
      </c>
      <c r="J16523">
        <v>-1</v>
      </c>
      <c r="K16523">
        <v>0</v>
      </c>
      <c r="L16523" t="s">
        <v>8</v>
      </c>
      <c r="M16523" t="s">
        <v>18</v>
      </c>
      <c r="N16523" t="s">
        <v>77</v>
      </c>
      <c r="O16523" s="3" t="s">
        <v>360</v>
      </c>
      <c r="P16523" s="10">
        <v>4.3981481481481481E-4</v>
      </c>
      <c r="Q16523" s="12">
        <f t="shared" si="258"/>
        <v>38</v>
      </c>
    </row>
    <row r="16524" spans="1:17" x14ac:dyDescent="0.35">
      <c r="A16524">
        <v>12735003</v>
      </c>
      <c r="B16524">
        <v>50</v>
      </c>
      <c r="C16524" t="s">
        <v>7</v>
      </c>
      <c r="D16524" t="s">
        <v>15</v>
      </c>
      <c r="E16524" t="s">
        <v>18</v>
      </c>
      <c r="F16524" t="s">
        <v>19</v>
      </c>
      <c r="G16524" t="s">
        <v>18</v>
      </c>
      <c r="H16524" t="s">
        <v>342</v>
      </c>
      <c r="I16524">
        <v>0</v>
      </c>
      <c r="J16524">
        <v>-1</v>
      </c>
      <c r="K16524">
        <v>0</v>
      </c>
      <c r="L16524" t="s">
        <v>8</v>
      </c>
      <c r="M16524" t="s">
        <v>18</v>
      </c>
      <c r="N16524" t="s">
        <v>77</v>
      </c>
      <c r="O16524" s="3" t="s">
        <v>354</v>
      </c>
      <c r="P16524" s="10">
        <v>1.5856481481481479E-3</v>
      </c>
      <c r="Q16524" s="12">
        <f t="shared" si="258"/>
        <v>137</v>
      </c>
    </row>
    <row r="16525" spans="1:17" x14ac:dyDescent="0.35">
      <c r="A16525">
        <v>22762438</v>
      </c>
      <c r="B16525">
        <v>37</v>
      </c>
      <c r="C16525" t="s">
        <v>4</v>
      </c>
      <c r="D16525" t="s">
        <v>15</v>
      </c>
      <c r="E16525" t="s">
        <v>18</v>
      </c>
      <c r="F16525" t="s">
        <v>19</v>
      </c>
      <c r="G16525" t="s">
        <v>18</v>
      </c>
      <c r="H16525" t="s">
        <v>340</v>
      </c>
      <c r="I16525">
        <v>53300</v>
      </c>
      <c r="J16525">
        <v>-1</v>
      </c>
      <c r="K16525">
        <v>0</v>
      </c>
      <c r="L16525" t="s">
        <v>8</v>
      </c>
      <c r="M16525" t="s">
        <v>18</v>
      </c>
      <c r="N16525" t="s">
        <v>77</v>
      </c>
      <c r="O16525" s="3" t="s">
        <v>367</v>
      </c>
      <c r="P16525" s="10">
        <v>2.0949074074074073E-3</v>
      </c>
      <c r="Q16525" s="12">
        <f t="shared" si="258"/>
        <v>181</v>
      </c>
    </row>
    <row r="16526" spans="1:17" x14ac:dyDescent="0.35">
      <c r="A16526">
        <v>58310180</v>
      </c>
      <c r="B16526">
        <v>37</v>
      </c>
      <c r="C16526" t="s">
        <v>10</v>
      </c>
      <c r="D16526" t="s">
        <v>15</v>
      </c>
      <c r="E16526" t="s">
        <v>18</v>
      </c>
      <c r="F16526" t="s">
        <v>19</v>
      </c>
      <c r="G16526" t="s">
        <v>18</v>
      </c>
      <c r="H16526" t="s">
        <v>341</v>
      </c>
      <c r="I16526">
        <v>32900</v>
      </c>
      <c r="J16526">
        <v>-1</v>
      </c>
      <c r="K16526">
        <v>0</v>
      </c>
      <c r="L16526" t="s">
        <v>8</v>
      </c>
      <c r="M16526" t="s">
        <v>18</v>
      </c>
      <c r="N16526" t="s">
        <v>77</v>
      </c>
      <c r="O16526" s="3" t="s">
        <v>451</v>
      </c>
      <c r="P16526" s="10">
        <v>2.0254629629629629E-3</v>
      </c>
      <c r="Q16526" s="12">
        <f t="shared" si="258"/>
        <v>175</v>
      </c>
    </row>
    <row r="16527" spans="1:17" x14ac:dyDescent="0.35">
      <c r="A16527">
        <v>78539869</v>
      </c>
      <c r="B16527">
        <v>41</v>
      </c>
      <c r="C16527" t="s">
        <v>1926</v>
      </c>
      <c r="D16527" t="s">
        <v>16</v>
      </c>
      <c r="E16527" t="s">
        <v>18</v>
      </c>
      <c r="F16527" t="s">
        <v>18</v>
      </c>
      <c r="G16527" t="s">
        <v>18</v>
      </c>
      <c r="H16527" t="s">
        <v>340</v>
      </c>
      <c r="I16527">
        <v>49100</v>
      </c>
      <c r="J16527">
        <v>-1</v>
      </c>
      <c r="K16527">
        <v>0</v>
      </c>
      <c r="L16527" t="s">
        <v>8</v>
      </c>
      <c r="M16527" t="s">
        <v>18</v>
      </c>
      <c r="N16527" t="s">
        <v>77</v>
      </c>
      <c r="O16527" s="3" t="s">
        <v>574</v>
      </c>
      <c r="P16527" s="10">
        <v>1.2152777777777778E-3</v>
      </c>
      <c r="Q16527" s="12">
        <f t="shared" si="258"/>
        <v>105</v>
      </c>
    </row>
    <row r="16528" spans="1:17" x14ac:dyDescent="0.35">
      <c r="A16528">
        <v>41673525</v>
      </c>
      <c r="B16528">
        <v>46</v>
      </c>
      <c r="C16528" t="s">
        <v>4</v>
      </c>
      <c r="D16528" t="s">
        <v>17</v>
      </c>
      <c r="E16528" t="s">
        <v>18</v>
      </c>
      <c r="F16528" t="s">
        <v>19</v>
      </c>
      <c r="G16528" t="s">
        <v>18</v>
      </c>
      <c r="H16528" t="s">
        <v>340</v>
      </c>
      <c r="I16528">
        <v>108300</v>
      </c>
      <c r="J16528">
        <v>-1</v>
      </c>
      <c r="K16528">
        <v>0</v>
      </c>
      <c r="L16528" t="s">
        <v>8</v>
      </c>
      <c r="M16528" t="s">
        <v>19</v>
      </c>
      <c r="N16528" t="s">
        <v>77</v>
      </c>
      <c r="O16528" s="3" t="s">
        <v>1599</v>
      </c>
      <c r="P16528" s="10">
        <v>1.0069444444444445E-2</v>
      </c>
      <c r="Q16528" s="12">
        <f t="shared" si="258"/>
        <v>870</v>
      </c>
    </row>
    <row r="16529" spans="1:17" x14ac:dyDescent="0.35">
      <c r="A16529">
        <v>88002038</v>
      </c>
      <c r="B16529">
        <v>59</v>
      </c>
      <c r="C16529" t="s">
        <v>5</v>
      </c>
      <c r="D16529" t="s">
        <v>15</v>
      </c>
      <c r="E16529" t="s">
        <v>18</v>
      </c>
      <c r="F16529" t="s">
        <v>18</v>
      </c>
      <c r="G16529" t="s">
        <v>19</v>
      </c>
      <c r="H16529" t="s">
        <v>341</v>
      </c>
      <c r="I16529">
        <v>117100</v>
      </c>
      <c r="J16529">
        <v>-1</v>
      </c>
      <c r="K16529">
        <v>0</v>
      </c>
      <c r="L16529" t="s">
        <v>8</v>
      </c>
      <c r="M16529" t="s">
        <v>18</v>
      </c>
      <c r="N16529" t="s">
        <v>77</v>
      </c>
      <c r="O16529" s="3" t="s">
        <v>376</v>
      </c>
      <c r="P16529" s="10">
        <v>2.615740740740741E-3</v>
      </c>
      <c r="Q16529" s="12">
        <f t="shared" si="258"/>
        <v>226</v>
      </c>
    </row>
    <row r="16530" spans="1:17" x14ac:dyDescent="0.35">
      <c r="A16530">
        <v>33613977</v>
      </c>
      <c r="B16530">
        <v>33</v>
      </c>
      <c r="C16530" t="s">
        <v>4</v>
      </c>
      <c r="D16530" t="s">
        <v>16</v>
      </c>
      <c r="E16530" t="s">
        <v>18</v>
      </c>
      <c r="F16530" t="s">
        <v>18</v>
      </c>
      <c r="G16530" t="s">
        <v>18</v>
      </c>
      <c r="H16530" t="s">
        <v>340</v>
      </c>
      <c r="I16530">
        <v>18500</v>
      </c>
      <c r="J16530">
        <v>-1</v>
      </c>
      <c r="K16530">
        <v>0</v>
      </c>
      <c r="L16530" t="s">
        <v>8</v>
      </c>
      <c r="M16530" t="s">
        <v>18</v>
      </c>
      <c r="N16530" t="s">
        <v>77</v>
      </c>
      <c r="O16530" s="3" t="s">
        <v>753</v>
      </c>
      <c r="P16530" s="10">
        <v>1.6319444444444445E-3</v>
      </c>
      <c r="Q16530" s="12">
        <f t="shared" si="258"/>
        <v>141</v>
      </c>
    </row>
    <row r="16531" spans="1:17" x14ac:dyDescent="0.35">
      <c r="A16531">
        <v>70460754</v>
      </c>
      <c r="B16531">
        <v>49</v>
      </c>
      <c r="C16531" t="s">
        <v>6</v>
      </c>
      <c r="D16531" t="s">
        <v>15</v>
      </c>
      <c r="E16531" t="s">
        <v>18</v>
      </c>
      <c r="F16531" t="s">
        <v>18</v>
      </c>
      <c r="G16531" t="s">
        <v>18</v>
      </c>
      <c r="H16531" t="s">
        <v>341</v>
      </c>
      <c r="I16531">
        <v>13650</v>
      </c>
      <c r="J16531">
        <v>-1</v>
      </c>
      <c r="K16531">
        <v>0</v>
      </c>
      <c r="L16531" t="s">
        <v>8</v>
      </c>
      <c r="M16531" t="s">
        <v>18</v>
      </c>
      <c r="N16531" t="s">
        <v>77</v>
      </c>
      <c r="O16531" s="3" t="s">
        <v>548</v>
      </c>
      <c r="P16531" s="10">
        <v>6.7129629629629625E-4</v>
      </c>
      <c r="Q16531" s="12">
        <f t="shared" si="258"/>
        <v>58</v>
      </c>
    </row>
    <row r="16532" spans="1:17" x14ac:dyDescent="0.35">
      <c r="A16532">
        <v>41767776</v>
      </c>
      <c r="B16532">
        <v>50</v>
      </c>
      <c r="C16532" t="s">
        <v>5</v>
      </c>
      <c r="D16532" t="s">
        <v>15</v>
      </c>
      <c r="E16532" t="s">
        <v>18</v>
      </c>
      <c r="F16532" t="s">
        <v>19</v>
      </c>
      <c r="G16532" t="s">
        <v>18</v>
      </c>
      <c r="H16532" t="s">
        <v>341</v>
      </c>
      <c r="I16532">
        <v>163150</v>
      </c>
      <c r="J16532">
        <v>-1</v>
      </c>
      <c r="K16532">
        <v>0</v>
      </c>
      <c r="L16532" t="s">
        <v>8</v>
      </c>
      <c r="M16532" t="s">
        <v>18</v>
      </c>
      <c r="N16532" t="s">
        <v>77</v>
      </c>
      <c r="O16532" s="3" t="s">
        <v>929</v>
      </c>
      <c r="P16532" s="10">
        <v>1.3310185185185185E-3</v>
      </c>
      <c r="Q16532" s="12">
        <f t="shared" si="258"/>
        <v>115</v>
      </c>
    </row>
    <row r="16533" spans="1:17" x14ac:dyDescent="0.35">
      <c r="A16533">
        <v>36343542</v>
      </c>
      <c r="B16533">
        <v>40</v>
      </c>
      <c r="C16533" t="s">
        <v>9</v>
      </c>
      <c r="D16533" t="s">
        <v>15</v>
      </c>
      <c r="E16533" t="s">
        <v>18</v>
      </c>
      <c r="F16533" t="s">
        <v>19</v>
      </c>
      <c r="G16533" t="s">
        <v>18</v>
      </c>
      <c r="H16533" t="s">
        <v>342</v>
      </c>
      <c r="I16533">
        <v>31500</v>
      </c>
      <c r="J16533">
        <v>-1</v>
      </c>
      <c r="K16533">
        <v>0</v>
      </c>
      <c r="L16533" t="s">
        <v>8</v>
      </c>
      <c r="M16533" t="s">
        <v>18</v>
      </c>
      <c r="N16533" t="s">
        <v>77</v>
      </c>
      <c r="O16533" s="3" t="s">
        <v>405</v>
      </c>
      <c r="P16533" s="10">
        <v>2.0486111111111113E-3</v>
      </c>
      <c r="Q16533" s="12">
        <f t="shared" si="258"/>
        <v>177</v>
      </c>
    </row>
    <row r="16534" spans="1:17" x14ac:dyDescent="0.35">
      <c r="A16534">
        <v>60801441</v>
      </c>
      <c r="B16534">
        <v>34</v>
      </c>
      <c r="C16534" t="s">
        <v>5</v>
      </c>
      <c r="D16534" t="s">
        <v>15</v>
      </c>
      <c r="E16534" t="s">
        <v>18</v>
      </c>
      <c r="F16534" t="s">
        <v>19</v>
      </c>
      <c r="G16534" t="s">
        <v>18</v>
      </c>
      <c r="H16534" t="s">
        <v>341</v>
      </c>
      <c r="I16534">
        <v>0</v>
      </c>
      <c r="J16534">
        <v>-1</v>
      </c>
      <c r="K16534">
        <v>0</v>
      </c>
      <c r="L16534" t="s">
        <v>8</v>
      </c>
      <c r="M16534" t="s">
        <v>18</v>
      </c>
      <c r="N16534" t="s">
        <v>77</v>
      </c>
      <c r="O16534" s="3" t="s">
        <v>1054</v>
      </c>
      <c r="P16534" s="10">
        <v>4.9652777777777777E-3</v>
      </c>
      <c r="Q16534" s="12">
        <f t="shared" si="258"/>
        <v>429</v>
      </c>
    </row>
    <row r="16535" spans="1:17" x14ac:dyDescent="0.35">
      <c r="A16535">
        <v>38842899</v>
      </c>
      <c r="B16535">
        <v>34</v>
      </c>
      <c r="C16535" t="s">
        <v>1926</v>
      </c>
      <c r="D16535" t="s">
        <v>15</v>
      </c>
      <c r="E16535" t="s">
        <v>18</v>
      </c>
      <c r="F16535" t="s">
        <v>19</v>
      </c>
      <c r="G16535" t="s">
        <v>18</v>
      </c>
      <c r="H16535" t="s">
        <v>341</v>
      </c>
      <c r="I16535">
        <v>40200</v>
      </c>
      <c r="J16535">
        <v>-1</v>
      </c>
      <c r="K16535">
        <v>0</v>
      </c>
      <c r="L16535" t="s">
        <v>8</v>
      </c>
      <c r="M16535" t="s">
        <v>18</v>
      </c>
      <c r="N16535" t="s">
        <v>77</v>
      </c>
      <c r="O16535" s="3" t="s">
        <v>508</v>
      </c>
      <c r="P16535" s="10">
        <v>2.9629629629629628E-3</v>
      </c>
      <c r="Q16535" s="12">
        <f t="shared" si="258"/>
        <v>256</v>
      </c>
    </row>
    <row r="16536" spans="1:17" x14ac:dyDescent="0.35">
      <c r="A16536">
        <v>67997547</v>
      </c>
      <c r="B16536">
        <v>26</v>
      </c>
      <c r="C16536" t="s">
        <v>7</v>
      </c>
      <c r="D16536" t="s">
        <v>15</v>
      </c>
      <c r="E16536" t="s">
        <v>18</v>
      </c>
      <c r="F16536" t="s">
        <v>19</v>
      </c>
      <c r="G16536" t="s">
        <v>18</v>
      </c>
      <c r="H16536" t="s">
        <v>341</v>
      </c>
      <c r="I16536">
        <v>0</v>
      </c>
      <c r="J16536">
        <v>-1</v>
      </c>
      <c r="K16536">
        <v>0</v>
      </c>
      <c r="L16536" t="s">
        <v>8</v>
      </c>
      <c r="M16536" t="s">
        <v>18</v>
      </c>
      <c r="N16536" t="s">
        <v>77</v>
      </c>
      <c r="O16536" s="3" t="s">
        <v>467</v>
      </c>
      <c r="P16536" s="10">
        <v>1.8171296296296297E-3</v>
      </c>
      <c r="Q16536" s="12">
        <f t="shared" si="258"/>
        <v>157</v>
      </c>
    </row>
    <row r="16537" spans="1:17" x14ac:dyDescent="0.35">
      <c r="A16537">
        <v>31708077</v>
      </c>
      <c r="B16537">
        <v>41</v>
      </c>
      <c r="C16537" t="s">
        <v>4</v>
      </c>
      <c r="D16537" t="s">
        <v>15</v>
      </c>
      <c r="E16537" t="s">
        <v>18</v>
      </c>
      <c r="F16537" t="s">
        <v>19</v>
      </c>
      <c r="G16537" t="s">
        <v>18</v>
      </c>
      <c r="H16537" t="s">
        <v>340</v>
      </c>
      <c r="I16537">
        <v>0</v>
      </c>
      <c r="J16537">
        <v>-1</v>
      </c>
      <c r="K16537">
        <v>0</v>
      </c>
      <c r="L16537" t="s">
        <v>8</v>
      </c>
      <c r="M16537" t="s">
        <v>18</v>
      </c>
      <c r="N16537" t="s">
        <v>77</v>
      </c>
      <c r="O16537" s="3" t="s">
        <v>702</v>
      </c>
      <c r="P16537" s="10">
        <v>3.2986111111111111E-3</v>
      </c>
      <c r="Q16537" s="12">
        <f t="shared" si="258"/>
        <v>285</v>
      </c>
    </row>
    <row r="16538" spans="1:17" x14ac:dyDescent="0.35">
      <c r="A16538">
        <v>35016552</v>
      </c>
      <c r="B16538">
        <v>41</v>
      </c>
      <c r="C16538" t="s">
        <v>5</v>
      </c>
      <c r="D16538" t="s">
        <v>15</v>
      </c>
      <c r="E16538" t="s">
        <v>18</v>
      </c>
      <c r="F16538" t="s">
        <v>18</v>
      </c>
      <c r="G16538" t="s">
        <v>19</v>
      </c>
      <c r="H16538" t="s">
        <v>341</v>
      </c>
      <c r="I16538">
        <v>0</v>
      </c>
      <c r="J16538">
        <v>-1</v>
      </c>
      <c r="K16538">
        <v>0</v>
      </c>
      <c r="L16538" t="s">
        <v>8</v>
      </c>
      <c r="M16538" t="s">
        <v>18</v>
      </c>
      <c r="N16538" t="s">
        <v>77</v>
      </c>
      <c r="O16538" s="3" t="s">
        <v>443</v>
      </c>
      <c r="P16538" s="10">
        <v>1.2384259259259258E-3</v>
      </c>
      <c r="Q16538" s="12">
        <f t="shared" si="258"/>
        <v>107</v>
      </c>
    </row>
    <row r="16539" spans="1:17" x14ac:dyDescent="0.35">
      <c r="A16539">
        <v>79718701</v>
      </c>
      <c r="B16539">
        <v>50</v>
      </c>
      <c r="C16539" t="s">
        <v>4</v>
      </c>
      <c r="D16539" t="s">
        <v>15</v>
      </c>
      <c r="E16539" t="s">
        <v>18</v>
      </c>
      <c r="F16539" t="s">
        <v>18</v>
      </c>
      <c r="G16539" t="s">
        <v>19</v>
      </c>
      <c r="H16539" t="s">
        <v>340</v>
      </c>
      <c r="I16539">
        <v>950</v>
      </c>
      <c r="J16539">
        <v>-1</v>
      </c>
      <c r="K16539">
        <v>0</v>
      </c>
      <c r="L16539" t="s">
        <v>8</v>
      </c>
      <c r="M16539" t="s">
        <v>18</v>
      </c>
      <c r="N16539" t="s">
        <v>77</v>
      </c>
      <c r="O16539" s="3" t="s">
        <v>571</v>
      </c>
      <c r="P16539" s="10">
        <v>2.3726851851851851E-3</v>
      </c>
      <c r="Q16539" s="12">
        <f t="shared" si="258"/>
        <v>205</v>
      </c>
    </row>
    <row r="16540" spans="1:17" x14ac:dyDescent="0.35">
      <c r="A16540">
        <v>72573162</v>
      </c>
      <c r="B16540">
        <v>39</v>
      </c>
      <c r="C16540" t="s">
        <v>11</v>
      </c>
      <c r="D16540" t="s">
        <v>15</v>
      </c>
      <c r="E16540" t="s">
        <v>18</v>
      </c>
      <c r="F16540" t="s">
        <v>18</v>
      </c>
      <c r="G16540" t="s">
        <v>19</v>
      </c>
      <c r="H16540" t="s">
        <v>341</v>
      </c>
      <c r="I16540">
        <v>4050</v>
      </c>
      <c r="J16540">
        <v>-1</v>
      </c>
      <c r="K16540">
        <v>0</v>
      </c>
      <c r="L16540" t="s">
        <v>8</v>
      </c>
      <c r="M16540" t="s">
        <v>18</v>
      </c>
      <c r="N16540" t="s">
        <v>77</v>
      </c>
      <c r="O16540" s="3" t="s">
        <v>1045</v>
      </c>
      <c r="P16540" s="10">
        <v>5.0694444444444441E-3</v>
      </c>
      <c r="Q16540" s="12">
        <f t="shared" si="258"/>
        <v>438</v>
      </c>
    </row>
    <row r="16541" spans="1:17" x14ac:dyDescent="0.35">
      <c r="A16541">
        <v>70646029</v>
      </c>
      <c r="B16541">
        <v>38</v>
      </c>
      <c r="C16541" t="s">
        <v>4</v>
      </c>
      <c r="D16541" t="s">
        <v>17</v>
      </c>
      <c r="E16541" t="s">
        <v>18</v>
      </c>
      <c r="F16541" t="s">
        <v>19</v>
      </c>
      <c r="G16541" t="s">
        <v>18</v>
      </c>
      <c r="H16541" t="s">
        <v>340</v>
      </c>
      <c r="I16541">
        <v>26950</v>
      </c>
      <c r="J16541">
        <v>-1</v>
      </c>
      <c r="K16541">
        <v>0</v>
      </c>
      <c r="L16541" t="s">
        <v>8</v>
      </c>
      <c r="M16541" t="s">
        <v>18</v>
      </c>
      <c r="N16541" t="s">
        <v>77</v>
      </c>
      <c r="O16541" s="3" t="s">
        <v>682</v>
      </c>
      <c r="P16541" s="10">
        <v>1.8634259259259261E-3</v>
      </c>
      <c r="Q16541" s="12">
        <f t="shared" si="258"/>
        <v>161</v>
      </c>
    </row>
    <row r="16542" spans="1:17" x14ac:dyDescent="0.35">
      <c r="A16542">
        <v>33741037</v>
      </c>
      <c r="B16542">
        <v>60</v>
      </c>
      <c r="C16542" t="s">
        <v>6</v>
      </c>
      <c r="D16542" t="s">
        <v>15</v>
      </c>
      <c r="E16542" t="s">
        <v>18</v>
      </c>
      <c r="F16542" t="s">
        <v>18</v>
      </c>
      <c r="G16542" t="s">
        <v>18</v>
      </c>
      <c r="H16542" t="s">
        <v>342</v>
      </c>
      <c r="I16542">
        <v>0</v>
      </c>
      <c r="J16542">
        <v>-1</v>
      </c>
      <c r="K16542">
        <v>0</v>
      </c>
      <c r="L16542" t="s">
        <v>8</v>
      </c>
      <c r="M16542" t="s">
        <v>18</v>
      </c>
      <c r="N16542" t="s">
        <v>77</v>
      </c>
      <c r="O16542" s="3" t="s">
        <v>532</v>
      </c>
      <c r="P16542" s="10">
        <v>4.6296296296296293E-4</v>
      </c>
      <c r="Q16542" s="12">
        <f t="shared" si="258"/>
        <v>40</v>
      </c>
    </row>
    <row r="16543" spans="1:17" x14ac:dyDescent="0.35">
      <c r="A16543">
        <v>88733375</v>
      </c>
      <c r="B16543">
        <v>38</v>
      </c>
      <c r="C16543" t="s">
        <v>4</v>
      </c>
      <c r="D16543" t="s">
        <v>15</v>
      </c>
      <c r="E16543" t="s">
        <v>18</v>
      </c>
      <c r="F16543" t="s">
        <v>18</v>
      </c>
      <c r="G16543" t="s">
        <v>19</v>
      </c>
      <c r="H16543" t="s">
        <v>340</v>
      </c>
      <c r="I16543">
        <v>97600</v>
      </c>
      <c r="J16543">
        <v>-1</v>
      </c>
      <c r="K16543">
        <v>0</v>
      </c>
      <c r="L16543" t="s">
        <v>8</v>
      </c>
      <c r="M16543" t="s">
        <v>18</v>
      </c>
      <c r="N16543" t="s">
        <v>77</v>
      </c>
      <c r="O16543" s="3" t="s">
        <v>867</v>
      </c>
      <c r="P16543" s="10">
        <v>2.7430555555555559E-3</v>
      </c>
      <c r="Q16543" s="12">
        <f t="shared" si="258"/>
        <v>237</v>
      </c>
    </row>
    <row r="16544" spans="1:17" x14ac:dyDescent="0.35">
      <c r="A16544">
        <v>85296463</v>
      </c>
      <c r="B16544">
        <v>26</v>
      </c>
      <c r="C16544" t="s">
        <v>4</v>
      </c>
      <c r="D16544" t="s">
        <v>16</v>
      </c>
      <c r="E16544" t="s">
        <v>18</v>
      </c>
      <c r="F16544" t="s">
        <v>19</v>
      </c>
      <c r="G16544" t="s">
        <v>18</v>
      </c>
      <c r="H16544" t="s">
        <v>340</v>
      </c>
      <c r="I16544">
        <v>150</v>
      </c>
      <c r="J16544">
        <v>-1</v>
      </c>
      <c r="K16544">
        <v>0</v>
      </c>
      <c r="L16544" t="s">
        <v>8</v>
      </c>
      <c r="M16544" t="s">
        <v>18</v>
      </c>
      <c r="N16544" t="s">
        <v>77</v>
      </c>
      <c r="O16544" s="3" t="s">
        <v>573</v>
      </c>
      <c r="P16544" s="10">
        <v>1.2268518518518518E-3</v>
      </c>
      <c r="Q16544" s="12">
        <f t="shared" si="258"/>
        <v>106</v>
      </c>
    </row>
    <row r="16545" spans="1:17" x14ac:dyDescent="0.35">
      <c r="A16545">
        <v>36431424</v>
      </c>
      <c r="B16545">
        <v>57</v>
      </c>
      <c r="C16545" t="s">
        <v>5</v>
      </c>
      <c r="D16545" t="s">
        <v>15</v>
      </c>
      <c r="E16545" t="s">
        <v>18</v>
      </c>
      <c r="F16545" t="s">
        <v>19</v>
      </c>
      <c r="G16545" t="s">
        <v>18</v>
      </c>
      <c r="H16545" t="s">
        <v>342</v>
      </c>
      <c r="I16545">
        <v>950</v>
      </c>
      <c r="J16545">
        <v>-1</v>
      </c>
      <c r="K16545">
        <v>0</v>
      </c>
      <c r="L16545" t="s">
        <v>8</v>
      </c>
      <c r="M16545" t="s">
        <v>18</v>
      </c>
      <c r="N16545" t="s">
        <v>77</v>
      </c>
      <c r="O16545" s="3" t="s">
        <v>404</v>
      </c>
      <c r="P16545" s="10">
        <v>1.8287037037037037E-3</v>
      </c>
      <c r="Q16545" s="12">
        <f t="shared" si="258"/>
        <v>158</v>
      </c>
    </row>
    <row r="16546" spans="1:17" x14ac:dyDescent="0.35">
      <c r="A16546">
        <v>83244516</v>
      </c>
      <c r="B16546">
        <v>53</v>
      </c>
      <c r="C16546" t="s">
        <v>1926</v>
      </c>
      <c r="D16546" t="s">
        <v>16</v>
      </c>
      <c r="E16546" t="s">
        <v>18</v>
      </c>
      <c r="F16546" t="s">
        <v>18</v>
      </c>
      <c r="G16546" t="s">
        <v>18</v>
      </c>
      <c r="H16546" t="s">
        <v>341</v>
      </c>
      <c r="I16546">
        <v>14550</v>
      </c>
      <c r="J16546">
        <v>-1</v>
      </c>
      <c r="K16546">
        <v>0</v>
      </c>
      <c r="L16546" t="s">
        <v>8</v>
      </c>
      <c r="M16546" t="s">
        <v>18</v>
      </c>
      <c r="N16546" t="s">
        <v>77</v>
      </c>
      <c r="O16546" s="3" t="s">
        <v>392</v>
      </c>
      <c r="P16546" s="10">
        <v>1.6782407407407406E-3</v>
      </c>
      <c r="Q16546" s="12">
        <f t="shared" si="258"/>
        <v>145</v>
      </c>
    </row>
    <row r="16547" spans="1:17" x14ac:dyDescent="0.35">
      <c r="A16547">
        <v>56479819</v>
      </c>
      <c r="B16547">
        <v>41</v>
      </c>
      <c r="C16547" t="s">
        <v>4</v>
      </c>
      <c r="D16547" t="s">
        <v>15</v>
      </c>
      <c r="E16547" t="s">
        <v>18</v>
      </c>
      <c r="F16547" t="s">
        <v>19</v>
      </c>
      <c r="G16547" t="s">
        <v>19</v>
      </c>
      <c r="H16547" t="s">
        <v>340</v>
      </c>
      <c r="I16547">
        <v>-4900</v>
      </c>
      <c r="J16547">
        <v>-1</v>
      </c>
      <c r="K16547">
        <v>0</v>
      </c>
      <c r="L16547" t="s">
        <v>8</v>
      </c>
      <c r="M16547" t="s">
        <v>18</v>
      </c>
      <c r="N16547" t="s">
        <v>77</v>
      </c>
      <c r="O16547" s="3" t="s">
        <v>829</v>
      </c>
      <c r="P16547" s="10">
        <v>2.8240740740740739E-3</v>
      </c>
      <c r="Q16547" s="12">
        <f t="shared" si="258"/>
        <v>244</v>
      </c>
    </row>
    <row r="16548" spans="1:17" x14ac:dyDescent="0.35">
      <c r="A16548">
        <v>71301143</v>
      </c>
      <c r="B16548">
        <v>53</v>
      </c>
      <c r="C16548" t="s">
        <v>7</v>
      </c>
      <c r="D16548" t="s">
        <v>15</v>
      </c>
      <c r="E16548" t="s">
        <v>18</v>
      </c>
      <c r="F16548" t="s">
        <v>19</v>
      </c>
      <c r="G16548" t="s">
        <v>18</v>
      </c>
      <c r="H16548" t="s">
        <v>341</v>
      </c>
      <c r="I16548">
        <v>45650</v>
      </c>
      <c r="J16548">
        <v>-1</v>
      </c>
      <c r="K16548">
        <v>0</v>
      </c>
      <c r="L16548" t="s">
        <v>8</v>
      </c>
      <c r="M16548" t="s">
        <v>18</v>
      </c>
      <c r="N16548" t="s">
        <v>77</v>
      </c>
      <c r="O16548" s="3" t="s">
        <v>529</v>
      </c>
      <c r="P16548" s="10">
        <v>8.4490740740740741E-3</v>
      </c>
      <c r="Q16548" s="12">
        <f t="shared" si="258"/>
        <v>730</v>
      </c>
    </row>
    <row r="16549" spans="1:17" x14ac:dyDescent="0.35">
      <c r="A16549">
        <v>61017562</v>
      </c>
      <c r="B16549">
        <v>34</v>
      </c>
      <c r="C16549" t="s">
        <v>10</v>
      </c>
      <c r="D16549" t="s">
        <v>15</v>
      </c>
      <c r="E16549" t="s">
        <v>18</v>
      </c>
      <c r="F16549" t="s">
        <v>19</v>
      </c>
      <c r="G16549" t="s">
        <v>19</v>
      </c>
      <c r="H16549" t="s">
        <v>341</v>
      </c>
      <c r="I16549">
        <v>-22550</v>
      </c>
      <c r="J16549">
        <v>-1</v>
      </c>
      <c r="K16549">
        <v>0</v>
      </c>
      <c r="L16549" t="s">
        <v>8</v>
      </c>
      <c r="M16549" t="s">
        <v>18</v>
      </c>
      <c r="N16549" t="s">
        <v>77</v>
      </c>
      <c r="O16549" s="3" t="s">
        <v>1164</v>
      </c>
      <c r="P16549" s="10">
        <v>5.7638888888888887E-3</v>
      </c>
      <c r="Q16549" s="12">
        <f t="shared" si="258"/>
        <v>498</v>
      </c>
    </row>
    <row r="16550" spans="1:17" x14ac:dyDescent="0.35">
      <c r="A16550">
        <v>83576143</v>
      </c>
      <c r="B16550">
        <v>41</v>
      </c>
      <c r="C16550" t="s">
        <v>13</v>
      </c>
      <c r="D16550" t="s">
        <v>15</v>
      </c>
      <c r="E16550" t="s">
        <v>18</v>
      </c>
      <c r="F16550" t="s">
        <v>19</v>
      </c>
      <c r="G16550" t="s">
        <v>18</v>
      </c>
      <c r="H16550" t="s">
        <v>341</v>
      </c>
      <c r="I16550">
        <v>81900</v>
      </c>
      <c r="J16550">
        <v>-1</v>
      </c>
      <c r="K16550">
        <v>0</v>
      </c>
      <c r="L16550" t="s">
        <v>8</v>
      </c>
      <c r="M16550" t="s">
        <v>18</v>
      </c>
      <c r="N16550" t="s">
        <v>77</v>
      </c>
      <c r="O16550" s="3" t="s">
        <v>774</v>
      </c>
      <c r="P16550" s="10">
        <v>3.7847222222222223E-3</v>
      </c>
      <c r="Q16550" s="12">
        <f t="shared" si="258"/>
        <v>327</v>
      </c>
    </row>
    <row r="16551" spans="1:17" x14ac:dyDescent="0.35">
      <c r="A16551">
        <v>72109517</v>
      </c>
      <c r="B16551">
        <v>50</v>
      </c>
      <c r="C16551" t="s">
        <v>4</v>
      </c>
      <c r="D16551" t="s">
        <v>15</v>
      </c>
      <c r="E16551" t="s">
        <v>18</v>
      </c>
      <c r="F16551" t="s">
        <v>18</v>
      </c>
      <c r="G16551" t="s">
        <v>19</v>
      </c>
      <c r="H16551" t="s">
        <v>340</v>
      </c>
      <c r="I16551">
        <v>1450</v>
      </c>
      <c r="J16551">
        <v>-1</v>
      </c>
      <c r="K16551">
        <v>0</v>
      </c>
      <c r="L16551" t="s">
        <v>8</v>
      </c>
      <c r="M16551" t="s">
        <v>18</v>
      </c>
      <c r="N16551" t="s">
        <v>77</v>
      </c>
      <c r="O16551" s="3" t="s">
        <v>393</v>
      </c>
      <c r="P16551" s="10">
        <v>1.2037037037037038E-3</v>
      </c>
      <c r="Q16551" s="12">
        <f t="shared" si="258"/>
        <v>104</v>
      </c>
    </row>
    <row r="16552" spans="1:17" x14ac:dyDescent="0.35">
      <c r="A16552">
        <v>33939934</v>
      </c>
      <c r="B16552">
        <v>56</v>
      </c>
      <c r="C16552" t="s">
        <v>9</v>
      </c>
      <c r="D16552" t="s">
        <v>17</v>
      </c>
      <c r="E16552" t="s">
        <v>18</v>
      </c>
      <c r="F16552" t="s">
        <v>18</v>
      </c>
      <c r="G16552" t="s">
        <v>18</v>
      </c>
      <c r="H16552" t="s">
        <v>340</v>
      </c>
      <c r="I16552">
        <v>118500</v>
      </c>
      <c r="J16552">
        <v>-1</v>
      </c>
      <c r="K16552">
        <v>0</v>
      </c>
      <c r="L16552" t="s">
        <v>8</v>
      </c>
      <c r="M16552" t="s">
        <v>18</v>
      </c>
      <c r="N16552" t="s">
        <v>77</v>
      </c>
      <c r="O16552" s="3" t="s">
        <v>794</v>
      </c>
      <c r="P16552" s="10">
        <v>4.3518518518518515E-3</v>
      </c>
      <c r="Q16552" s="12">
        <f t="shared" si="258"/>
        <v>376</v>
      </c>
    </row>
    <row r="16553" spans="1:17" x14ac:dyDescent="0.35">
      <c r="A16553">
        <v>75551515</v>
      </c>
      <c r="B16553">
        <v>41</v>
      </c>
      <c r="C16553" t="s">
        <v>5</v>
      </c>
      <c r="D16553" t="s">
        <v>15</v>
      </c>
      <c r="E16553" t="s">
        <v>18</v>
      </c>
      <c r="F16553" t="s">
        <v>19</v>
      </c>
      <c r="G16553" t="s">
        <v>19</v>
      </c>
      <c r="H16553" t="s">
        <v>8</v>
      </c>
      <c r="I16553">
        <v>-19550</v>
      </c>
      <c r="J16553">
        <v>-1</v>
      </c>
      <c r="K16553">
        <v>0</v>
      </c>
      <c r="L16553" t="s">
        <v>8</v>
      </c>
      <c r="M16553" t="s">
        <v>18</v>
      </c>
      <c r="N16553" t="s">
        <v>77</v>
      </c>
      <c r="O16553" s="3" t="s">
        <v>354</v>
      </c>
      <c r="P16553" s="10">
        <v>1.5856481481481479E-3</v>
      </c>
      <c r="Q16553" s="12">
        <f t="shared" si="258"/>
        <v>137</v>
      </c>
    </row>
    <row r="16554" spans="1:17" x14ac:dyDescent="0.35">
      <c r="A16554">
        <v>50126784</v>
      </c>
      <c r="B16554">
        <v>46</v>
      </c>
      <c r="C16554" t="s">
        <v>1926</v>
      </c>
      <c r="D16554" t="s">
        <v>17</v>
      </c>
      <c r="E16554" t="s">
        <v>18</v>
      </c>
      <c r="F16554" t="s">
        <v>19</v>
      </c>
      <c r="G16554" t="s">
        <v>19</v>
      </c>
      <c r="H16554" t="s">
        <v>342</v>
      </c>
      <c r="I16554">
        <v>2500</v>
      </c>
      <c r="J16554">
        <v>-1</v>
      </c>
      <c r="K16554">
        <v>0</v>
      </c>
      <c r="L16554" t="s">
        <v>8</v>
      </c>
      <c r="M16554" t="s">
        <v>18</v>
      </c>
      <c r="N16554" t="s">
        <v>77</v>
      </c>
      <c r="O16554" s="3" t="s">
        <v>604</v>
      </c>
      <c r="P16554" s="10">
        <v>4.386574074074074E-3</v>
      </c>
      <c r="Q16554" s="12">
        <f t="shared" si="258"/>
        <v>379</v>
      </c>
    </row>
    <row r="16555" spans="1:17" x14ac:dyDescent="0.35">
      <c r="A16555">
        <v>67454418</v>
      </c>
      <c r="B16555">
        <v>42</v>
      </c>
      <c r="C16555" t="s">
        <v>4</v>
      </c>
      <c r="D16555" t="s">
        <v>17</v>
      </c>
      <c r="E16555" t="s">
        <v>18</v>
      </c>
      <c r="F16555" t="s">
        <v>19</v>
      </c>
      <c r="G16555" t="s">
        <v>18</v>
      </c>
      <c r="H16555" t="s">
        <v>341</v>
      </c>
      <c r="I16555">
        <v>14150</v>
      </c>
      <c r="J16555">
        <v>-1</v>
      </c>
      <c r="K16555">
        <v>0</v>
      </c>
      <c r="L16555" t="s">
        <v>8</v>
      </c>
      <c r="M16555" t="s">
        <v>19</v>
      </c>
      <c r="N16555" t="s">
        <v>77</v>
      </c>
      <c r="O16555" s="3" t="s">
        <v>1398</v>
      </c>
      <c r="P16555" s="10">
        <v>8.8078703703703704E-3</v>
      </c>
      <c r="Q16555" s="12">
        <f t="shared" si="258"/>
        <v>761</v>
      </c>
    </row>
    <row r="16556" spans="1:17" x14ac:dyDescent="0.35">
      <c r="A16556">
        <v>40269783</v>
      </c>
      <c r="B16556">
        <v>49</v>
      </c>
      <c r="C16556" t="s">
        <v>11</v>
      </c>
      <c r="D16556" t="s">
        <v>15</v>
      </c>
      <c r="E16556" t="s">
        <v>18</v>
      </c>
      <c r="F16556" t="s">
        <v>19</v>
      </c>
      <c r="G16556" t="s">
        <v>18</v>
      </c>
      <c r="H16556" t="s">
        <v>340</v>
      </c>
      <c r="I16556">
        <v>10300</v>
      </c>
      <c r="J16556">
        <v>-1</v>
      </c>
      <c r="K16556">
        <v>0</v>
      </c>
      <c r="L16556" t="s">
        <v>8</v>
      </c>
      <c r="M16556" t="s">
        <v>18</v>
      </c>
      <c r="N16556" t="s">
        <v>77</v>
      </c>
      <c r="O16556" s="3" t="s">
        <v>575</v>
      </c>
      <c r="P16556" s="10">
        <v>1.25E-3</v>
      </c>
      <c r="Q16556" s="12">
        <f t="shared" si="258"/>
        <v>108</v>
      </c>
    </row>
    <row r="16557" spans="1:17" x14ac:dyDescent="0.35">
      <c r="A16557">
        <v>63985325</v>
      </c>
      <c r="B16557">
        <v>30</v>
      </c>
      <c r="C16557" t="s">
        <v>5</v>
      </c>
      <c r="D16557" t="s">
        <v>15</v>
      </c>
      <c r="E16557" t="s">
        <v>18</v>
      </c>
      <c r="F16557" t="s">
        <v>19</v>
      </c>
      <c r="G16557" t="s">
        <v>19</v>
      </c>
      <c r="H16557" t="s">
        <v>340</v>
      </c>
      <c r="I16557">
        <v>0</v>
      </c>
      <c r="J16557">
        <v>-1</v>
      </c>
      <c r="K16557">
        <v>0</v>
      </c>
      <c r="L16557" t="s">
        <v>8</v>
      </c>
      <c r="M16557" t="s">
        <v>18</v>
      </c>
      <c r="N16557" t="s">
        <v>77</v>
      </c>
      <c r="O16557" s="3" t="s">
        <v>537</v>
      </c>
      <c r="P16557" s="10">
        <v>2.685185185185185E-3</v>
      </c>
      <c r="Q16557" s="12">
        <f t="shared" si="258"/>
        <v>232</v>
      </c>
    </row>
    <row r="16558" spans="1:17" x14ac:dyDescent="0.35">
      <c r="A16558">
        <v>82865463</v>
      </c>
      <c r="B16558">
        <v>28</v>
      </c>
      <c r="C16558" t="s">
        <v>10</v>
      </c>
      <c r="D16558" t="s">
        <v>16</v>
      </c>
      <c r="E16558" t="s">
        <v>18</v>
      </c>
      <c r="F16558" t="s">
        <v>19</v>
      </c>
      <c r="G16558" t="s">
        <v>18</v>
      </c>
      <c r="H16558" t="s">
        <v>340</v>
      </c>
      <c r="I16558">
        <v>146900</v>
      </c>
      <c r="J16558">
        <v>-1</v>
      </c>
      <c r="K16558">
        <v>0</v>
      </c>
      <c r="L16558" t="s">
        <v>8</v>
      </c>
      <c r="M16558" t="s">
        <v>18</v>
      </c>
      <c r="N16558" t="s">
        <v>77</v>
      </c>
      <c r="O16558" s="3" t="s">
        <v>610</v>
      </c>
      <c r="P16558" s="10">
        <v>2.1296296296296298E-3</v>
      </c>
      <c r="Q16558" s="12">
        <f t="shared" si="258"/>
        <v>184</v>
      </c>
    </row>
    <row r="16559" spans="1:17" x14ac:dyDescent="0.35">
      <c r="A16559">
        <v>27422075</v>
      </c>
      <c r="B16559">
        <v>46</v>
      </c>
      <c r="C16559" t="s">
        <v>7</v>
      </c>
      <c r="D16559" t="s">
        <v>15</v>
      </c>
      <c r="E16559" t="s">
        <v>18</v>
      </c>
      <c r="F16559" t="s">
        <v>18</v>
      </c>
      <c r="G16559" t="s">
        <v>18</v>
      </c>
      <c r="H16559" t="s">
        <v>341</v>
      </c>
      <c r="I16559">
        <v>64350</v>
      </c>
      <c r="J16559">
        <v>-1</v>
      </c>
      <c r="K16559">
        <v>0</v>
      </c>
      <c r="L16559" t="s">
        <v>8</v>
      </c>
      <c r="M16559" t="s">
        <v>18</v>
      </c>
      <c r="N16559" t="s">
        <v>77</v>
      </c>
      <c r="O16559" s="3" t="s">
        <v>434</v>
      </c>
      <c r="P16559" s="10">
        <v>2.6504629629629625E-3</v>
      </c>
      <c r="Q16559" s="12">
        <f t="shared" si="258"/>
        <v>229</v>
      </c>
    </row>
    <row r="16560" spans="1:17" x14ac:dyDescent="0.35">
      <c r="A16560">
        <v>46580950</v>
      </c>
      <c r="B16560">
        <v>28</v>
      </c>
      <c r="C16560" t="s">
        <v>1926</v>
      </c>
      <c r="D16560" t="s">
        <v>16</v>
      </c>
      <c r="E16560" t="s">
        <v>18</v>
      </c>
      <c r="F16560" t="s">
        <v>19</v>
      </c>
      <c r="G16560" t="s">
        <v>18</v>
      </c>
      <c r="H16560" t="s">
        <v>340</v>
      </c>
      <c r="I16560">
        <v>88650</v>
      </c>
      <c r="J16560">
        <v>-1</v>
      </c>
      <c r="K16560">
        <v>0</v>
      </c>
      <c r="L16560" t="s">
        <v>8</v>
      </c>
      <c r="M16560" t="s">
        <v>18</v>
      </c>
      <c r="N16560" t="s">
        <v>77</v>
      </c>
      <c r="O16560" s="3" t="s">
        <v>748</v>
      </c>
      <c r="P16560" s="10">
        <v>3.1828703703703702E-3</v>
      </c>
      <c r="Q16560" s="12">
        <f t="shared" si="258"/>
        <v>275</v>
      </c>
    </row>
    <row r="16561" spans="1:17" x14ac:dyDescent="0.35">
      <c r="A16561">
        <v>87020261</v>
      </c>
      <c r="B16561">
        <v>38</v>
      </c>
      <c r="C16561" t="s">
        <v>1926</v>
      </c>
      <c r="D16561" t="s">
        <v>15</v>
      </c>
      <c r="E16561" t="s">
        <v>18</v>
      </c>
      <c r="F16561" t="s">
        <v>19</v>
      </c>
      <c r="G16561" t="s">
        <v>18</v>
      </c>
      <c r="H16561" t="s">
        <v>341</v>
      </c>
      <c r="I16561">
        <v>26600</v>
      </c>
      <c r="J16561">
        <v>-1</v>
      </c>
      <c r="K16561">
        <v>0</v>
      </c>
      <c r="L16561" t="s">
        <v>8</v>
      </c>
      <c r="M16561" t="s">
        <v>18</v>
      </c>
      <c r="N16561" t="s">
        <v>77</v>
      </c>
      <c r="O16561" s="3" t="s">
        <v>595</v>
      </c>
      <c r="P16561" s="10">
        <v>1.0995370370370371E-3</v>
      </c>
      <c r="Q16561" s="12">
        <f t="shared" si="258"/>
        <v>95</v>
      </c>
    </row>
    <row r="16562" spans="1:17" x14ac:dyDescent="0.35">
      <c r="A16562">
        <v>28849869</v>
      </c>
      <c r="B16562">
        <v>39</v>
      </c>
      <c r="C16562" t="s">
        <v>7</v>
      </c>
      <c r="D16562" t="s">
        <v>15</v>
      </c>
      <c r="E16562" t="s">
        <v>18</v>
      </c>
      <c r="F16562" t="s">
        <v>18</v>
      </c>
      <c r="G16562" t="s">
        <v>18</v>
      </c>
      <c r="H16562" t="s">
        <v>341</v>
      </c>
      <c r="I16562">
        <v>75400</v>
      </c>
      <c r="J16562">
        <v>-1</v>
      </c>
      <c r="K16562">
        <v>0</v>
      </c>
      <c r="L16562" t="s">
        <v>8</v>
      </c>
      <c r="M16562" t="s">
        <v>18</v>
      </c>
      <c r="N16562" t="s">
        <v>77</v>
      </c>
      <c r="O16562" s="3" t="s">
        <v>838</v>
      </c>
      <c r="P16562" s="10">
        <v>3.2523148148148151E-3</v>
      </c>
      <c r="Q16562" s="12">
        <f t="shared" si="258"/>
        <v>281</v>
      </c>
    </row>
    <row r="16563" spans="1:17" x14ac:dyDescent="0.35">
      <c r="A16563">
        <v>74049433</v>
      </c>
      <c r="B16563">
        <v>40</v>
      </c>
      <c r="C16563" t="s">
        <v>7</v>
      </c>
      <c r="D16563" t="s">
        <v>15</v>
      </c>
      <c r="E16563" t="s">
        <v>18</v>
      </c>
      <c r="F16563" t="s">
        <v>18</v>
      </c>
      <c r="G16563" t="s">
        <v>18</v>
      </c>
      <c r="H16563" t="s">
        <v>341</v>
      </c>
      <c r="I16563">
        <v>37750</v>
      </c>
      <c r="J16563">
        <v>-1</v>
      </c>
      <c r="K16563">
        <v>0</v>
      </c>
      <c r="L16563" t="s">
        <v>8</v>
      </c>
      <c r="M16563" t="s">
        <v>18</v>
      </c>
      <c r="N16563" t="s">
        <v>77</v>
      </c>
      <c r="O16563" s="3" t="s">
        <v>392</v>
      </c>
      <c r="P16563" s="10">
        <v>1.6782407407407406E-3</v>
      </c>
      <c r="Q16563" s="12">
        <f t="shared" si="258"/>
        <v>145</v>
      </c>
    </row>
    <row r="16564" spans="1:17" x14ac:dyDescent="0.35">
      <c r="A16564">
        <v>43483285</v>
      </c>
      <c r="B16564">
        <v>40</v>
      </c>
      <c r="C16564" t="s">
        <v>7</v>
      </c>
      <c r="D16564" t="s">
        <v>15</v>
      </c>
      <c r="E16564" t="s">
        <v>18</v>
      </c>
      <c r="F16564" t="s">
        <v>18</v>
      </c>
      <c r="G16564" t="s">
        <v>18</v>
      </c>
      <c r="H16564" t="s">
        <v>341</v>
      </c>
      <c r="I16564">
        <v>113950</v>
      </c>
      <c r="J16564">
        <v>-1</v>
      </c>
      <c r="K16564">
        <v>0</v>
      </c>
      <c r="L16564" t="s">
        <v>8</v>
      </c>
      <c r="M16564" t="s">
        <v>18</v>
      </c>
      <c r="N16564" t="s">
        <v>77</v>
      </c>
      <c r="O16564" s="3" t="s">
        <v>393</v>
      </c>
      <c r="P16564" s="10">
        <v>1.2037037037037038E-3</v>
      </c>
      <c r="Q16564" s="12">
        <f t="shared" si="258"/>
        <v>104</v>
      </c>
    </row>
    <row r="16565" spans="1:17" x14ac:dyDescent="0.35">
      <c r="A16565">
        <v>22910170</v>
      </c>
      <c r="B16565">
        <v>35</v>
      </c>
      <c r="C16565" t="s">
        <v>4</v>
      </c>
      <c r="D16565" t="s">
        <v>17</v>
      </c>
      <c r="E16565" t="s">
        <v>18</v>
      </c>
      <c r="F16565" t="s">
        <v>18</v>
      </c>
      <c r="G16565" t="s">
        <v>18</v>
      </c>
      <c r="H16565" t="s">
        <v>340</v>
      </c>
      <c r="I16565">
        <v>25250</v>
      </c>
      <c r="J16565">
        <v>-1</v>
      </c>
      <c r="K16565">
        <v>0</v>
      </c>
      <c r="L16565" t="s">
        <v>8</v>
      </c>
      <c r="M16565" t="s">
        <v>18</v>
      </c>
      <c r="N16565" t="s">
        <v>77</v>
      </c>
      <c r="O16565" s="3" t="s">
        <v>504</v>
      </c>
      <c r="P16565" s="10">
        <v>1.6435185185185183E-3</v>
      </c>
      <c r="Q16565" s="12">
        <f t="shared" si="258"/>
        <v>142</v>
      </c>
    </row>
    <row r="16566" spans="1:17" x14ac:dyDescent="0.35">
      <c r="A16566">
        <v>48424967</v>
      </c>
      <c r="B16566">
        <v>36</v>
      </c>
      <c r="C16566" t="s">
        <v>11</v>
      </c>
      <c r="D16566" t="s">
        <v>15</v>
      </c>
      <c r="E16566" t="s">
        <v>18</v>
      </c>
      <c r="F16566" t="s">
        <v>19</v>
      </c>
      <c r="G16566" t="s">
        <v>19</v>
      </c>
      <c r="H16566" t="s">
        <v>340</v>
      </c>
      <c r="I16566">
        <v>16400</v>
      </c>
      <c r="J16566">
        <v>-1</v>
      </c>
      <c r="K16566">
        <v>0</v>
      </c>
      <c r="L16566" t="s">
        <v>8</v>
      </c>
      <c r="M16566" t="s">
        <v>18</v>
      </c>
      <c r="N16566" t="s">
        <v>77</v>
      </c>
      <c r="O16566" s="3" t="s">
        <v>460</v>
      </c>
      <c r="P16566" s="10">
        <v>1.5740740740740741E-3</v>
      </c>
      <c r="Q16566" s="12">
        <f t="shared" si="258"/>
        <v>136</v>
      </c>
    </row>
    <row r="16567" spans="1:17" x14ac:dyDescent="0.35">
      <c r="A16567">
        <v>44573288</v>
      </c>
      <c r="B16567">
        <v>47</v>
      </c>
      <c r="C16567" t="s">
        <v>7</v>
      </c>
      <c r="D16567" t="s">
        <v>15</v>
      </c>
      <c r="E16567" t="s">
        <v>18</v>
      </c>
      <c r="F16567" t="s">
        <v>19</v>
      </c>
      <c r="G16567" t="s">
        <v>18</v>
      </c>
      <c r="H16567" t="s">
        <v>341</v>
      </c>
      <c r="I16567">
        <v>205050</v>
      </c>
      <c r="J16567">
        <v>-1</v>
      </c>
      <c r="K16567">
        <v>0</v>
      </c>
      <c r="L16567" t="s">
        <v>8</v>
      </c>
      <c r="M16567" t="s">
        <v>18</v>
      </c>
      <c r="N16567" t="s">
        <v>77</v>
      </c>
      <c r="O16567" s="3" t="s">
        <v>574</v>
      </c>
      <c r="P16567" s="10">
        <v>1.2152777777777778E-3</v>
      </c>
      <c r="Q16567" s="12">
        <f t="shared" si="258"/>
        <v>105</v>
      </c>
    </row>
    <row r="16568" spans="1:17" x14ac:dyDescent="0.35">
      <c r="A16568">
        <v>49990793</v>
      </c>
      <c r="B16568">
        <v>30</v>
      </c>
      <c r="C16568" t="s">
        <v>4</v>
      </c>
      <c r="D16568" t="s">
        <v>16</v>
      </c>
      <c r="E16568" t="s">
        <v>18</v>
      </c>
      <c r="F16568" t="s">
        <v>19</v>
      </c>
      <c r="G16568" t="s">
        <v>18</v>
      </c>
      <c r="H16568" t="s">
        <v>341</v>
      </c>
      <c r="I16568">
        <v>162950</v>
      </c>
      <c r="J16568">
        <v>-1</v>
      </c>
      <c r="K16568">
        <v>0</v>
      </c>
      <c r="L16568" t="s">
        <v>8</v>
      </c>
      <c r="M16568" t="s">
        <v>18</v>
      </c>
      <c r="N16568" t="s">
        <v>77</v>
      </c>
      <c r="O16568" s="3" t="s">
        <v>982</v>
      </c>
      <c r="P16568" s="10">
        <v>5.7291666666666671E-3</v>
      </c>
      <c r="Q16568" s="12">
        <f t="shared" si="258"/>
        <v>495</v>
      </c>
    </row>
    <row r="16569" spans="1:17" x14ac:dyDescent="0.35">
      <c r="A16569">
        <v>42856583</v>
      </c>
      <c r="B16569">
        <v>38</v>
      </c>
      <c r="C16569" t="s">
        <v>6</v>
      </c>
      <c r="D16569" t="s">
        <v>17</v>
      </c>
      <c r="E16569" t="s">
        <v>18</v>
      </c>
      <c r="F16569" t="s">
        <v>18</v>
      </c>
      <c r="G16569" t="s">
        <v>18</v>
      </c>
      <c r="H16569" t="s">
        <v>340</v>
      </c>
      <c r="I16569">
        <v>84500</v>
      </c>
      <c r="J16569">
        <v>-1</v>
      </c>
      <c r="K16569">
        <v>0</v>
      </c>
      <c r="L16569" t="s">
        <v>8</v>
      </c>
      <c r="M16569" t="s">
        <v>18</v>
      </c>
      <c r="N16569" t="s">
        <v>77</v>
      </c>
      <c r="O16569" s="3" t="s">
        <v>365</v>
      </c>
      <c r="P16569" s="10">
        <v>1.8518518518518517E-3</v>
      </c>
      <c r="Q16569" s="12">
        <f t="shared" si="258"/>
        <v>160</v>
      </c>
    </row>
    <row r="16570" spans="1:17" x14ac:dyDescent="0.35">
      <c r="A16570">
        <v>55410119</v>
      </c>
      <c r="B16570">
        <v>26</v>
      </c>
      <c r="C16570" t="s">
        <v>4</v>
      </c>
      <c r="D16570" t="s">
        <v>16</v>
      </c>
      <c r="E16570" t="s">
        <v>18</v>
      </c>
      <c r="F16570" t="s">
        <v>19</v>
      </c>
      <c r="G16570" t="s">
        <v>18</v>
      </c>
      <c r="H16570" t="s">
        <v>340</v>
      </c>
      <c r="I16570">
        <v>700200</v>
      </c>
      <c r="J16570">
        <v>-1</v>
      </c>
      <c r="K16570">
        <v>0</v>
      </c>
      <c r="L16570" t="s">
        <v>8</v>
      </c>
      <c r="M16570" t="s">
        <v>18</v>
      </c>
      <c r="N16570" t="s">
        <v>77</v>
      </c>
      <c r="O16570" s="3" t="s">
        <v>499</v>
      </c>
      <c r="P16570" s="10">
        <v>1.9328703703703704E-3</v>
      </c>
      <c r="Q16570" s="12">
        <f t="shared" si="258"/>
        <v>167</v>
      </c>
    </row>
    <row r="16571" spans="1:17" x14ac:dyDescent="0.35">
      <c r="A16571">
        <v>21757955</v>
      </c>
      <c r="B16571">
        <v>31</v>
      </c>
      <c r="C16571" t="s">
        <v>7</v>
      </c>
      <c r="D16571" t="s">
        <v>15</v>
      </c>
      <c r="E16571" t="s">
        <v>18</v>
      </c>
      <c r="F16571" t="s">
        <v>19</v>
      </c>
      <c r="G16571" t="s">
        <v>19</v>
      </c>
      <c r="H16571" t="s">
        <v>341</v>
      </c>
      <c r="I16571">
        <v>3950</v>
      </c>
      <c r="J16571">
        <v>-1</v>
      </c>
      <c r="K16571">
        <v>0</v>
      </c>
      <c r="L16571" t="s">
        <v>8</v>
      </c>
      <c r="M16571" t="s">
        <v>18</v>
      </c>
      <c r="N16571" t="s">
        <v>77</v>
      </c>
      <c r="O16571" s="3" t="s">
        <v>611</v>
      </c>
      <c r="P16571" s="10">
        <v>2.7199074074074074E-3</v>
      </c>
      <c r="Q16571" s="12">
        <f t="shared" si="258"/>
        <v>235</v>
      </c>
    </row>
    <row r="16572" spans="1:17" x14ac:dyDescent="0.35">
      <c r="A16572">
        <v>35696488</v>
      </c>
      <c r="B16572">
        <v>25</v>
      </c>
      <c r="C16572" t="s">
        <v>7</v>
      </c>
      <c r="D16572" t="s">
        <v>16</v>
      </c>
      <c r="E16572" t="s">
        <v>18</v>
      </c>
      <c r="F16572" t="s">
        <v>19</v>
      </c>
      <c r="G16572" t="s">
        <v>18</v>
      </c>
      <c r="H16572" t="s">
        <v>341</v>
      </c>
      <c r="I16572">
        <v>-12350</v>
      </c>
      <c r="J16572">
        <v>-1</v>
      </c>
      <c r="K16572">
        <v>0</v>
      </c>
      <c r="L16572" t="s">
        <v>8</v>
      </c>
      <c r="M16572" t="s">
        <v>19</v>
      </c>
      <c r="N16572" t="s">
        <v>77</v>
      </c>
      <c r="O16572" s="3" t="s">
        <v>1298</v>
      </c>
      <c r="P16572" s="10">
        <v>7.3263888888888892E-3</v>
      </c>
      <c r="Q16572" s="12">
        <f t="shared" si="258"/>
        <v>633</v>
      </c>
    </row>
    <row r="16573" spans="1:17" x14ac:dyDescent="0.35">
      <c r="A16573">
        <v>24340821</v>
      </c>
      <c r="B16573">
        <v>54</v>
      </c>
      <c r="C16573" t="s">
        <v>4</v>
      </c>
      <c r="D16573" t="s">
        <v>15</v>
      </c>
      <c r="E16573" t="s">
        <v>18</v>
      </c>
      <c r="F16573" t="s">
        <v>19</v>
      </c>
      <c r="G16573" t="s">
        <v>18</v>
      </c>
      <c r="H16573" t="s">
        <v>340</v>
      </c>
      <c r="I16573">
        <v>35350</v>
      </c>
      <c r="J16573">
        <v>-1</v>
      </c>
      <c r="K16573">
        <v>0</v>
      </c>
      <c r="L16573" t="s">
        <v>8</v>
      </c>
      <c r="M16573" t="s">
        <v>18</v>
      </c>
      <c r="N16573" t="s">
        <v>77</v>
      </c>
      <c r="O16573" s="3" t="s">
        <v>412</v>
      </c>
      <c r="P16573" s="10">
        <v>3.1481481481481482E-3</v>
      </c>
      <c r="Q16573" s="12">
        <f t="shared" si="258"/>
        <v>272</v>
      </c>
    </row>
    <row r="16574" spans="1:17" x14ac:dyDescent="0.35">
      <c r="A16574">
        <v>39871271</v>
      </c>
      <c r="B16574">
        <v>46</v>
      </c>
      <c r="C16574" t="s">
        <v>7</v>
      </c>
      <c r="D16574" t="s">
        <v>15</v>
      </c>
      <c r="E16574" t="s">
        <v>18</v>
      </c>
      <c r="F16574" t="s">
        <v>18</v>
      </c>
      <c r="G16574" t="s">
        <v>18</v>
      </c>
      <c r="H16574" t="s">
        <v>8</v>
      </c>
      <c r="I16574">
        <v>2750</v>
      </c>
      <c r="J16574">
        <v>-1</v>
      </c>
      <c r="K16574">
        <v>0</v>
      </c>
      <c r="L16574" t="s">
        <v>8</v>
      </c>
      <c r="M16574" t="s">
        <v>18</v>
      </c>
      <c r="N16574" t="s">
        <v>77</v>
      </c>
      <c r="O16574" s="3" t="s">
        <v>352</v>
      </c>
      <c r="P16574" s="10">
        <v>6.3657407407407402E-4</v>
      </c>
      <c r="Q16574" s="12">
        <f t="shared" si="258"/>
        <v>55</v>
      </c>
    </row>
    <row r="16575" spans="1:17" x14ac:dyDescent="0.35">
      <c r="A16575">
        <v>12183937</v>
      </c>
      <c r="B16575">
        <v>47</v>
      </c>
      <c r="C16575" t="s">
        <v>4</v>
      </c>
      <c r="D16575" t="s">
        <v>15</v>
      </c>
      <c r="E16575" t="s">
        <v>18</v>
      </c>
      <c r="F16575" t="s">
        <v>19</v>
      </c>
      <c r="G16575" t="s">
        <v>18</v>
      </c>
      <c r="H16575" t="s">
        <v>340</v>
      </c>
      <c r="I16575">
        <v>219300</v>
      </c>
      <c r="J16575">
        <v>-1</v>
      </c>
      <c r="K16575">
        <v>0</v>
      </c>
      <c r="L16575" t="s">
        <v>8</v>
      </c>
      <c r="M16575" t="s">
        <v>18</v>
      </c>
      <c r="N16575" t="s">
        <v>77</v>
      </c>
      <c r="O16575" s="3" t="s">
        <v>624</v>
      </c>
      <c r="P16575" s="10">
        <v>4.9768518518518521E-4</v>
      </c>
      <c r="Q16575" s="12">
        <f t="shared" si="258"/>
        <v>43</v>
      </c>
    </row>
    <row r="16576" spans="1:17" x14ac:dyDescent="0.35">
      <c r="A16576">
        <v>60486001</v>
      </c>
      <c r="B16576">
        <v>50</v>
      </c>
      <c r="C16576" t="s">
        <v>5</v>
      </c>
      <c r="D16576" t="s">
        <v>15</v>
      </c>
      <c r="E16576" t="s">
        <v>18</v>
      </c>
      <c r="F16576" t="s">
        <v>18</v>
      </c>
      <c r="G16576" t="s">
        <v>18</v>
      </c>
      <c r="H16576" t="s">
        <v>341</v>
      </c>
      <c r="I16576">
        <v>38900</v>
      </c>
      <c r="J16576">
        <v>-1</v>
      </c>
      <c r="K16576">
        <v>0</v>
      </c>
      <c r="L16576" t="s">
        <v>8</v>
      </c>
      <c r="M16576" t="s">
        <v>18</v>
      </c>
      <c r="N16576" t="s">
        <v>77</v>
      </c>
      <c r="O16576" s="3" t="s">
        <v>1149</v>
      </c>
      <c r="P16576" s="10">
        <v>1.8518518518518518E-4</v>
      </c>
      <c r="Q16576" s="12">
        <f t="shared" si="258"/>
        <v>16</v>
      </c>
    </row>
    <row r="16577" spans="1:17" x14ac:dyDescent="0.35">
      <c r="A16577">
        <v>82532130</v>
      </c>
      <c r="B16577">
        <v>46</v>
      </c>
      <c r="C16577" t="s">
        <v>7</v>
      </c>
      <c r="D16577" t="s">
        <v>15</v>
      </c>
      <c r="E16577" t="s">
        <v>18</v>
      </c>
      <c r="F16577" t="s">
        <v>18</v>
      </c>
      <c r="G16577" t="s">
        <v>18</v>
      </c>
      <c r="H16577" t="s">
        <v>342</v>
      </c>
      <c r="I16577">
        <v>121350</v>
      </c>
      <c r="J16577">
        <v>-1</v>
      </c>
      <c r="K16577">
        <v>0</v>
      </c>
      <c r="L16577" t="s">
        <v>8</v>
      </c>
      <c r="M16577" t="s">
        <v>18</v>
      </c>
      <c r="N16577" t="s">
        <v>77</v>
      </c>
      <c r="O16577" s="3" t="s">
        <v>532</v>
      </c>
      <c r="P16577" s="10">
        <v>4.6296296296296293E-4</v>
      </c>
      <c r="Q16577" s="12">
        <f t="shared" si="258"/>
        <v>40</v>
      </c>
    </row>
    <row r="16578" spans="1:17" x14ac:dyDescent="0.35">
      <c r="A16578">
        <v>84255241</v>
      </c>
      <c r="B16578">
        <v>39</v>
      </c>
      <c r="C16578" t="s">
        <v>7</v>
      </c>
      <c r="D16578" t="s">
        <v>16</v>
      </c>
      <c r="E16578" t="s">
        <v>18</v>
      </c>
      <c r="F16578" t="s">
        <v>18</v>
      </c>
      <c r="G16578" t="s">
        <v>19</v>
      </c>
      <c r="H16578" t="s">
        <v>341</v>
      </c>
      <c r="I16578">
        <v>4700</v>
      </c>
      <c r="J16578">
        <v>-1</v>
      </c>
      <c r="K16578">
        <v>0</v>
      </c>
      <c r="L16578" t="s">
        <v>8</v>
      </c>
      <c r="M16578" t="s">
        <v>18</v>
      </c>
      <c r="N16578" t="s">
        <v>77</v>
      </c>
      <c r="O16578" s="3" t="s">
        <v>636</v>
      </c>
      <c r="P16578" s="10">
        <v>1.0069444444444444E-3</v>
      </c>
      <c r="Q16578" s="12">
        <f t="shared" ref="Q16578:Q16641" si="259">MINUTE(P16578)*60+SECOND(P16578)</f>
        <v>87</v>
      </c>
    </row>
    <row r="16579" spans="1:17" x14ac:dyDescent="0.35">
      <c r="A16579">
        <v>81132740</v>
      </c>
      <c r="B16579">
        <v>53</v>
      </c>
      <c r="C16579" t="s">
        <v>9</v>
      </c>
      <c r="D16579" t="s">
        <v>17</v>
      </c>
      <c r="E16579" t="s">
        <v>18</v>
      </c>
      <c r="F16579" t="s">
        <v>18</v>
      </c>
      <c r="G16579" t="s">
        <v>18</v>
      </c>
      <c r="H16579" t="s">
        <v>341</v>
      </c>
      <c r="I16579">
        <v>4200</v>
      </c>
      <c r="J16579">
        <v>-1</v>
      </c>
      <c r="K16579">
        <v>0</v>
      </c>
      <c r="L16579" t="s">
        <v>8</v>
      </c>
      <c r="M16579" t="s">
        <v>18</v>
      </c>
      <c r="N16579" t="s">
        <v>77</v>
      </c>
      <c r="O16579" s="3" t="s">
        <v>377</v>
      </c>
      <c r="P16579" s="10">
        <v>3.8888888888888883E-3</v>
      </c>
      <c r="Q16579" s="12">
        <f t="shared" si="259"/>
        <v>336</v>
      </c>
    </row>
    <row r="16580" spans="1:17" x14ac:dyDescent="0.35">
      <c r="A16580">
        <v>15056135</v>
      </c>
      <c r="B16580">
        <v>53</v>
      </c>
      <c r="C16580" t="s">
        <v>13</v>
      </c>
      <c r="D16580" t="s">
        <v>15</v>
      </c>
      <c r="E16580" t="s">
        <v>18</v>
      </c>
      <c r="F16580" t="s">
        <v>19</v>
      </c>
      <c r="G16580" t="s">
        <v>18</v>
      </c>
      <c r="H16580" t="s">
        <v>340</v>
      </c>
      <c r="I16580">
        <v>117650</v>
      </c>
      <c r="J16580">
        <v>-1</v>
      </c>
      <c r="K16580">
        <v>0</v>
      </c>
      <c r="L16580" t="s">
        <v>8</v>
      </c>
      <c r="M16580" t="s">
        <v>18</v>
      </c>
      <c r="N16580" t="s">
        <v>77</v>
      </c>
      <c r="O16580" s="3" t="s">
        <v>512</v>
      </c>
      <c r="P16580" s="10">
        <v>5.4513888888888884E-3</v>
      </c>
      <c r="Q16580" s="12">
        <f t="shared" si="259"/>
        <v>471</v>
      </c>
    </row>
    <row r="16581" spans="1:17" x14ac:dyDescent="0.35">
      <c r="A16581">
        <v>44377668</v>
      </c>
      <c r="B16581">
        <v>52</v>
      </c>
      <c r="C16581" t="s">
        <v>7</v>
      </c>
      <c r="D16581" t="s">
        <v>15</v>
      </c>
      <c r="E16581" t="s">
        <v>18</v>
      </c>
      <c r="F16581" t="s">
        <v>18</v>
      </c>
      <c r="G16581" t="s">
        <v>18</v>
      </c>
      <c r="H16581" t="s">
        <v>341</v>
      </c>
      <c r="I16581">
        <v>51350</v>
      </c>
      <c r="J16581">
        <v>-1</v>
      </c>
      <c r="K16581">
        <v>0</v>
      </c>
      <c r="L16581" t="s">
        <v>8</v>
      </c>
      <c r="M16581" t="s">
        <v>18</v>
      </c>
      <c r="N16581" t="s">
        <v>77</v>
      </c>
      <c r="O16581" s="3" t="s">
        <v>743</v>
      </c>
      <c r="P16581" s="10">
        <v>6.8287037037037025E-4</v>
      </c>
      <c r="Q16581" s="12">
        <f t="shared" si="259"/>
        <v>59</v>
      </c>
    </row>
    <row r="16582" spans="1:17" x14ac:dyDescent="0.35">
      <c r="A16582">
        <v>39431712</v>
      </c>
      <c r="B16582">
        <v>47</v>
      </c>
      <c r="C16582" t="s">
        <v>9</v>
      </c>
      <c r="D16582" t="s">
        <v>17</v>
      </c>
      <c r="E16582" t="s">
        <v>18</v>
      </c>
      <c r="F16582" t="s">
        <v>18</v>
      </c>
      <c r="G16582" t="s">
        <v>19</v>
      </c>
      <c r="H16582" t="s">
        <v>341</v>
      </c>
      <c r="I16582">
        <v>-7850</v>
      </c>
      <c r="J16582">
        <v>-1</v>
      </c>
      <c r="K16582">
        <v>0</v>
      </c>
      <c r="L16582" t="s">
        <v>8</v>
      </c>
      <c r="M16582" t="s">
        <v>18</v>
      </c>
      <c r="N16582" t="s">
        <v>77</v>
      </c>
      <c r="O16582" s="3" t="s">
        <v>393</v>
      </c>
      <c r="P16582" s="10">
        <v>1.2037037037037038E-3</v>
      </c>
      <c r="Q16582" s="12">
        <f t="shared" si="259"/>
        <v>104</v>
      </c>
    </row>
    <row r="16583" spans="1:17" x14ac:dyDescent="0.35">
      <c r="A16583">
        <v>47629852</v>
      </c>
      <c r="B16583">
        <v>55</v>
      </c>
      <c r="C16583" t="s">
        <v>9</v>
      </c>
      <c r="D16583" t="s">
        <v>15</v>
      </c>
      <c r="E16583" t="s">
        <v>18</v>
      </c>
      <c r="F16583" t="s">
        <v>19</v>
      </c>
      <c r="G16583" t="s">
        <v>19</v>
      </c>
      <c r="H16583" t="s">
        <v>342</v>
      </c>
      <c r="I16583">
        <v>7950</v>
      </c>
      <c r="J16583">
        <v>-1</v>
      </c>
      <c r="K16583">
        <v>0</v>
      </c>
      <c r="L16583" t="s">
        <v>8</v>
      </c>
      <c r="M16583" t="s">
        <v>18</v>
      </c>
      <c r="N16583" t="s">
        <v>77</v>
      </c>
      <c r="O16583" s="3" t="s">
        <v>610</v>
      </c>
      <c r="P16583" s="10">
        <v>2.1296296296296298E-3</v>
      </c>
      <c r="Q16583" s="12">
        <f t="shared" si="259"/>
        <v>184</v>
      </c>
    </row>
    <row r="16584" spans="1:17" x14ac:dyDescent="0.35">
      <c r="A16584">
        <v>58857812</v>
      </c>
      <c r="B16584">
        <v>46</v>
      </c>
      <c r="C16584" t="s">
        <v>1926</v>
      </c>
      <c r="D16584" t="s">
        <v>15</v>
      </c>
      <c r="E16584" t="s">
        <v>18</v>
      </c>
      <c r="F16584" t="s">
        <v>19</v>
      </c>
      <c r="G16584" t="s">
        <v>18</v>
      </c>
      <c r="H16584" t="s">
        <v>341</v>
      </c>
      <c r="I16584">
        <v>36950</v>
      </c>
      <c r="J16584">
        <v>-1</v>
      </c>
      <c r="K16584">
        <v>0</v>
      </c>
      <c r="L16584" t="s">
        <v>8</v>
      </c>
      <c r="M16584" t="s">
        <v>18</v>
      </c>
      <c r="N16584" t="s">
        <v>77</v>
      </c>
      <c r="O16584" s="3" t="s">
        <v>487</v>
      </c>
      <c r="P16584" s="10">
        <v>2.8935185185185188E-3</v>
      </c>
      <c r="Q16584" s="12">
        <f t="shared" si="259"/>
        <v>250</v>
      </c>
    </row>
    <row r="16585" spans="1:17" x14ac:dyDescent="0.35">
      <c r="A16585">
        <v>11284596</v>
      </c>
      <c r="B16585">
        <v>25</v>
      </c>
      <c r="C16585" t="s">
        <v>4</v>
      </c>
      <c r="D16585" t="s">
        <v>15</v>
      </c>
      <c r="E16585" t="s">
        <v>18</v>
      </c>
      <c r="F16585" t="s">
        <v>19</v>
      </c>
      <c r="G16585" t="s">
        <v>18</v>
      </c>
      <c r="H16585" t="s">
        <v>340</v>
      </c>
      <c r="I16585">
        <v>46850</v>
      </c>
      <c r="J16585">
        <v>-1</v>
      </c>
      <c r="K16585">
        <v>0</v>
      </c>
      <c r="L16585" t="s">
        <v>8</v>
      </c>
      <c r="M16585" t="s">
        <v>18</v>
      </c>
      <c r="N16585" t="s">
        <v>77</v>
      </c>
      <c r="O16585" s="3" t="s">
        <v>929</v>
      </c>
      <c r="P16585" s="10">
        <v>1.3310185185185185E-3</v>
      </c>
      <c r="Q16585" s="12">
        <f t="shared" si="259"/>
        <v>115</v>
      </c>
    </row>
    <row r="16586" spans="1:17" x14ac:dyDescent="0.35">
      <c r="A16586">
        <v>65267972</v>
      </c>
      <c r="B16586">
        <v>47</v>
      </c>
      <c r="C16586" t="s">
        <v>5</v>
      </c>
      <c r="D16586" t="s">
        <v>15</v>
      </c>
      <c r="E16586" t="s">
        <v>18</v>
      </c>
      <c r="F16586" t="s">
        <v>19</v>
      </c>
      <c r="G16586" t="s">
        <v>18</v>
      </c>
      <c r="H16586" t="s">
        <v>340</v>
      </c>
      <c r="I16586">
        <v>55750</v>
      </c>
      <c r="J16586">
        <v>-1</v>
      </c>
      <c r="K16586">
        <v>0</v>
      </c>
      <c r="L16586" t="s">
        <v>8</v>
      </c>
      <c r="M16586" t="s">
        <v>18</v>
      </c>
      <c r="N16586" t="s">
        <v>77</v>
      </c>
      <c r="O16586" s="3" t="s">
        <v>528</v>
      </c>
      <c r="P16586" s="10">
        <v>2.0833333333333335E-4</v>
      </c>
      <c r="Q16586" s="12">
        <f t="shared" si="259"/>
        <v>18</v>
      </c>
    </row>
    <row r="16587" spans="1:17" x14ac:dyDescent="0.35">
      <c r="A16587">
        <v>83545516</v>
      </c>
      <c r="B16587">
        <v>33</v>
      </c>
      <c r="C16587" t="s">
        <v>5</v>
      </c>
      <c r="D16587" t="s">
        <v>15</v>
      </c>
      <c r="E16587" t="s">
        <v>18</v>
      </c>
      <c r="F16587" t="s">
        <v>18</v>
      </c>
      <c r="G16587" t="s">
        <v>18</v>
      </c>
      <c r="H16587" t="s">
        <v>340</v>
      </c>
      <c r="I16587">
        <v>5200</v>
      </c>
      <c r="J16587">
        <v>-1</v>
      </c>
      <c r="K16587">
        <v>0</v>
      </c>
      <c r="L16587" t="s">
        <v>8</v>
      </c>
      <c r="M16587" t="s">
        <v>18</v>
      </c>
      <c r="N16587" t="s">
        <v>77</v>
      </c>
      <c r="O16587" s="3" t="s">
        <v>929</v>
      </c>
      <c r="P16587" s="10">
        <v>1.3310185185185185E-3</v>
      </c>
      <c r="Q16587" s="12">
        <f t="shared" si="259"/>
        <v>115</v>
      </c>
    </row>
    <row r="16588" spans="1:17" x14ac:dyDescent="0.35">
      <c r="A16588">
        <v>17482889</v>
      </c>
      <c r="B16588">
        <v>34</v>
      </c>
      <c r="C16588" t="s">
        <v>11</v>
      </c>
      <c r="D16588" t="s">
        <v>15</v>
      </c>
      <c r="E16588" t="s">
        <v>18</v>
      </c>
      <c r="F16588" t="s">
        <v>19</v>
      </c>
      <c r="G16588" t="s">
        <v>18</v>
      </c>
      <c r="H16588" t="s">
        <v>340</v>
      </c>
      <c r="I16588">
        <v>98600</v>
      </c>
      <c r="J16588">
        <v>-1</v>
      </c>
      <c r="K16588">
        <v>0</v>
      </c>
      <c r="L16588" t="s">
        <v>8</v>
      </c>
      <c r="M16588" t="s">
        <v>18</v>
      </c>
      <c r="N16588" t="s">
        <v>77</v>
      </c>
      <c r="O16588" s="3" t="s">
        <v>452</v>
      </c>
      <c r="P16588" s="10">
        <v>7.0601851851851847E-4</v>
      </c>
      <c r="Q16588" s="12">
        <f t="shared" si="259"/>
        <v>61</v>
      </c>
    </row>
    <row r="16589" spans="1:17" x14ac:dyDescent="0.35">
      <c r="A16589">
        <v>76794553</v>
      </c>
      <c r="B16589">
        <v>29</v>
      </c>
      <c r="C16589" t="s">
        <v>7</v>
      </c>
      <c r="D16589" t="s">
        <v>15</v>
      </c>
      <c r="E16589" t="s">
        <v>18</v>
      </c>
      <c r="F16589" t="s">
        <v>19</v>
      </c>
      <c r="G16589" t="s">
        <v>18</v>
      </c>
      <c r="H16589" t="s">
        <v>341</v>
      </c>
      <c r="I16589">
        <v>36050</v>
      </c>
      <c r="J16589">
        <v>-1</v>
      </c>
      <c r="K16589">
        <v>0</v>
      </c>
      <c r="L16589" t="s">
        <v>8</v>
      </c>
      <c r="M16589" t="s">
        <v>18</v>
      </c>
      <c r="N16589" t="s">
        <v>77</v>
      </c>
      <c r="O16589" s="3" t="s">
        <v>1089</v>
      </c>
      <c r="P16589" s="10">
        <v>7.4537037037037028E-3</v>
      </c>
      <c r="Q16589" s="12">
        <f t="shared" si="259"/>
        <v>644</v>
      </c>
    </row>
    <row r="16590" spans="1:17" x14ac:dyDescent="0.35">
      <c r="A16590">
        <v>54128728</v>
      </c>
      <c r="B16590">
        <v>31</v>
      </c>
      <c r="C16590" t="s">
        <v>7</v>
      </c>
      <c r="D16590" t="s">
        <v>15</v>
      </c>
      <c r="E16590" t="s">
        <v>18</v>
      </c>
      <c r="F16590" t="s">
        <v>18</v>
      </c>
      <c r="G16590" t="s">
        <v>18</v>
      </c>
      <c r="H16590" t="s">
        <v>341</v>
      </c>
      <c r="I16590">
        <v>0</v>
      </c>
      <c r="J16590">
        <v>-1</v>
      </c>
      <c r="K16590">
        <v>0</v>
      </c>
      <c r="L16590" t="s">
        <v>8</v>
      </c>
      <c r="M16590" t="s">
        <v>18</v>
      </c>
      <c r="N16590" t="s">
        <v>77</v>
      </c>
      <c r="O16590" s="3" t="s">
        <v>697</v>
      </c>
      <c r="P16590" s="10">
        <v>4.1666666666666669E-4</v>
      </c>
      <c r="Q16590" s="12">
        <f t="shared" si="259"/>
        <v>36</v>
      </c>
    </row>
    <row r="16591" spans="1:17" x14ac:dyDescent="0.35">
      <c r="A16591">
        <v>66110761</v>
      </c>
      <c r="B16591">
        <v>34</v>
      </c>
      <c r="C16591" t="s">
        <v>7</v>
      </c>
      <c r="D16591" t="s">
        <v>16</v>
      </c>
      <c r="E16591" t="s">
        <v>18</v>
      </c>
      <c r="F16591" t="s">
        <v>19</v>
      </c>
      <c r="G16591" t="s">
        <v>18</v>
      </c>
      <c r="H16591" t="s">
        <v>341</v>
      </c>
      <c r="I16591">
        <v>7600</v>
      </c>
      <c r="J16591">
        <v>-1</v>
      </c>
      <c r="K16591">
        <v>0</v>
      </c>
      <c r="L16591" t="s">
        <v>8</v>
      </c>
      <c r="M16591" t="s">
        <v>18</v>
      </c>
      <c r="N16591" t="s">
        <v>77</v>
      </c>
      <c r="O16591" s="3" t="s">
        <v>640</v>
      </c>
      <c r="P16591" s="10">
        <v>1.2962962962962963E-3</v>
      </c>
      <c r="Q16591" s="12">
        <f t="shared" si="259"/>
        <v>112</v>
      </c>
    </row>
    <row r="16592" spans="1:17" x14ac:dyDescent="0.35">
      <c r="A16592">
        <v>41598467</v>
      </c>
      <c r="B16592">
        <v>25</v>
      </c>
      <c r="C16592" t="s">
        <v>5</v>
      </c>
      <c r="D16592" t="s">
        <v>16</v>
      </c>
      <c r="E16592" t="s">
        <v>18</v>
      </c>
      <c r="F16592" t="s">
        <v>18</v>
      </c>
      <c r="G16592" t="s">
        <v>18</v>
      </c>
      <c r="H16592" t="s">
        <v>340</v>
      </c>
      <c r="I16592">
        <v>7400</v>
      </c>
      <c r="J16592">
        <v>-1</v>
      </c>
      <c r="K16592">
        <v>0</v>
      </c>
      <c r="L16592" t="s">
        <v>8</v>
      </c>
      <c r="M16592" t="s">
        <v>18</v>
      </c>
      <c r="N16592" t="s">
        <v>77</v>
      </c>
      <c r="O16592" s="3" t="s">
        <v>597</v>
      </c>
      <c r="P16592" s="10">
        <v>4.8726851851851856E-3</v>
      </c>
      <c r="Q16592" s="12">
        <f t="shared" si="259"/>
        <v>421</v>
      </c>
    </row>
    <row r="16593" spans="1:17" x14ac:dyDescent="0.35">
      <c r="A16593">
        <v>89242413</v>
      </c>
      <c r="B16593">
        <v>26</v>
      </c>
      <c r="C16593" t="s">
        <v>5</v>
      </c>
      <c r="D16593" t="s">
        <v>16</v>
      </c>
      <c r="E16593" t="s">
        <v>18</v>
      </c>
      <c r="F16593" t="s">
        <v>18</v>
      </c>
      <c r="G16593" t="s">
        <v>18</v>
      </c>
      <c r="H16593" t="s">
        <v>340</v>
      </c>
      <c r="I16593">
        <v>702700</v>
      </c>
      <c r="J16593">
        <v>-1</v>
      </c>
      <c r="K16593">
        <v>0</v>
      </c>
      <c r="L16593" t="s">
        <v>8</v>
      </c>
      <c r="M16593" t="s">
        <v>18</v>
      </c>
      <c r="N16593" t="s">
        <v>77</v>
      </c>
      <c r="O16593" s="3" t="s">
        <v>447</v>
      </c>
      <c r="P16593" s="10">
        <v>2.0601851851851853E-3</v>
      </c>
      <c r="Q16593" s="12">
        <f t="shared" si="259"/>
        <v>178</v>
      </c>
    </row>
    <row r="16594" spans="1:17" x14ac:dyDescent="0.35">
      <c r="A16594">
        <v>84765994</v>
      </c>
      <c r="B16594">
        <v>28</v>
      </c>
      <c r="C16594" t="s">
        <v>4</v>
      </c>
      <c r="D16594" t="s">
        <v>16</v>
      </c>
      <c r="E16594" t="s">
        <v>18</v>
      </c>
      <c r="F16594" t="s">
        <v>18</v>
      </c>
      <c r="G16594" t="s">
        <v>19</v>
      </c>
      <c r="H16594" t="s">
        <v>340</v>
      </c>
      <c r="I16594">
        <v>-2800</v>
      </c>
      <c r="J16594">
        <v>-1</v>
      </c>
      <c r="K16594">
        <v>0</v>
      </c>
      <c r="L16594" t="s">
        <v>8</v>
      </c>
      <c r="M16594" t="s">
        <v>18</v>
      </c>
      <c r="N16594" t="s">
        <v>77</v>
      </c>
      <c r="O16594" s="3" t="s">
        <v>1406</v>
      </c>
      <c r="P16594" s="10">
        <v>1.0231481481481482E-2</v>
      </c>
      <c r="Q16594" s="12">
        <f t="shared" si="259"/>
        <v>884</v>
      </c>
    </row>
    <row r="16595" spans="1:17" x14ac:dyDescent="0.35">
      <c r="A16595">
        <v>27122780</v>
      </c>
      <c r="B16595">
        <v>56</v>
      </c>
      <c r="C16595" t="s">
        <v>7</v>
      </c>
      <c r="D16595" t="s">
        <v>15</v>
      </c>
      <c r="E16595" t="s">
        <v>18</v>
      </c>
      <c r="F16595" t="s">
        <v>19</v>
      </c>
      <c r="G16595" t="s">
        <v>18</v>
      </c>
      <c r="H16595" t="s">
        <v>342</v>
      </c>
      <c r="I16595">
        <v>9350</v>
      </c>
      <c r="J16595">
        <v>-1</v>
      </c>
      <c r="K16595">
        <v>0</v>
      </c>
      <c r="L16595" t="s">
        <v>8</v>
      </c>
      <c r="M16595" t="s">
        <v>18</v>
      </c>
      <c r="N16595" t="s">
        <v>77</v>
      </c>
      <c r="O16595" s="3" t="s">
        <v>561</v>
      </c>
      <c r="P16595" s="10">
        <v>1.8055555555555557E-3</v>
      </c>
      <c r="Q16595" s="12">
        <f t="shared" si="259"/>
        <v>156</v>
      </c>
    </row>
    <row r="16596" spans="1:17" x14ac:dyDescent="0.35">
      <c r="A16596">
        <v>17363973</v>
      </c>
      <c r="B16596">
        <v>36</v>
      </c>
      <c r="C16596" t="s">
        <v>5</v>
      </c>
      <c r="D16596" t="s">
        <v>15</v>
      </c>
      <c r="E16596" t="s">
        <v>18</v>
      </c>
      <c r="F16596" t="s">
        <v>18</v>
      </c>
      <c r="G16596" t="s">
        <v>18</v>
      </c>
      <c r="H16596" t="s">
        <v>340</v>
      </c>
      <c r="I16596">
        <v>3100</v>
      </c>
      <c r="J16596">
        <v>-1</v>
      </c>
      <c r="K16596">
        <v>0</v>
      </c>
      <c r="L16596" t="s">
        <v>8</v>
      </c>
      <c r="M16596" t="s">
        <v>18</v>
      </c>
      <c r="N16596" t="s">
        <v>77</v>
      </c>
      <c r="O16596" s="3" t="s">
        <v>741</v>
      </c>
      <c r="P16596" s="10">
        <v>7.6388888888888893E-4</v>
      </c>
      <c r="Q16596" s="12">
        <f t="shared" si="259"/>
        <v>66</v>
      </c>
    </row>
    <row r="16597" spans="1:17" x14ac:dyDescent="0.35">
      <c r="A16597">
        <v>50486703</v>
      </c>
      <c r="B16597">
        <v>27</v>
      </c>
      <c r="C16597" t="s">
        <v>5</v>
      </c>
      <c r="D16597" t="s">
        <v>16</v>
      </c>
      <c r="E16597" t="s">
        <v>18</v>
      </c>
      <c r="F16597" t="s">
        <v>19</v>
      </c>
      <c r="G16597" t="s">
        <v>18</v>
      </c>
      <c r="H16597" t="s">
        <v>341</v>
      </c>
      <c r="I16597">
        <v>24350</v>
      </c>
      <c r="J16597">
        <v>-1</v>
      </c>
      <c r="K16597">
        <v>0</v>
      </c>
      <c r="L16597" t="s">
        <v>8</v>
      </c>
      <c r="M16597" t="s">
        <v>18</v>
      </c>
      <c r="N16597" t="s">
        <v>77</v>
      </c>
      <c r="O16597" s="3" t="s">
        <v>839</v>
      </c>
      <c r="P16597" s="10">
        <v>3.6921296296296298E-3</v>
      </c>
      <c r="Q16597" s="12">
        <f t="shared" si="259"/>
        <v>319</v>
      </c>
    </row>
    <row r="16598" spans="1:17" x14ac:dyDescent="0.35">
      <c r="A16598">
        <v>38902897</v>
      </c>
      <c r="B16598">
        <v>48</v>
      </c>
      <c r="C16598" t="s">
        <v>5</v>
      </c>
      <c r="D16598" t="s">
        <v>15</v>
      </c>
      <c r="E16598" t="s">
        <v>18</v>
      </c>
      <c r="F16598" t="s">
        <v>18</v>
      </c>
      <c r="G16598" t="s">
        <v>19</v>
      </c>
      <c r="H16598" t="s">
        <v>341</v>
      </c>
      <c r="I16598">
        <v>24000</v>
      </c>
      <c r="J16598">
        <v>-1</v>
      </c>
      <c r="K16598">
        <v>0</v>
      </c>
      <c r="L16598" t="s">
        <v>8</v>
      </c>
      <c r="M16598" t="s">
        <v>18</v>
      </c>
      <c r="N16598" t="s">
        <v>77</v>
      </c>
      <c r="O16598" s="3" t="s">
        <v>673</v>
      </c>
      <c r="P16598" s="10">
        <v>4.2939814814814811E-3</v>
      </c>
      <c r="Q16598" s="12">
        <f t="shared" si="259"/>
        <v>371</v>
      </c>
    </row>
    <row r="16599" spans="1:17" x14ac:dyDescent="0.35">
      <c r="A16599">
        <v>84873000</v>
      </c>
      <c r="B16599">
        <v>31</v>
      </c>
      <c r="C16599" t="s">
        <v>1926</v>
      </c>
      <c r="D16599" t="s">
        <v>16</v>
      </c>
      <c r="E16599" t="s">
        <v>18</v>
      </c>
      <c r="F16599" t="s">
        <v>18</v>
      </c>
      <c r="G16599" t="s">
        <v>19</v>
      </c>
      <c r="H16599" t="s">
        <v>341</v>
      </c>
      <c r="I16599">
        <v>1650</v>
      </c>
      <c r="J16599">
        <v>-1</v>
      </c>
      <c r="K16599">
        <v>0</v>
      </c>
      <c r="L16599" t="s">
        <v>8</v>
      </c>
      <c r="M16599" t="s">
        <v>18</v>
      </c>
      <c r="N16599" t="s">
        <v>77</v>
      </c>
      <c r="O16599" s="3" t="s">
        <v>440</v>
      </c>
      <c r="P16599" s="10">
        <v>2.2453703703703702E-3</v>
      </c>
      <c r="Q16599" s="12">
        <f t="shared" si="259"/>
        <v>194</v>
      </c>
    </row>
    <row r="16600" spans="1:17" x14ac:dyDescent="0.35">
      <c r="A16600">
        <v>63847408</v>
      </c>
      <c r="B16600">
        <v>43</v>
      </c>
      <c r="C16600" t="s">
        <v>13</v>
      </c>
      <c r="D16600" t="s">
        <v>15</v>
      </c>
      <c r="E16600" t="s">
        <v>18</v>
      </c>
      <c r="F16600" t="s">
        <v>18</v>
      </c>
      <c r="G16600" t="s">
        <v>18</v>
      </c>
      <c r="H16600" t="s">
        <v>342</v>
      </c>
      <c r="I16600">
        <v>4700</v>
      </c>
      <c r="J16600">
        <v>-1</v>
      </c>
      <c r="K16600">
        <v>0</v>
      </c>
      <c r="L16600" t="s">
        <v>8</v>
      </c>
      <c r="M16600" t="s">
        <v>18</v>
      </c>
      <c r="N16600" t="s">
        <v>77</v>
      </c>
      <c r="O16600" s="3" t="s">
        <v>750</v>
      </c>
      <c r="P16600" s="10">
        <v>4.0509259259259258E-4</v>
      </c>
      <c r="Q16600" s="12">
        <f t="shared" si="259"/>
        <v>35</v>
      </c>
    </row>
    <row r="16601" spans="1:17" x14ac:dyDescent="0.35">
      <c r="A16601">
        <v>57845733</v>
      </c>
      <c r="B16601">
        <v>42</v>
      </c>
      <c r="C16601" t="s">
        <v>11</v>
      </c>
      <c r="D16601" t="s">
        <v>15</v>
      </c>
      <c r="E16601" t="s">
        <v>18</v>
      </c>
      <c r="F16601" t="s">
        <v>19</v>
      </c>
      <c r="G16601" t="s">
        <v>18</v>
      </c>
      <c r="H16601" t="s">
        <v>340</v>
      </c>
      <c r="I16601">
        <v>-21300</v>
      </c>
      <c r="J16601">
        <v>-1</v>
      </c>
      <c r="K16601">
        <v>0</v>
      </c>
      <c r="L16601" t="s">
        <v>8</v>
      </c>
      <c r="M16601" t="s">
        <v>18</v>
      </c>
      <c r="N16601" t="s">
        <v>77</v>
      </c>
      <c r="O16601" s="3" t="s">
        <v>365</v>
      </c>
      <c r="P16601" s="10">
        <v>1.8518518518518517E-3</v>
      </c>
      <c r="Q16601" s="12">
        <f t="shared" si="259"/>
        <v>160</v>
      </c>
    </row>
    <row r="16602" spans="1:17" x14ac:dyDescent="0.35">
      <c r="A16602">
        <v>75890470</v>
      </c>
      <c r="B16602">
        <v>39</v>
      </c>
      <c r="C16602" t="s">
        <v>5</v>
      </c>
      <c r="D16602" t="s">
        <v>17</v>
      </c>
      <c r="E16602" t="s">
        <v>18</v>
      </c>
      <c r="F16602" t="s">
        <v>18</v>
      </c>
      <c r="G16602" t="s">
        <v>19</v>
      </c>
      <c r="H16602" t="s">
        <v>341</v>
      </c>
      <c r="I16602">
        <v>25550</v>
      </c>
      <c r="J16602">
        <v>-1</v>
      </c>
      <c r="K16602">
        <v>0</v>
      </c>
      <c r="L16602" t="s">
        <v>8</v>
      </c>
      <c r="M16602" t="s">
        <v>18</v>
      </c>
      <c r="N16602" t="s">
        <v>77</v>
      </c>
      <c r="O16602" s="3" t="s">
        <v>583</v>
      </c>
      <c r="P16602" s="10">
        <v>1.712962962962963E-3</v>
      </c>
      <c r="Q16602" s="12">
        <f t="shared" si="259"/>
        <v>148</v>
      </c>
    </row>
    <row r="16603" spans="1:17" x14ac:dyDescent="0.35">
      <c r="A16603">
        <v>15133452</v>
      </c>
      <c r="B16603">
        <v>28</v>
      </c>
      <c r="C16603" t="s">
        <v>7</v>
      </c>
      <c r="D16603" t="s">
        <v>16</v>
      </c>
      <c r="E16603" t="s">
        <v>18</v>
      </c>
      <c r="F16603" t="s">
        <v>18</v>
      </c>
      <c r="G16603" t="s">
        <v>19</v>
      </c>
      <c r="H16603" t="s">
        <v>341</v>
      </c>
      <c r="I16603">
        <v>-16850</v>
      </c>
      <c r="J16603">
        <v>-1</v>
      </c>
      <c r="K16603">
        <v>0</v>
      </c>
      <c r="L16603" t="s">
        <v>8</v>
      </c>
      <c r="M16603" t="s">
        <v>18</v>
      </c>
      <c r="N16603" t="s">
        <v>77</v>
      </c>
      <c r="O16603" s="3" t="s">
        <v>715</v>
      </c>
      <c r="P16603" s="10">
        <v>3.2870370370370367E-3</v>
      </c>
      <c r="Q16603" s="12">
        <f t="shared" si="259"/>
        <v>284</v>
      </c>
    </row>
    <row r="16604" spans="1:17" x14ac:dyDescent="0.35">
      <c r="A16604">
        <v>52038218</v>
      </c>
      <c r="B16604">
        <v>46</v>
      </c>
      <c r="C16604" t="s">
        <v>6</v>
      </c>
      <c r="D16604" t="s">
        <v>17</v>
      </c>
      <c r="E16604" t="s">
        <v>18</v>
      </c>
      <c r="F16604" t="s">
        <v>18</v>
      </c>
      <c r="G16604" t="s">
        <v>19</v>
      </c>
      <c r="H16604" t="s">
        <v>340</v>
      </c>
      <c r="I16604">
        <v>4550</v>
      </c>
      <c r="J16604">
        <v>-1</v>
      </c>
      <c r="K16604">
        <v>0</v>
      </c>
      <c r="L16604" t="s">
        <v>8</v>
      </c>
      <c r="M16604" t="s">
        <v>18</v>
      </c>
      <c r="N16604" t="s">
        <v>77</v>
      </c>
      <c r="O16604" s="3" t="s">
        <v>653</v>
      </c>
      <c r="P16604" s="10">
        <v>2.1064814814814813E-3</v>
      </c>
      <c r="Q16604" s="12">
        <f t="shared" si="259"/>
        <v>182</v>
      </c>
    </row>
    <row r="16605" spans="1:17" x14ac:dyDescent="0.35">
      <c r="A16605">
        <v>85666523</v>
      </c>
      <c r="B16605">
        <v>38</v>
      </c>
      <c r="C16605" t="s">
        <v>5</v>
      </c>
      <c r="D16605" t="s">
        <v>16</v>
      </c>
      <c r="E16605" t="s">
        <v>18</v>
      </c>
      <c r="F16605" t="s">
        <v>18</v>
      </c>
      <c r="G16605" t="s">
        <v>18</v>
      </c>
      <c r="H16605" t="s">
        <v>340</v>
      </c>
      <c r="I16605">
        <v>1150</v>
      </c>
      <c r="J16605">
        <v>-1</v>
      </c>
      <c r="K16605">
        <v>0</v>
      </c>
      <c r="L16605" t="s">
        <v>8</v>
      </c>
      <c r="M16605" t="s">
        <v>18</v>
      </c>
      <c r="N16605" t="s">
        <v>77</v>
      </c>
      <c r="O16605" s="3" t="s">
        <v>440</v>
      </c>
      <c r="P16605" s="10">
        <v>2.2453703703703702E-3</v>
      </c>
      <c r="Q16605" s="12">
        <f t="shared" si="259"/>
        <v>194</v>
      </c>
    </row>
    <row r="16606" spans="1:17" x14ac:dyDescent="0.35">
      <c r="A16606">
        <v>76810671</v>
      </c>
      <c r="B16606">
        <v>44</v>
      </c>
      <c r="C16606" t="s">
        <v>7</v>
      </c>
      <c r="D16606" t="s">
        <v>15</v>
      </c>
      <c r="E16606" t="s">
        <v>18</v>
      </c>
      <c r="F16606" t="s">
        <v>18</v>
      </c>
      <c r="G16606" t="s">
        <v>18</v>
      </c>
      <c r="H16606" t="s">
        <v>341</v>
      </c>
      <c r="I16606">
        <v>1150</v>
      </c>
      <c r="J16606">
        <v>-1</v>
      </c>
      <c r="K16606">
        <v>0</v>
      </c>
      <c r="L16606" t="s">
        <v>8</v>
      </c>
      <c r="M16606" t="s">
        <v>18</v>
      </c>
      <c r="N16606" t="s">
        <v>77</v>
      </c>
      <c r="O16606" s="3" t="s">
        <v>796</v>
      </c>
      <c r="P16606" s="10">
        <v>6.4814814814814813E-4</v>
      </c>
      <c r="Q16606" s="12">
        <f t="shared" si="259"/>
        <v>56</v>
      </c>
    </row>
    <row r="16607" spans="1:17" x14ac:dyDescent="0.35">
      <c r="A16607">
        <v>13800227</v>
      </c>
      <c r="B16607">
        <v>35</v>
      </c>
      <c r="C16607" t="s">
        <v>4</v>
      </c>
      <c r="D16607" t="s">
        <v>16</v>
      </c>
      <c r="E16607" t="s">
        <v>18</v>
      </c>
      <c r="F16607" t="s">
        <v>18</v>
      </c>
      <c r="G16607" t="s">
        <v>18</v>
      </c>
      <c r="H16607" t="s">
        <v>341</v>
      </c>
      <c r="I16607">
        <v>16450</v>
      </c>
      <c r="J16607">
        <v>-1</v>
      </c>
      <c r="K16607">
        <v>0</v>
      </c>
      <c r="L16607" t="s">
        <v>8</v>
      </c>
      <c r="M16607" t="s">
        <v>18</v>
      </c>
      <c r="N16607" t="s">
        <v>77</v>
      </c>
      <c r="O16607" s="3" t="s">
        <v>916</v>
      </c>
      <c r="P16607" s="10">
        <v>4.340277777777778E-3</v>
      </c>
      <c r="Q16607" s="12">
        <f t="shared" si="259"/>
        <v>375</v>
      </c>
    </row>
    <row r="16608" spans="1:17" x14ac:dyDescent="0.35">
      <c r="A16608">
        <v>26115270</v>
      </c>
      <c r="B16608">
        <v>56</v>
      </c>
      <c r="C16608" t="s">
        <v>7</v>
      </c>
      <c r="D16608" t="s">
        <v>15</v>
      </c>
      <c r="E16608" t="s">
        <v>18</v>
      </c>
      <c r="F16608" t="s">
        <v>19</v>
      </c>
      <c r="G16608" t="s">
        <v>19</v>
      </c>
      <c r="H16608" t="s">
        <v>342</v>
      </c>
      <c r="I16608">
        <v>8650</v>
      </c>
      <c r="J16608">
        <v>-1</v>
      </c>
      <c r="K16608">
        <v>0</v>
      </c>
      <c r="L16608" t="s">
        <v>8</v>
      </c>
      <c r="M16608" t="s">
        <v>18</v>
      </c>
      <c r="N16608" t="s">
        <v>77</v>
      </c>
      <c r="O16608" s="3" t="s">
        <v>730</v>
      </c>
      <c r="P16608" s="10">
        <v>3.5879629629629635E-4</v>
      </c>
      <c r="Q16608" s="12">
        <f t="shared" si="259"/>
        <v>31</v>
      </c>
    </row>
    <row r="16609" spans="1:17" x14ac:dyDescent="0.35">
      <c r="A16609">
        <v>54001106</v>
      </c>
      <c r="B16609">
        <v>49</v>
      </c>
      <c r="C16609" t="s">
        <v>4</v>
      </c>
      <c r="D16609" t="s">
        <v>15</v>
      </c>
      <c r="E16609" t="s">
        <v>18</v>
      </c>
      <c r="F16609" t="s">
        <v>19</v>
      </c>
      <c r="G16609" t="s">
        <v>18</v>
      </c>
      <c r="H16609" t="s">
        <v>341</v>
      </c>
      <c r="I16609">
        <v>164300</v>
      </c>
      <c r="J16609">
        <v>-1</v>
      </c>
      <c r="K16609">
        <v>0</v>
      </c>
      <c r="L16609" t="s">
        <v>8</v>
      </c>
      <c r="M16609" t="s">
        <v>18</v>
      </c>
      <c r="N16609" t="s">
        <v>77</v>
      </c>
      <c r="O16609" s="3" t="s">
        <v>461</v>
      </c>
      <c r="P16609" s="10">
        <v>8.449074074074075E-4</v>
      </c>
      <c r="Q16609" s="12">
        <f t="shared" si="259"/>
        <v>73</v>
      </c>
    </row>
    <row r="16610" spans="1:17" x14ac:dyDescent="0.35">
      <c r="A16610">
        <v>19217267</v>
      </c>
      <c r="B16610">
        <v>44</v>
      </c>
      <c r="C16610" t="s">
        <v>13</v>
      </c>
      <c r="D16610" t="s">
        <v>15</v>
      </c>
      <c r="E16610" t="s">
        <v>18</v>
      </c>
      <c r="F16610" t="s">
        <v>19</v>
      </c>
      <c r="G16610" t="s">
        <v>18</v>
      </c>
      <c r="H16610" t="s">
        <v>342</v>
      </c>
      <c r="I16610">
        <v>1300</v>
      </c>
      <c r="J16610">
        <v>-1</v>
      </c>
      <c r="K16610">
        <v>0</v>
      </c>
      <c r="L16610" t="s">
        <v>8</v>
      </c>
      <c r="M16610" t="s">
        <v>18</v>
      </c>
      <c r="N16610" t="s">
        <v>77</v>
      </c>
      <c r="O16610" s="3" t="s">
        <v>1428</v>
      </c>
      <c r="P16610" s="10">
        <v>1.1018518518518518E-2</v>
      </c>
      <c r="Q16610" s="12">
        <f t="shared" si="259"/>
        <v>952</v>
      </c>
    </row>
    <row r="16611" spans="1:17" x14ac:dyDescent="0.35">
      <c r="A16611">
        <v>76173884</v>
      </c>
      <c r="B16611">
        <v>31</v>
      </c>
      <c r="C16611" t="s">
        <v>4</v>
      </c>
      <c r="D16611" t="s">
        <v>15</v>
      </c>
      <c r="E16611" t="s">
        <v>19</v>
      </c>
      <c r="F16611" t="s">
        <v>18</v>
      </c>
      <c r="G16611" t="s">
        <v>19</v>
      </c>
      <c r="H16611" t="s">
        <v>341</v>
      </c>
      <c r="I16611">
        <v>0</v>
      </c>
      <c r="J16611">
        <v>-1</v>
      </c>
      <c r="K16611">
        <v>0</v>
      </c>
      <c r="L16611" t="s">
        <v>8</v>
      </c>
      <c r="M16611" t="s">
        <v>18</v>
      </c>
      <c r="N16611" t="s">
        <v>77</v>
      </c>
      <c r="O16611" s="3" t="s">
        <v>585</v>
      </c>
      <c r="P16611" s="10">
        <v>1.2847222222222223E-3</v>
      </c>
      <c r="Q16611" s="12">
        <f t="shared" si="259"/>
        <v>111</v>
      </c>
    </row>
    <row r="16612" spans="1:17" x14ac:dyDescent="0.35">
      <c r="A16612">
        <v>55570784</v>
      </c>
      <c r="B16612">
        <v>27</v>
      </c>
      <c r="C16612" t="s">
        <v>7</v>
      </c>
      <c r="D16612" t="s">
        <v>16</v>
      </c>
      <c r="E16612" t="s">
        <v>18</v>
      </c>
      <c r="F16612" t="s">
        <v>19</v>
      </c>
      <c r="G16612" t="s">
        <v>18</v>
      </c>
      <c r="H16612" t="s">
        <v>342</v>
      </c>
      <c r="I16612">
        <v>0</v>
      </c>
      <c r="J16612">
        <v>-1</v>
      </c>
      <c r="K16612">
        <v>0</v>
      </c>
      <c r="L16612" t="s">
        <v>8</v>
      </c>
      <c r="M16612" t="s">
        <v>18</v>
      </c>
      <c r="N16612" t="s">
        <v>77</v>
      </c>
      <c r="O16612" s="3" t="s">
        <v>423</v>
      </c>
      <c r="P16612" s="10">
        <v>2.4652777777777776E-3</v>
      </c>
      <c r="Q16612" s="12">
        <f t="shared" si="259"/>
        <v>213</v>
      </c>
    </row>
    <row r="16613" spans="1:17" x14ac:dyDescent="0.35">
      <c r="A16613">
        <v>79275021</v>
      </c>
      <c r="B16613">
        <v>28</v>
      </c>
      <c r="C16613" t="s">
        <v>1926</v>
      </c>
      <c r="D16613" t="s">
        <v>15</v>
      </c>
      <c r="E16613" t="s">
        <v>18</v>
      </c>
      <c r="F16613" t="s">
        <v>19</v>
      </c>
      <c r="G16613" t="s">
        <v>18</v>
      </c>
      <c r="H16613" t="s">
        <v>341</v>
      </c>
      <c r="I16613">
        <v>21150</v>
      </c>
      <c r="J16613">
        <v>-1</v>
      </c>
      <c r="K16613">
        <v>0</v>
      </c>
      <c r="L16613" t="s">
        <v>8</v>
      </c>
      <c r="M16613" t="s">
        <v>18</v>
      </c>
      <c r="N16613" t="s">
        <v>77</v>
      </c>
      <c r="O16613" s="3" t="s">
        <v>632</v>
      </c>
      <c r="P16613" s="10">
        <v>2.8356481481481479E-3</v>
      </c>
      <c r="Q16613" s="12">
        <f t="shared" si="259"/>
        <v>245</v>
      </c>
    </row>
    <row r="16614" spans="1:17" x14ac:dyDescent="0.35">
      <c r="A16614">
        <v>20900431</v>
      </c>
      <c r="B16614">
        <v>34</v>
      </c>
      <c r="C16614" t="s">
        <v>5</v>
      </c>
      <c r="D16614" t="s">
        <v>15</v>
      </c>
      <c r="E16614" t="s">
        <v>18</v>
      </c>
      <c r="F16614" t="s">
        <v>18</v>
      </c>
      <c r="G16614" t="s">
        <v>18</v>
      </c>
      <c r="H16614" t="s">
        <v>341</v>
      </c>
      <c r="I16614">
        <v>33600</v>
      </c>
      <c r="J16614">
        <v>-1</v>
      </c>
      <c r="K16614">
        <v>0</v>
      </c>
      <c r="L16614" t="s">
        <v>8</v>
      </c>
      <c r="M16614" t="s">
        <v>18</v>
      </c>
      <c r="N16614" t="s">
        <v>77</v>
      </c>
      <c r="O16614" s="3" t="s">
        <v>404</v>
      </c>
      <c r="P16614" s="10">
        <v>1.8287037037037037E-3</v>
      </c>
      <c r="Q16614" s="12">
        <f t="shared" si="259"/>
        <v>158</v>
      </c>
    </row>
    <row r="16615" spans="1:17" x14ac:dyDescent="0.35">
      <c r="A16615">
        <v>49930463</v>
      </c>
      <c r="B16615">
        <v>45</v>
      </c>
      <c r="C16615" t="s">
        <v>5</v>
      </c>
      <c r="D16615" t="s">
        <v>16</v>
      </c>
      <c r="E16615" t="s">
        <v>18</v>
      </c>
      <c r="F16615" t="s">
        <v>18</v>
      </c>
      <c r="G16615" t="s">
        <v>18</v>
      </c>
      <c r="H16615" t="s">
        <v>340</v>
      </c>
      <c r="I16615">
        <v>4400</v>
      </c>
      <c r="J16615">
        <v>-1</v>
      </c>
      <c r="K16615">
        <v>0</v>
      </c>
      <c r="L16615" t="s">
        <v>8</v>
      </c>
      <c r="M16615" t="s">
        <v>18</v>
      </c>
      <c r="N16615" t="s">
        <v>77</v>
      </c>
      <c r="O16615" s="3" t="s">
        <v>463</v>
      </c>
      <c r="P16615" s="10">
        <v>1.8865740740740742E-3</v>
      </c>
      <c r="Q16615" s="12">
        <f t="shared" si="259"/>
        <v>163</v>
      </c>
    </row>
    <row r="16616" spans="1:17" x14ac:dyDescent="0.35">
      <c r="A16616">
        <v>42009345</v>
      </c>
      <c r="B16616">
        <v>60</v>
      </c>
      <c r="C16616" t="s">
        <v>9</v>
      </c>
      <c r="D16616" t="s">
        <v>15</v>
      </c>
      <c r="E16616" t="s">
        <v>18</v>
      </c>
      <c r="F16616" t="s">
        <v>18</v>
      </c>
      <c r="G16616" t="s">
        <v>19</v>
      </c>
      <c r="H16616" t="s">
        <v>342</v>
      </c>
      <c r="I16616">
        <v>28300</v>
      </c>
      <c r="J16616">
        <v>-1</v>
      </c>
      <c r="K16616">
        <v>0</v>
      </c>
      <c r="L16616" t="s">
        <v>8</v>
      </c>
      <c r="M16616" t="s">
        <v>18</v>
      </c>
      <c r="N16616" t="s">
        <v>77</v>
      </c>
      <c r="O16616" s="3" t="s">
        <v>787</v>
      </c>
      <c r="P16616" s="10">
        <v>4.8958333333333328E-3</v>
      </c>
      <c r="Q16616" s="12">
        <f t="shared" si="259"/>
        <v>423</v>
      </c>
    </row>
    <row r="16617" spans="1:17" x14ac:dyDescent="0.35">
      <c r="A16617">
        <v>71934921</v>
      </c>
      <c r="B16617">
        <v>31</v>
      </c>
      <c r="C16617" t="s">
        <v>1926</v>
      </c>
      <c r="D16617" t="s">
        <v>16</v>
      </c>
      <c r="E16617" t="s">
        <v>18</v>
      </c>
      <c r="F16617" t="s">
        <v>18</v>
      </c>
      <c r="G16617" t="s">
        <v>19</v>
      </c>
      <c r="H16617" t="s">
        <v>341</v>
      </c>
      <c r="I16617">
        <v>262400</v>
      </c>
      <c r="J16617">
        <v>-1</v>
      </c>
      <c r="K16617">
        <v>0</v>
      </c>
      <c r="L16617" t="s">
        <v>8</v>
      </c>
      <c r="M16617" t="s">
        <v>18</v>
      </c>
      <c r="N16617" t="s">
        <v>77</v>
      </c>
      <c r="O16617" s="3" t="s">
        <v>1270</v>
      </c>
      <c r="P16617" s="10">
        <v>4.2592592592592595E-3</v>
      </c>
      <c r="Q16617" s="12">
        <f t="shared" si="259"/>
        <v>368</v>
      </c>
    </row>
    <row r="16618" spans="1:17" x14ac:dyDescent="0.35">
      <c r="A16618">
        <v>21781076</v>
      </c>
      <c r="B16618">
        <v>27</v>
      </c>
      <c r="C16618" t="s">
        <v>7</v>
      </c>
      <c r="D16618" t="s">
        <v>15</v>
      </c>
      <c r="E16618" t="s">
        <v>18</v>
      </c>
      <c r="F16618" t="s">
        <v>18</v>
      </c>
      <c r="G16618" t="s">
        <v>18</v>
      </c>
      <c r="H16618" t="s">
        <v>341</v>
      </c>
      <c r="I16618">
        <v>9850</v>
      </c>
      <c r="J16618">
        <v>-1</v>
      </c>
      <c r="K16618">
        <v>0</v>
      </c>
      <c r="L16618" t="s">
        <v>8</v>
      </c>
      <c r="M16618" t="s">
        <v>18</v>
      </c>
      <c r="N16618" t="s">
        <v>77</v>
      </c>
      <c r="O16618" s="3" t="s">
        <v>353</v>
      </c>
      <c r="P16618" s="10">
        <v>2.5694444444444445E-3</v>
      </c>
      <c r="Q16618" s="12">
        <f t="shared" si="259"/>
        <v>222</v>
      </c>
    </row>
    <row r="16619" spans="1:17" x14ac:dyDescent="0.35">
      <c r="A16619">
        <v>73223996</v>
      </c>
      <c r="B16619">
        <v>30</v>
      </c>
      <c r="C16619" t="s">
        <v>7</v>
      </c>
      <c r="D16619" t="s">
        <v>16</v>
      </c>
      <c r="E16619" t="s">
        <v>18</v>
      </c>
      <c r="F16619" t="s">
        <v>19</v>
      </c>
      <c r="G16619" t="s">
        <v>18</v>
      </c>
      <c r="H16619" t="s">
        <v>341</v>
      </c>
      <c r="I16619">
        <v>0</v>
      </c>
      <c r="J16619">
        <v>-1</v>
      </c>
      <c r="K16619">
        <v>0</v>
      </c>
      <c r="L16619" t="s">
        <v>8</v>
      </c>
      <c r="M16619" t="s">
        <v>18</v>
      </c>
      <c r="N16619" t="s">
        <v>77</v>
      </c>
      <c r="O16619" s="3" t="s">
        <v>532</v>
      </c>
      <c r="P16619" s="10">
        <v>4.6296296296296293E-4</v>
      </c>
      <c r="Q16619" s="12">
        <f t="shared" si="259"/>
        <v>40</v>
      </c>
    </row>
    <row r="16620" spans="1:17" x14ac:dyDescent="0.35">
      <c r="A16620">
        <v>41301673</v>
      </c>
      <c r="B16620">
        <v>41</v>
      </c>
      <c r="C16620" t="s">
        <v>4</v>
      </c>
      <c r="D16620" t="s">
        <v>16</v>
      </c>
      <c r="E16620" t="s">
        <v>18</v>
      </c>
      <c r="F16620" t="s">
        <v>19</v>
      </c>
      <c r="G16620" t="s">
        <v>18</v>
      </c>
      <c r="H16620" t="s">
        <v>340</v>
      </c>
      <c r="I16620">
        <v>0</v>
      </c>
      <c r="J16620">
        <v>-1</v>
      </c>
      <c r="K16620">
        <v>0</v>
      </c>
      <c r="L16620" t="s">
        <v>8</v>
      </c>
      <c r="M16620" t="s">
        <v>18</v>
      </c>
      <c r="N16620" t="s">
        <v>77</v>
      </c>
      <c r="O16620" s="3" t="s">
        <v>740</v>
      </c>
      <c r="P16620" s="10">
        <v>1.4120370370370369E-3</v>
      </c>
      <c r="Q16620" s="12">
        <f t="shared" si="259"/>
        <v>122</v>
      </c>
    </row>
    <row r="16621" spans="1:17" x14ac:dyDescent="0.35">
      <c r="A16621">
        <v>21815569</v>
      </c>
      <c r="B16621">
        <v>35</v>
      </c>
      <c r="C16621" t="s">
        <v>10</v>
      </c>
      <c r="D16621" t="s">
        <v>17</v>
      </c>
      <c r="E16621" t="s">
        <v>18</v>
      </c>
      <c r="F16621" t="s">
        <v>18</v>
      </c>
      <c r="G16621" t="s">
        <v>18</v>
      </c>
      <c r="H16621" t="s">
        <v>341</v>
      </c>
      <c r="I16621">
        <v>-11250</v>
      </c>
      <c r="J16621">
        <v>-1</v>
      </c>
      <c r="K16621">
        <v>0</v>
      </c>
      <c r="L16621" t="s">
        <v>8</v>
      </c>
      <c r="M16621" t="s">
        <v>18</v>
      </c>
      <c r="N16621" t="s">
        <v>77</v>
      </c>
      <c r="O16621" s="3" t="s">
        <v>592</v>
      </c>
      <c r="P16621" s="10">
        <v>2.1180555555555553E-3</v>
      </c>
      <c r="Q16621" s="12">
        <f t="shared" si="259"/>
        <v>183</v>
      </c>
    </row>
    <row r="16622" spans="1:17" x14ac:dyDescent="0.35">
      <c r="A16622">
        <v>39199798</v>
      </c>
      <c r="B16622">
        <v>30</v>
      </c>
      <c r="C16622" t="s">
        <v>7</v>
      </c>
      <c r="D16622" t="s">
        <v>16</v>
      </c>
      <c r="E16622" t="s">
        <v>18</v>
      </c>
      <c r="F16622" t="s">
        <v>19</v>
      </c>
      <c r="G16622" t="s">
        <v>19</v>
      </c>
      <c r="H16622" t="s">
        <v>341</v>
      </c>
      <c r="I16622">
        <v>8150</v>
      </c>
      <c r="J16622">
        <v>-1</v>
      </c>
      <c r="K16622">
        <v>0</v>
      </c>
      <c r="L16622" t="s">
        <v>8</v>
      </c>
      <c r="M16622" t="s">
        <v>18</v>
      </c>
      <c r="N16622" t="s">
        <v>77</v>
      </c>
      <c r="O16622" s="3" t="s">
        <v>681</v>
      </c>
      <c r="P16622" s="10">
        <v>1.423611111111111E-3</v>
      </c>
      <c r="Q16622" s="12">
        <f t="shared" si="259"/>
        <v>123</v>
      </c>
    </row>
    <row r="16623" spans="1:17" x14ac:dyDescent="0.35">
      <c r="A16623">
        <v>62710239</v>
      </c>
      <c r="B16623">
        <v>38</v>
      </c>
      <c r="C16623" t="s">
        <v>5</v>
      </c>
      <c r="D16623" t="s">
        <v>15</v>
      </c>
      <c r="E16623" t="s">
        <v>18</v>
      </c>
      <c r="F16623" t="s">
        <v>18</v>
      </c>
      <c r="G16623" t="s">
        <v>19</v>
      </c>
      <c r="H16623" t="s">
        <v>342</v>
      </c>
      <c r="I16623">
        <v>-51900</v>
      </c>
      <c r="J16623">
        <v>-1</v>
      </c>
      <c r="K16623">
        <v>0</v>
      </c>
      <c r="L16623" t="s">
        <v>8</v>
      </c>
      <c r="M16623" t="s">
        <v>18</v>
      </c>
      <c r="N16623" t="s">
        <v>77</v>
      </c>
      <c r="O16623" s="3" t="s">
        <v>353</v>
      </c>
      <c r="P16623" s="10">
        <v>2.5694444444444445E-3</v>
      </c>
      <c r="Q16623" s="12">
        <f t="shared" si="259"/>
        <v>222</v>
      </c>
    </row>
    <row r="16624" spans="1:17" x14ac:dyDescent="0.35">
      <c r="A16624">
        <v>62451432</v>
      </c>
      <c r="B16624">
        <v>54</v>
      </c>
      <c r="C16624" t="s">
        <v>13</v>
      </c>
      <c r="D16624" t="s">
        <v>15</v>
      </c>
      <c r="E16624" t="s">
        <v>18</v>
      </c>
      <c r="F16624" t="s">
        <v>19</v>
      </c>
      <c r="G16624" t="s">
        <v>18</v>
      </c>
      <c r="H16624" t="s">
        <v>342</v>
      </c>
      <c r="I16624">
        <v>65950</v>
      </c>
      <c r="J16624">
        <v>-1</v>
      </c>
      <c r="K16624">
        <v>0</v>
      </c>
      <c r="L16624" t="s">
        <v>8</v>
      </c>
      <c r="M16624" t="s">
        <v>18</v>
      </c>
      <c r="N16624" t="s">
        <v>77</v>
      </c>
      <c r="O16624" s="3" t="s">
        <v>752</v>
      </c>
      <c r="P16624" s="10">
        <v>8.1018518518518516E-4</v>
      </c>
      <c r="Q16624" s="12">
        <f t="shared" si="259"/>
        <v>70</v>
      </c>
    </row>
    <row r="16625" spans="1:17" x14ac:dyDescent="0.35">
      <c r="A16625">
        <v>24905481</v>
      </c>
      <c r="B16625">
        <v>26</v>
      </c>
      <c r="C16625" t="s">
        <v>1926</v>
      </c>
      <c r="D16625" t="s">
        <v>16</v>
      </c>
      <c r="E16625" t="s">
        <v>18</v>
      </c>
      <c r="F16625" t="s">
        <v>18</v>
      </c>
      <c r="G16625" t="s">
        <v>18</v>
      </c>
      <c r="H16625" t="s">
        <v>341</v>
      </c>
      <c r="I16625">
        <v>400</v>
      </c>
      <c r="J16625">
        <v>-1</v>
      </c>
      <c r="K16625">
        <v>0</v>
      </c>
      <c r="L16625" t="s">
        <v>8</v>
      </c>
      <c r="M16625" t="s">
        <v>18</v>
      </c>
      <c r="N16625" t="s">
        <v>77</v>
      </c>
      <c r="O16625" s="3" t="s">
        <v>595</v>
      </c>
      <c r="P16625" s="10">
        <v>1.0995370370370371E-3</v>
      </c>
      <c r="Q16625" s="12">
        <f t="shared" si="259"/>
        <v>95</v>
      </c>
    </row>
    <row r="16626" spans="1:17" x14ac:dyDescent="0.35">
      <c r="A16626">
        <v>27825310</v>
      </c>
      <c r="B16626">
        <v>25</v>
      </c>
      <c r="C16626" t="s">
        <v>1926</v>
      </c>
      <c r="D16626" t="s">
        <v>15</v>
      </c>
      <c r="E16626" t="s">
        <v>18</v>
      </c>
      <c r="F16626" t="s">
        <v>19</v>
      </c>
      <c r="G16626" t="s">
        <v>18</v>
      </c>
      <c r="H16626" t="s">
        <v>341</v>
      </c>
      <c r="I16626">
        <v>39450</v>
      </c>
      <c r="J16626">
        <v>-1</v>
      </c>
      <c r="K16626">
        <v>0</v>
      </c>
      <c r="L16626" t="s">
        <v>8</v>
      </c>
      <c r="M16626" t="s">
        <v>18</v>
      </c>
      <c r="N16626" t="s">
        <v>77</v>
      </c>
      <c r="O16626" s="3" t="s">
        <v>720</v>
      </c>
      <c r="P16626" s="10">
        <v>2.3379629629629631E-3</v>
      </c>
      <c r="Q16626" s="12">
        <f t="shared" si="259"/>
        <v>202</v>
      </c>
    </row>
    <row r="16627" spans="1:17" x14ac:dyDescent="0.35">
      <c r="A16627">
        <v>30689596</v>
      </c>
      <c r="B16627">
        <v>38</v>
      </c>
      <c r="C16627" t="s">
        <v>13</v>
      </c>
      <c r="D16627" t="s">
        <v>15</v>
      </c>
      <c r="E16627" t="s">
        <v>18</v>
      </c>
      <c r="F16627" t="s">
        <v>19</v>
      </c>
      <c r="G16627" t="s">
        <v>18</v>
      </c>
      <c r="H16627" t="s">
        <v>341</v>
      </c>
      <c r="I16627">
        <v>0</v>
      </c>
      <c r="J16627">
        <v>-1</v>
      </c>
      <c r="K16627">
        <v>0</v>
      </c>
      <c r="L16627" t="s">
        <v>8</v>
      </c>
      <c r="M16627" t="s">
        <v>18</v>
      </c>
      <c r="N16627" t="s">
        <v>77</v>
      </c>
      <c r="O16627" s="3" t="s">
        <v>467</v>
      </c>
      <c r="P16627" s="10">
        <v>1.8171296296296297E-3</v>
      </c>
      <c r="Q16627" s="12">
        <f t="shared" si="259"/>
        <v>157</v>
      </c>
    </row>
    <row r="16628" spans="1:17" x14ac:dyDescent="0.35">
      <c r="A16628">
        <v>40929579</v>
      </c>
      <c r="B16628">
        <v>36</v>
      </c>
      <c r="C16628" t="s">
        <v>4</v>
      </c>
      <c r="D16628" t="s">
        <v>17</v>
      </c>
      <c r="E16628" t="s">
        <v>18</v>
      </c>
      <c r="F16628" t="s">
        <v>18</v>
      </c>
      <c r="G16628" t="s">
        <v>18</v>
      </c>
      <c r="H16628" t="s">
        <v>340</v>
      </c>
      <c r="I16628">
        <v>746500</v>
      </c>
      <c r="J16628">
        <v>-1</v>
      </c>
      <c r="K16628">
        <v>0</v>
      </c>
      <c r="L16628" t="s">
        <v>8</v>
      </c>
      <c r="M16628" t="s">
        <v>18</v>
      </c>
      <c r="N16628" t="s">
        <v>77</v>
      </c>
      <c r="O16628" s="3" t="s">
        <v>436</v>
      </c>
      <c r="P16628" s="10">
        <v>2.1990740740740742E-3</v>
      </c>
      <c r="Q16628" s="12">
        <f t="shared" si="259"/>
        <v>190</v>
      </c>
    </row>
    <row r="16629" spans="1:17" x14ac:dyDescent="0.35">
      <c r="A16629">
        <v>21979880</v>
      </c>
      <c r="B16629">
        <v>28</v>
      </c>
      <c r="C16629" t="s">
        <v>14</v>
      </c>
      <c r="D16629" t="s">
        <v>16</v>
      </c>
      <c r="E16629" t="s">
        <v>18</v>
      </c>
      <c r="F16629" t="s">
        <v>18</v>
      </c>
      <c r="G16629" t="s">
        <v>18</v>
      </c>
      <c r="H16629" t="s">
        <v>340</v>
      </c>
      <c r="I16629">
        <v>13500</v>
      </c>
      <c r="J16629">
        <v>-1</v>
      </c>
      <c r="K16629">
        <v>0</v>
      </c>
      <c r="L16629" t="s">
        <v>8</v>
      </c>
      <c r="M16629" t="s">
        <v>18</v>
      </c>
      <c r="N16629" t="s">
        <v>77</v>
      </c>
      <c r="O16629" s="3" t="s">
        <v>368</v>
      </c>
      <c r="P16629" s="10">
        <v>1.9907407407407408E-3</v>
      </c>
      <c r="Q16629" s="12">
        <f t="shared" si="259"/>
        <v>172</v>
      </c>
    </row>
    <row r="16630" spans="1:17" x14ac:dyDescent="0.35">
      <c r="A16630">
        <v>44818594</v>
      </c>
      <c r="B16630">
        <v>47</v>
      </c>
      <c r="C16630" t="s">
        <v>1926</v>
      </c>
      <c r="D16630" t="s">
        <v>17</v>
      </c>
      <c r="E16630" t="s">
        <v>18</v>
      </c>
      <c r="F16630" t="s">
        <v>18</v>
      </c>
      <c r="G16630" t="s">
        <v>19</v>
      </c>
      <c r="H16630" t="s">
        <v>341</v>
      </c>
      <c r="I16630">
        <v>6800</v>
      </c>
      <c r="J16630">
        <v>-1</v>
      </c>
      <c r="K16630">
        <v>0</v>
      </c>
      <c r="L16630" t="s">
        <v>8</v>
      </c>
      <c r="M16630" t="s">
        <v>18</v>
      </c>
      <c r="N16630" t="s">
        <v>77</v>
      </c>
      <c r="O16630" s="3" t="s">
        <v>752</v>
      </c>
      <c r="P16630" s="10">
        <v>8.1018518518518516E-4</v>
      </c>
      <c r="Q16630" s="12">
        <f t="shared" si="259"/>
        <v>70</v>
      </c>
    </row>
    <row r="16631" spans="1:17" x14ac:dyDescent="0.35">
      <c r="A16631">
        <v>24431590</v>
      </c>
      <c r="B16631">
        <v>48</v>
      </c>
      <c r="C16631" t="s">
        <v>10</v>
      </c>
      <c r="D16631" t="s">
        <v>15</v>
      </c>
      <c r="E16631" t="s">
        <v>18</v>
      </c>
      <c r="F16631" t="s">
        <v>18</v>
      </c>
      <c r="G16631" t="s">
        <v>18</v>
      </c>
      <c r="H16631" t="s">
        <v>341</v>
      </c>
      <c r="I16631">
        <v>136950</v>
      </c>
      <c r="J16631">
        <v>-1</v>
      </c>
      <c r="K16631">
        <v>0</v>
      </c>
      <c r="L16631" t="s">
        <v>8</v>
      </c>
      <c r="M16631" t="s">
        <v>18</v>
      </c>
      <c r="N16631" t="s">
        <v>77</v>
      </c>
      <c r="O16631" s="3" t="s">
        <v>426</v>
      </c>
      <c r="P16631" s="10">
        <v>2.0023148148148148E-3</v>
      </c>
      <c r="Q16631" s="12">
        <f t="shared" si="259"/>
        <v>173</v>
      </c>
    </row>
    <row r="16632" spans="1:17" x14ac:dyDescent="0.35">
      <c r="A16632">
        <v>22994312</v>
      </c>
      <c r="B16632">
        <v>27</v>
      </c>
      <c r="C16632" t="s">
        <v>11</v>
      </c>
      <c r="D16632" t="s">
        <v>16</v>
      </c>
      <c r="E16632" t="s">
        <v>18</v>
      </c>
      <c r="F16632" t="s">
        <v>18</v>
      </c>
      <c r="G16632" t="s">
        <v>19</v>
      </c>
      <c r="H16632" t="s">
        <v>340</v>
      </c>
      <c r="I16632">
        <v>4100</v>
      </c>
      <c r="J16632">
        <v>-1</v>
      </c>
      <c r="K16632">
        <v>0</v>
      </c>
      <c r="L16632" t="s">
        <v>8</v>
      </c>
      <c r="M16632" t="s">
        <v>18</v>
      </c>
      <c r="N16632" t="s">
        <v>77</v>
      </c>
      <c r="O16632" s="3" t="s">
        <v>1047</v>
      </c>
      <c r="P16632" s="10">
        <v>4.4791666666666669E-3</v>
      </c>
      <c r="Q16632" s="12">
        <f t="shared" si="259"/>
        <v>387</v>
      </c>
    </row>
    <row r="16633" spans="1:17" x14ac:dyDescent="0.35">
      <c r="A16633">
        <v>88524786</v>
      </c>
      <c r="B16633">
        <v>29</v>
      </c>
      <c r="C16633" t="s">
        <v>10</v>
      </c>
      <c r="D16633" t="s">
        <v>15</v>
      </c>
      <c r="E16633" t="s">
        <v>18</v>
      </c>
      <c r="F16633" t="s">
        <v>19</v>
      </c>
      <c r="G16633" t="s">
        <v>18</v>
      </c>
      <c r="H16633" t="s">
        <v>341</v>
      </c>
      <c r="I16633">
        <v>1500</v>
      </c>
      <c r="J16633">
        <v>-1</v>
      </c>
      <c r="K16633">
        <v>0</v>
      </c>
      <c r="L16633" t="s">
        <v>8</v>
      </c>
      <c r="M16633" t="s">
        <v>18</v>
      </c>
      <c r="N16633" t="s">
        <v>77</v>
      </c>
      <c r="O16633" s="3" t="s">
        <v>765</v>
      </c>
      <c r="P16633" s="10">
        <v>8.564814814814815E-4</v>
      </c>
      <c r="Q16633" s="12">
        <f t="shared" si="259"/>
        <v>74</v>
      </c>
    </row>
    <row r="16634" spans="1:17" x14ac:dyDescent="0.35">
      <c r="A16634">
        <v>85521330</v>
      </c>
      <c r="B16634">
        <v>37</v>
      </c>
      <c r="C16634" t="s">
        <v>5</v>
      </c>
      <c r="D16634" t="s">
        <v>15</v>
      </c>
      <c r="E16634" t="s">
        <v>18</v>
      </c>
      <c r="F16634" t="s">
        <v>19</v>
      </c>
      <c r="G16634" t="s">
        <v>19</v>
      </c>
      <c r="H16634" t="s">
        <v>340</v>
      </c>
      <c r="I16634">
        <v>0</v>
      </c>
      <c r="J16634">
        <v>-1</v>
      </c>
      <c r="K16634">
        <v>0</v>
      </c>
      <c r="L16634" t="s">
        <v>8</v>
      </c>
      <c r="M16634" t="s">
        <v>18</v>
      </c>
      <c r="N16634" t="s">
        <v>77</v>
      </c>
      <c r="O16634" s="3" t="s">
        <v>691</v>
      </c>
      <c r="P16634" s="10">
        <v>1.7939814814814815E-3</v>
      </c>
      <c r="Q16634" s="12">
        <f t="shared" si="259"/>
        <v>155</v>
      </c>
    </row>
    <row r="16635" spans="1:17" x14ac:dyDescent="0.35">
      <c r="A16635">
        <v>29827924</v>
      </c>
      <c r="B16635">
        <v>28</v>
      </c>
      <c r="C16635" t="s">
        <v>10</v>
      </c>
      <c r="D16635" t="s">
        <v>16</v>
      </c>
      <c r="E16635" t="s">
        <v>18</v>
      </c>
      <c r="F16635" t="s">
        <v>18</v>
      </c>
      <c r="G16635" t="s">
        <v>18</v>
      </c>
      <c r="H16635" t="s">
        <v>341</v>
      </c>
      <c r="I16635">
        <v>26250</v>
      </c>
      <c r="J16635">
        <v>-1</v>
      </c>
      <c r="K16635">
        <v>0</v>
      </c>
      <c r="L16635" t="s">
        <v>8</v>
      </c>
      <c r="M16635" t="s">
        <v>18</v>
      </c>
      <c r="N16635" t="s">
        <v>77</v>
      </c>
      <c r="O16635" s="3" t="s">
        <v>837</v>
      </c>
      <c r="P16635" s="10">
        <v>9.3750000000000007E-4</v>
      </c>
      <c r="Q16635" s="12">
        <f t="shared" si="259"/>
        <v>81</v>
      </c>
    </row>
    <row r="16636" spans="1:17" x14ac:dyDescent="0.35">
      <c r="A16636">
        <v>55488431</v>
      </c>
      <c r="B16636">
        <v>28</v>
      </c>
      <c r="C16636" t="s">
        <v>7</v>
      </c>
      <c r="D16636" t="s">
        <v>16</v>
      </c>
      <c r="E16636" t="s">
        <v>18</v>
      </c>
      <c r="F16636" t="s">
        <v>19</v>
      </c>
      <c r="G16636" t="s">
        <v>18</v>
      </c>
      <c r="H16636" t="s">
        <v>341</v>
      </c>
      <c r="I16636">
        <v>18550</v>
      </c>
      <c r="J16636">
        <v>-1</v>
      </c>
      <c r="K16636">
        <v>0</v>
      </c>
      <c r="L16636" t="s">
        <v>8</v>
      </c>
      <c r="M16636" t="s">
        <v>18</v>
      </c>
      <c r="N16636" t="s">
        <v>77</v>
      </c>
      <c r="O16636" s="3" t="s">
        <v>646</v>
      </c>
      <c r="P16636" s="10">
        <v>1.8402777777777777E-3</v>
      </c>
      <c r="Q16636" s="12">
        <f t="shared" si="259"/>
        <v>159</v>
      </c>
    </row>
    <row r="16637" spans="1:17" x14ac:dyDescent="0.35">
      <c r="A16637">
        <v>85815617</v>
      </c>
      <c r="B16637">
        <v>28</v>
      </c>
      <c r="C16637" t="s">
        <v>5</v>
      </c>
      <c r="D16637" t="s">
        <v>16</v>
      </c>
      <c r="E16637" t="s">
        <v>18</v>
      </c>
      <c r="F16637" t="s">
        <v>18</v>
      </c>
      <c r="G16637" t="s">
        <v>19</v>
      </c>
      <c r="H16637" t="s">
        <v>340</v>
      </c>
      <c r="I16637">
        <v>-6150</v>
      </c>
      <c r="J16637">
        <v>-1</v>
      </c>
      <c r="K16637">
        <v>0</v>
      </c>
      <c r="L16637" t="s">
        <v>8</v>
      </c>
      <c r="M16637" t="s">
        <v>19</v>
      </c>
      <c r="N16637" t="s">
        <v>77</v>
      </c>
      <c r="O16637" s="3" t="s">
        <v>809</v>
      </c>
      <c r="P16637" s="10">
        <v>7.9861111111111122E-3</v>
      </c>
      <c r="Q16637" s="12">
        <f t="shared" si="259"/>
        <v>690</v>
      </c>
    </row>
    <row r="16638" spans="1:17" x14ac:dyDescent="0.35">
      <c r="A16638">
        <v>38356352</v>
      </c>
      <c r="B16638">
        <v>38</v>
      </c>
      <c r="C16638" t="s">
        <v>5</v>
      </c>
      <c r="D16638" t="s">
        <v>17</v>
      </c>
      <c r="E16638" t="s">
        <v>18</v>
      </c>
      <c r="F16638" t="s">
        <v>18</v>
      </c>
      <c r="G16638" t="s">
        <v>19</v>
      </c>
      <c r="H16638" t="s">
        <v>341</v>
      </c>
      <c r="I16638">
        <v>50</v>
      </c>
      <c r="J16638">
        <v>-1</v>
      </c>
      <c r="K16638">
        <v>0</v>
      </c>
      <c r="L16638" t="s">
        <v>8</v>
      </c>
      <c r="M16638" t="s">
        <v>18</v>
      </c>
      <c r="N16638" t="s">
        <v>77</v>
      </c>
      <c r="O16638" s="3" t="s">
        <v>461</v>
      </c>
      <c r="P16638" s="10">
        <v>8.449074074074075E-4</v>
      </c>
      <c r="Q16638" s="12">
        <f t="shared" si="259"/>
        <v>73</v>
      </c>
    </row>
    <row r="16639" spans="1:17" x14ac:dyDescent="0.35">
      <c r="A16639">
        <v>31079224</v>
      </c>
      <c r="B16639">
        <v>32</v>
      </c>
      <c r="C16639" t="s">
        <v>7</v>
      </c>
      <c r="D16639" t="s">
        <v>15</v>
      </c>
      <c r="E16639" t="s">
        <v>18</v>
      </c>
      <c r="F16639" t="s">
        <v>18</v>
      </c>
      <c r="G16639" t="s">
        <v>18</v>
      </c>
      <c r="H16639" t="s">
        <v>342</v>
      </c>
      <c r="I16639">
        <v>5150</v>
      </c>
      <c r="J16639">
        <v>-1</v>
      </c>
      <c r="K16639">
        <v>0</v>
      </c>
      <c r="L16639" t="s">
        <v>8</v>
      </c>
      <c r="M16639" t="s">
        <v>18</v>
      </c>
      <c r="N16639" t="s">
        <v>77</v>
      </c>
      <c r="O16639" s="3" t="s">
        <v>714</v>
      </c>
      <c r="P16639" s="10">
        <v>3.6111111111111114E-3</v>
      </c>
      <c r="Q16639" s="12">
        <f t="shared" si="259"/>
        <v>312</v>
      </c>
    </row>
    <row r="16640" spans="1:17" x14ac:dyDescent="0.35">
      <c r="A16640">
        <v>33407801</v>
      </c>
      <c r="B16640">
        <v>38</v>
      </c>
      <c r="C16640" t="s">
        <v>4</v>
      </c>
      <c r="D16640" t="s">
        <v>15</v>
      </c>
      <c r="E16640" t="s">
        <v>18</v>
      </c>
      <c r="F16640" t="s">
        <v>19</v>
      </c>
      <c r="G16640" t="s">
        <v>18</v>
      </c>
      <c r="H16640" t="s">
        <v>340</v>
      </c>
      <c r="I16640">
        <v>12300</v>
      </c>
      <c r="J16640">
        <v>-1</v>
      </c>
      <c r="K16640">
        <v>0</v>
      </c>
      <c r="L16640" t="s">
        <v>8</v>
      </c>
      <c r="M16640" t="s">
        <v>18</v>
      </c>
      <c r="N16640" t="s">
        <v>77</v>
      </c>
      <c r="O16640" s="3" t="s">
        <v>493</v>
      </c>
      <c r="P16640" s="10">
        <v>8.2986111111111108E-3</v>
      </c>
      <c r="Q16640" s="12">
        <f t="shared" si="259"/>
        <v>717</v>
      </c>
    </row>
    <row r="16641" spans="1:17" x14ac:dyDescent="0.35">
      <c r="A16641">
        <v>21213512</v>
      </c>
      <c r="B16641">
        <v>43</v>
      </c>
      <c r="C16641" t="s">
        <v>11</v>
      </c>
      <c r="D16641" t="s">
        <v>15</v>
      </c>
      <c r="E16641" t="s">
        <v>18</v>
      </c>
      <c r="F16641" t="s">
        <v>19</v>
      </c>
      <c r="G16641" t="s">
        <v>19</v>
      </c>
      <c r="H16641" t="s">
        <v>341</v>
      </c>
      <c r="I16641">
        <v>61950</v>
      </c>
      <c r="J16641">
        <v>-1</v>
      </c>
      <c r="K16641">
        <v>0</v>
      </c>
      <c r="L16641" t="s">
        <v>8</v>
      </c>
      <c r="M16641" t="s">
        <v>18</v>
      </c>
      <c r="N16641" t="s">
        <v>77</v>
      </c>
      <c r="O16641" s="3" t="s">
        <v>386</v>
      </c>
      <c r="P16641" s="10">
        <v>4.108796296296297E-3</v>
      </c>
      <c r="Q16641" s="12">
        <f t="shared" si="259"/>
        <v>355</v>
      </c>
    </row>
    <row r="16642" spans="1:17" x14ac:dyDescent="0.35">
      <c r="A16642">
        <v>20351792</v>
      </c>
      <c r="B16642">
        <v>45</v>
      </c>
      <c r="C16642" t="s">
        <v>7</v>
      </c>
      <c r="D16642" t="s">
        <v>16</v>
      </c>
      <c r="E16642" t="s">
        <v>18</v>
      </c>
      <c r="F16642" t="s">
        <v>19</v>
      </c>
      <c r="G16642" t="s">
        <v>18</v>
      </c>
      <c r="H16642" t="s">
        <v>342</v>
      </c>
      <c r="I16642">
        <v>15400</v>
      </c>
      <c r="J16642">
        <v>-1</v>
      </c>
      <c r="K16642">
        <v>0</v>
      </c>
      <c r="L16642" t="s">
        <v>8</v>
      </c>
      <c r="M16642" t="s">
        <v>18</v>
      </c>
      <c r="N16642" t="s">
        <v>77</v>
      </c>
      <c r="O16642" s="3" t="s">
        <v>678</v>
      </c>
      <c r="P16642" s="10">
        <v>2.2106481481481478E-3</v>
      </c>
      <c r="Q16642" s="12">
        <f t="shared" ref="Q16642:Q16705" si="260">MINUTE(P16642)*60+SECOND(P16642)</f>
        <v>191</v>
      </c>
    </row>
    <row r="16643" spans="1:17" x14ac:dyDescent="0.35">
      <c r="A16643">
        <v>62032464</v>
      </c>
      <c r="B16643">
        <v>32</v>
      </c>
      <c r="C16643" t="s">
        <v>6</v>
      </c>
      <c r="D16643" t="s">
        <v>15</v>
      </c>
      <c r="E16643" t="s">
        <v>18</v>
      </c>
      <c r="F16643" t="s">
        <v>19</v>
      </c>
      <c r="G16643" t="s">
        <v>19</v>
      </c>
      <c r="H16643" t="s">
        <v>341</v>
      </c>
      <c r="I16643">
        <v>6300</v>
      </c>
      <c r="J16643">
        <v>-1</v>
      </c>
      <c r="K16643">
        <v>0</v>
      </c>
      <c r="L16643" t="s">
        <v>8</v>
      </c>
      <c r="M16643" t="s">
        <v>18</v>
      </c>
      <c r="N16643" t="s">
        <v>77</v>
      </c>
      <c r="O16643" s="3" t="s">
        <v>917</v>
      </c>
      <c r="P16643" s="10">
        <v>6.2268518518518515E-3</v>
      </c>
      <c r="Q16643" s="12">
        <f t="shared" si="260"/>
        <v>538</v>
      </c>
    </row>
    <row r="16644" spans="1:17" x14ac:dyDescent="0.35">
      <c r="A16644">
        <v>72987385</v>
      </c>
      <c r="B16644">
        <v>42</v>
      </c>
      <c r="C16644" t="s">
        <v>1926</v>
      </c>
      <c r="D16644" t="s">
        <v>15</v>
      </c>
      <c r="E16644" t="s">
        <v>18</v>
      </c>
      <c r="F16644" t="s">
        <v>18</v>
      </c>
      <c r="G16644" t="s">
        <v>19</v>
      </c>
      <c r="H16644" t="s">
        <v>341</v>
      </c>
      <c r="I16644">
        <v>-23250</v>
      </c>
      <c r="J16644">
        <v>-1</v>
      </c>
      <c r="K16644">
        <v>0</v>
      </c>
      <c r="L16644" t="s">
        <v>8</v>
      </c>
      <c r="M16644" t="s">
        <v>18</v>
      </c>
      <c r="N16644" t="s">
        <v>77</v>
      </c>
      <c r="O16644" s="3" t="s">
        <v>605</v>
      </c>
      <c r="P16644" s="10">
        <v>1.1805555555555556E-3</v>
      </c>
      <c r="Q16644" s="12">
        <f t="shared" si="260"/>
        <v>102</v>
      </c>
    </row>
    <row r="16645" spans="1:17" x14ac:dyDescent="0.35">
      <c r="A16645">
        <v>28746960</v>
      </c>
      <c r="B16645">
        <v>32</v>
      </c>
      <c r="C16645" t="s">
        <v>7</v>
      </c>
      <c r="D16645" t="s">
        <v>16</v>
      </c>
      <c r="E16645" t="s">
        <v>18</v>
      </c>
      <c r="F16645" t="s">
        <v>18</v>
      </c>
      <c r="G16645" t="s">
        <v>18</v>
      </c>
      <c r="H16645" t="s">
        <v>342</v>
      </c>
      <c r="I16645">
        <v>1650</v>
      </c>
      <c r="J16645">
        <v>-1</v>
      </c>
      <c r="K16645">
        <v>0</v>
      </c>
      <c r="L16645" t="s">
        <v>8</v>
      </c>
      <c r="M16645" t="s">
        <v>18</v>
      </c>
      <c r="N16645" t="s">
        <v>77</v>
      </c>
      <c r="O16645" s="3" t="s">
        <v>555</v>
      </c>
      <c r="P16645" s="10">
        <v>1.3657407407407409E-3</v>
      </c>
      <c r="Q16645" s="12">
        <f t="shared" si="260"/>
        <v>118</v>
      </c>
    </row>
    <row r="16646" spans="1:17" x14ac:dyDescent="0.35">
      <c r="A16646">
        <v>65575530</v>
      </c>
      <c r="B16646">
        <v>60</v>
      </c>
      <c r="C16646" t="s">
        <v>9</v>
      </c>
      <c r="D16646" t="s">
        <v>17</v>
      </c>
      <c r="E16646" t="s">
        <v>18</v>
      </c>
      <c r="F16646" t="s">
        <v>19</v>
      </c>
      <c r="G16646" t="s">
        <v>18</v>
      </c>
      <c r="H16646" t="s">
        <v>342</v>
      </c>
      <c r="I16646">
        <v>3050</v>
      </c>
      <c r="J16646">
        <v>-1</v>
      </c>
      <c r="K16646">
        <v>0</v>
      </c>
      <c r="L16646" t="s">
        <v>8</v>
      </c>
      <c r="M16646" t="s">
        <v>18</v>
      </c>
      <c r="N16646" t="s">
        <v>77</v>
      </c>
      <c r="O16646" s="3" t="s">
        <v>431</v>
      </c>
      <c r="P16646" s="10">
        <v>2.2800925925925927E-3</v>
      </c>
      <c r="Q16646" s="12">
        <f t="shared" si="260"/>
        <v>197</v>
      </c>
    </row>
    <row r="16647" spans="1:17" x14ac:dyDescent="0.35">
      <c r="A16647">
        <v>72044104</v>
      </c>
      <c r="B16647">
        <v>40</v>
      </c>
      <c r="C16647" t="s">
        <v>4</v>
      </c>
      <c r="D16647" t="s">
        <v>15</v>
      </c>
      <c r="E16647" t="s">
        <v>18</v>
      </c>
      <c r="F16647" t="s">
        <v>19</v>
      </c>
      <c r="G16647" t="s">
        <v>18</v>
      </c>
      <c r="H16647" t="s">
        <v>340</v>
      </c>
      <c r="I16647">
        <v>14700</v>
      </c>
      <c r="J16647">
        <v>-1</v>
      </c>
      <c r="K16647">
        <v>0</v>
      </c>
      <c r="L16647" t="s">
        <v>8</v>
      </c>
      <c r="M16647" t="s">
        <v>18</v>
      </c>
      <c r="N16647" t="s">
        <v>77</v>
      </c>
      <c r="O16647" s="3" t="s">
        <v>656</v>
      </c>
      <c r="P16647" s="10">
        <v>1.1226851851851851E-3</v>
      </c>
      <c r="Q16647" s="12">
        <f t="shared" si="260"/>
        <v>97</v>
      </c>
    </row>
    <row r="16648" spans="1:17" x14ac:dyDescent="0.35">
      <c r="A16648">
        <v>76439884</v>
      </c>
      <c r="B16648">
        <v>33</v>
      </c>
      <c r="C16648" t="s">
        <v>10</v>
      </c>
      <c r="D16648" t="s">
        <v>17</v>
      </c>
      <c r="E16648" t="s">
        <v>18</v>
      </c>
      <c r="F16648" t="s">
        <v>18</v>
      </c>
      <c r="G16648" t="s">
        <v>19</v>
      </c>
      <c r="H16648" t="s">
        <v>341</v>
      </c>
      <c r="I16648">
        <v>2200</v>
      </c>
      <c r="J16648">
        <v>-1</v>
      </c>
      <c r="K16648">
        <v>0</v>
      </c>
      <c r="L16648" t="s">
        <v>8</v>
      </c>
      <c r="M16648" t="s">
        <v>19</v>
      </c>
      <c r="N16648" t="s">
        <v>77</v>
      </c>
      <c r="O16648" s="3" t="s">
        <v>418</v>
      </c>
      <c r="P16648" s="10">
        <v>6.122685185185185E-3</v>
      </c>
      <c r="Q16648" s="12">
        <f t="shared" si="260"/>
        <v>529</v>
      </c>
    </row>
    <row r="16649" spans="1:17" x14ac:dyDescent="0.35">
      <c r="A16649">
        <v>42309420</v>
      </c>
      <c r="B16649">
        <v>25</v>
      </c>
      <c r="C16649" t="s">
        <v>4</v>
      </c>
      <c r="D16649" t="s">
        <v>16</v>
      </c>
      <c r="E16649" t="s">
        <v>18</v>
      </c>
      <c r="F16649" t="s">
        <v>18</v>
      </c>
      <c r="G16649" t="s">
        <v>19</v>
      </c>
      <c r="H16649" t="s">
        <v>340</v>
      </c>
      <c r="I16649">
        <v>16150</v>
      </c>
      <c r="J16649">
        <v>-1</v>
      </c>
      <c r="K16649">
        <v>0</v>
      </c>
      <c r="L16649" t="s">
        <v>8</v>
      </c>
      <c r="M16649" t="s">
        <v>18</v>
      </c>
      <c r="N16649" t="s">
        <v>77</v>
      </c>
      <c r="O16649" s="3" t="s">
        <v>359</v>
      </c>
      <c r="P16649" s="10">
        <v>1.1342592592592591E-3</v>
      </c>
      <c r="Q16649" s="12">
        <f t="shared" si="260"/>
        <v>98</v>
      </c>
    </row>
    <row r="16650" spans="1:17" x14ac:dyDescent="0.35">
      <c r="A16650">
        <v>79519560</v>
      </c>
      <c r="B16650">
        <v>29</v>
      </c>
      <c r="C16650" t="s">
        <v>13</v>
      </c>
      <c r="D16650" t="s">
        <v>15</v>
      </c>
      <c r="E16650" t="s">
        <v>18</v>
      </c>
      <c r="F16650" t="s">
        <v>18</v>
      </c>
      <c r="G16650" t="s">
        <v>18</v>
      </c>
      <c r="H16650" t="s">
        <v>342</v>
      </c>
      <c r="I16650">
        <v>20850</v>
      </c>
      <c r="J16650">
        <v>-1</v>
      </c>
      <c r="K16650">
        <v>0</v>
      </c>
      <c r="L16650" t="s">
        <v>8</v>
      </c>
      <c r="M16650" t="s">
        <v>18</v>
      </c>
      <c r="N16650" t="s">
        <v>77</v>
      </c>
      <c r="O16650" s="3" t="s">
        <v>575</v>
      </c>
      <c r="P16650" s="10">
        <v>1.25E-3</v>
      </c>
      <c r="Q16650" s="12">
        <f t="shared" si="260"/>
        <v>108</v>
      </c>
    </row>
    <row r="16651" spans="1:17" x14ac:dyDescent="0.35">
      <c r="A16651">
        <v>23649012</v>
      </c>
      <c r="B16651">
        <v>25</v>
      </c>
      <c r="C16651" t="s">
        <v>7</v>
      </c>
      <c r="D16651" t="s">
        <v>16</v>
      </c>
      <c r="E16651" t="s">
        <v>18</v>
      </c>
      <c r="F16651" t="s">
        <v>18</v>
      </c>
      <c r="G16651" t="s">
        <v>19</v>
      </c>
      <c r="H16651" t="s">
        <v>341</v>
      </c>
      <c r="I16651">
        <v>-100</v>
      </c>
      <c r="J16651">
        <v>-1</v>
      </c>
      <c r="K16651">
        <v>0</v>
      </c>
      <c r="L16651" t="s">
        <v>8</v>
      </c>
      <c r="M16651" t="s">
        <v>18</v>
      </c>
      <c r="N16651" t="s">
        <v>77</v>
      </c>
      <c r="O16651" s="3" t="s">
        <v>403</v>
      </c>
      <c r="P16651" s="10">
        <v>3.1597222222222222E-3</v>
      </c>
      <c r="Q16651" s="12">
        <f t="shared" si="260"/>
        <v>273</v>
      </c>
    </row>
    <row r="16652" spans="1:17" x14ac:dyDescent="0.35">
      <c r="A16652">
        <v>46049948</v>
      </c>
      <c r="B16652">
        <v>28</v>
      </c>
      <c r="C16652" t="s">
        <v>7</v>
      </c>
      <c r="D16652" t="s">
        <v>16</v>
      </c>
      <c r="E16652" t="s">
        <v>18</v>
      </c>
      <c r="F16652" t="s">
        <v>18</v>
      </c>
      <c r="G16652" t="s">
        <v>19</v>
      </c>
      <c r="H16652" t="s">
        <v>341</v>
      </c>
      <c r="I16652">
        <v>-20150</v>
      </c>
      <c r="J16652">
        <v>-1</v>
      </c>
      <c r="K16652">
        <v>0</v>
      </c>
      <c r="L16652" t="s">
        <v>8</v>
      </c>
      <c r="M16652" t="s">
        <v>18</v>
      </c>
      <c r="N16652" t="s">
        <v>77</v>
      </c>
      <c r="O16652" s="3" t="s">
        <v>501</v>
      </c>
      <c r="P16652" s="10">
        <v>1.6203703703703703E-3</v>
      </c>
      <c r="Q16652" s="12">
        <f t="shared" si="260"/>
        <v>140</v>
      </c>
    </row>
    <row r="16653" spans="1:17" x14ac:dyDescent="0.35">
      <c r="A16653">
        <v>22418613</v>
      </c>
      <c r="B16653">
        <v>41</v>
      </c>
      <c r="C16653" t="s">
        <v>4</v>
      </c>
      <c r="D16653" t="s">
        <v>16</v>
      </c>
      <c r="E16653" t="s">
        <v>18</v>
      </c>
      <c r="F16653" t="s">
        <v>18</v>
      </c>
      <c r="G16653" t="s">
        <v>18</v>
      </c>
      <c r="H16653" t="s">
        <v>340</v>
      </c>
      <c r="I16653">
        <v>67750</v>
      </c>
      <c r="J16653">
        <v>-1</v>
      </c>
      <c r="K16653">
        <v>0</v>
      </c>
      <c r="L16653" t="s">
        <v>8</v>
      </c>
      <c r="M16653" t="s">
        <v>18</v>
      </c>
      <c r="N16653" t="s">
        <v>77</v>
      </c>
      <c r="O16653" s="3" t="s">
        <v>390</v>
      </c>
      <c r="P16653" s="10">
        <v>2.0717592592592593E-3</v>
      </c>
      <c r="Q16653" s="12">
        <f t="shared" si="260"/>
        <v>179</v>
      </c>
    </row>
    <row r="16654" spans="1:17" x14ac:dyDescent="0.35">
      <c r="A16654">
        <v>47163651</v>
      </c>
      <c r="B16654">
        <v>27</v>
      </c>
      <c r="C16654" t="s">
        <v>13</v>
      </c>
      <c r="D16654" t="s">
        <v>15</v>
      </c>
      <c r="E16654" t="s">
        <v>18</v>
      </c>
      <c r="F16654" t="s">
        <v>19</v>
      </c>
      <c r="G16654" t="s">
        <v>18</v>
      </c>
      <c r="H16654" t="s">
        <v>342</v>
      </c>
      <c r="I16654">
        <v>0</v>
      </c>
      <c r="J16654">
        <v>-1</v>
      </c>
      <c r="K16654">
        <v>0</v>
      </c>
      <c r="L16654" t="s">
        <v>8</v>
      </c>
      <c r="M16654" t="s">
        <v>18</v>
      </c>
      <c r="N16654" t="s">
        <v>77</v>
      </c>
      <c r="O16654" s="3" t="s">
        <v>785</v>
      </c>
      <c r="P16654" s="10">
        <v>5.0347222222222225E-3</v>
      </c>
      <c r="Q16654" s="12">
        <f t="shared" si="260"/>
        <v>435</v>
      </c>
    </row>
    <row r="16655" spans="1:17" x14ac:dyDescent="0.35">
      <c r="A16655">
        <v>81514021</v>
      </c>
      <c r="B16655">
        <v>48</v>
      </c>
      <c r="C16655" t="s">
        <v>7</v>
      </c>
      <c r="D16655" t="s">
        <v>15</v>
      </c>
      <c r="E16655" t="s">
        <v>18</v>
      </c>
      <c r="F16655" t="s">
        <v>18</v>
      </c>
      <c r="G16655" t="s">
        <v>18</v>
      </c>
      <c r="H16655" t="s">
        <v>342</v>
      </c>
      <c r="I16655">
        <v>-23000</v>
      </c>
      <c r="J16655">
        <v>-1</v>
      </c>
      <c r="K16655">
        <v>0</v>
      </c>
      <c r="L16655" t="s">
        <v>8</v>
      </c>
      <c r="M16655" t="s">
        <v>18</v>
      </c>
      <c r="N16655" t="s">
        <v>77</v>
      </c>
      <c r="O16655" s="3" t="s">
        <v>590</v>
      </c>
      <c r="P16655" s="10">
        <v>1.5624999999999999E-3</v>
      </c>
      <c r="Q16655" s="12">
        <f t="shared" si="260"/>
        <v>135</v>
      </c>
    </row>
    <row r="16656" spans="1:17" x14ac:dyDescent="0.35">
      <c r="A16656">
        <v>57095723</v>
      </c>
      <c r="B16656">
        <v>35</v>
      </c>
      <c r="C16656" t="s">
        <v>1926</v>
      </c>
      <c r="D16656" t="s">
        <v>15</v>
      </c>
      <c r="E16656" t="s">
        <v>18</v>
      </c>
      <c r="F16656" t="s">
        <v>19</v>
      </c>
      <c r="G16656" t="s">
        <v>18</v>
      </c>
      <c r="H16656" t="s">
        <v>341</v>
      </c>
      <c r="I16656">
        <v>67250</v>
      </c>
      <c r="J16656">
        <v>-1</v>
      </c>
      <c r="K16656">
        <v>0</v>
      </c>
      <c r="L16656" t="s">
        <v>8</v>
      </c>
      <c r="M16656" t="s">
        <v>18</v>
      </c>
      <c r="N16656" t="s">
        <v>77</v>
      </c>
      <c r="O16656" s="3" t="s">
        <v>590</v>
      </c>
      <c r="P16656" s="10">
        <v>1.5624999999999999E-3</v>
      </c>
      <c r="Q16656" s="12">
        <f t="shared" si="260"/>
        <v>135</v>
      </c>
    </row>
    <row r="16657" spans="1:17" x14ac:dyDescent="0.35">
      <c r="A16657">
        <v>42191603</v>
      </c>
      <c r="B16657">
        <v>39</v>
      </c>
      <c r="C16657" t="s">
        <v>5</v>
      </c>
      <c r="D16657" t="s">
        <v>15</v>
      </c>
      <c r="E16657" t="s">
        <v>18</v>
      </c>
      <c r="F16657" t="s">
        <v>18</v>
      </c>
      <c r="G16657" t="s">
        <v>18</v>
      </c>
      <c r="H16657" t="s">
        <v>340</v>
      </c>
      <c r="I16657">
        <v>10450</v>
      </c>
      <c r="J16657">
        <v>-1</v>
      </c>
      <c r="K16657">
        <v>0</v>
      </c>
      <c r="L16657" t="s">
        <v>8</v>
      </c>
      <c r="M16657" t="s">
        <v>18</v>
      </c>
      <c r="N16657" t="s">
        <v>77</v>
      </c>
      <c r="O16657" s="3" t="s">
        <v>697</v>
      </c>
      <c r="P16657" s="10">
        <v>4.1666666666666669E-4</v>
      </c>
      <c r="Q16657" s="12">
        <f t="shared" si="260"/>
        <v>36</v>
      </c>
    </row>
    <row r="16658" spans="1:17" x14ac:dyDescent="0.35">
      <c r="A16658">
        <v>43909225</v>
      </c>
      <c r="B16658">
        <v>25</v>
      </c>
      <c r="C16658" t="s">
        <v>10</v>
      </c>
      <c r="D16658" t="s">
        <v>16</v>
      </c>
      <c r="E16658" t="s">
        <v>18</v>
      </c>
      <c r="F16658" t="s">
        <v>18</v>
      </c>
      <c r="G16658" t="s">
        <v>19</v>
      </c>
      <c r="H16658" t="s">
        <v>341</v>
      </c>
      <c r="I16658">
        <v>4950</v>
      </c>
      <c r="J16658">
        <v>-1</v>
      </c>
      <c r="K16658">
        <v>0</v>
      </c>
      <c r="L16658" t="s">
        <v>8</v>
      </c>
      <c r="M16658" t="s">
        <v>18</v>
      </c>
      <c r="N16658" t="s">
        <v>77</v>
      </c>
      <c r="O16658" s="3" t="s">
        <v>738</v>
      </c>
      <c r="P16658" s="10">
        <v>2.3958333333333336E-3</v>
      </c>
      <c r="Q16658" s="12">
        <f t="shared" si="260"/>
        <v>207</v>
      </c>
    </row>
    <row r="16659" spans="1:17" x14ac:dyDescent="0.35">
      <c r="A16659">
        <v>73270826</v>
      </c>
      <c r="B16659">
        <v>49</v>
      </c>
      <c r="C16659" t="s">
        <v>12</v>
      </c>
      <c r="D16659" t="s">
        <v>15</v>
      </c>
      <c r="E16659" t="s">
        <v>18</v>
      </c>
      <c r="F16659" t="s">
        <v>18</v>
      </c>
      <c r="G16659" t="s">
        <v>18</v>
      </c>
      <c r="H16659" t="s">
        <v>340</v>
      </c>
      <c r="I16659">
        <v>140300</v>
      </c>
      <c r="J16659">
        <v>-1</v>
      </c>
      <c r="K16659">
        <v>0</v>
      </c>
      <c r="L16659" t="s">
        <v>8</v>
      </c>
      <c r="M16659" t="s">
        <v>18</v>
      </c>
      <c r="N16659" t="s">
        <v>77</v>
      </c>
      <c r="O16659" s="3" t="s">
        <v>519</v>
      </c>
      <c r="P16659" s="10">
        <v>4.2361111111111106E-3</v>
      </c>
      <c r="Q16659" s="12">
        <f t="shared" si="260"/>
        <v>366</v>
      </c>
    </row>
    <row r="16660" spans="1:17" x14ac:dyDescent="0.35">
      <c r="A16660">
        <v>69433656</v>
      </c>
      <c r="B16660">
        <v>49</v>
      </c>
      <c r="C16660" t="s">
        <v>1926</v>
      </c>
      <c r="D16660" t="s">
        <v>17</v>
      </c>
      <c r="E16660" t="s">
        <v>19</v>
      </c>
      <c r="F16660" t="s">
        <v>19</v>
      </c>
      <c r="G16660" t="s">
        <v>18</v>
      </c>
      <c r="H16660" t="s">
        <v>341</v>
      </c>
      <c r="I16660">
        <v>120250</v>
      </c>
      <c r="J16660">
        <v>-1</v>
      </c>
      <c r="K16660">
        <v>0</v>
      </c>
      <c r="L16660" t="s">
        <v>8</v>
      </c>
      <c r="M16660" t="s">
        <v>18</v>
      </c>
      <c r="N16660" t="s">
        <v>77</v>
      </c>
      <c r="O16660" s="3" t="s">
        <v>518</v>
      </c>
      <c r="P16660" s="10">
        <v>2.5000000000000001E-3</v>
      </c>
      <c r="Q16660" s="12">
        <f t="shared" si="260"/>
        <v>216</v>
      </c>
    </row>
    <row r="16661" spans="1:17" x14ac:dyDescent="0.35">
      <c r="A16661">
        <v>21339355</v>
      </c>
      <c r="B16661">
        <v>38</v>
      </c>
      <c r="C16661" t="s">
        <v>7</v>
      </c>
      <c r="D16661" t="s">
        <v>15</v>
      </c>
      <c r="E16661" t="s">
        <v>18</v>
      </c>
      <c r="F16661" t="s">
        <v>19</v>
      </c>
      <c r="G16661" t="s">
        <v>18</v>
      </c>
      <c r="H16661" t="s">
        <v>341</v>
      </c>
      <c r="I16661">
        <v>114950</v>
      </c>
      <c r="J16661">
        <v>-1</v>
      </c>
      <c r="K16661">
        <v>0</v>
      </c>
      <c r="L16661" t="s">
        <v>8</v>
      </c>
      <c r="M16661" t="s">
        <v>18</v>
      </c>
      <c r="N16661" t="s">
        <v>77</v>
      </c>
      <c r="O16661" s="3" t="s">
        <v>483</v>
      </c>
      <c r="P16661" s="10">
        <v>2.7777777777777779E-3</v>
      </c>
      <c r="Q16661" s="12">
        <f t="shared" si="260"/>
        <v>240</v>
      </c>
    </row>
    <row r="16662" spans="1:17" x14ac:dyDescent="0.35">
      <c r="A16662">
        <v>40468070</v>
      </c>
      <c r="B16662">
        <v>26</v>
      </c>
      <c r="C16662" t="s">
        <v>4</v>
      </c>
      <c r="D16662" t="s">
        <v>16</v>
      </c>
      <c r="E16662" t="s">
        <v>18</v>
      </c>
      <c r="F16662" t="s">
        <v>18</v>
      </c>
      <c r="G16662" t="s">
        <v>18</v>
      </c>
      <c r="H16662" t="s">
        <v>340</v>
      </c>
      <c r="I16662">
        <v>1650</v>
      </c>
      <c r="J16662">
        <v>-1</v>
      </c>
      <c r="K16662">
        <v>0</v>
      </c>
      <c r="L16662" t="s">
        <v>8</v>
      </c>
      <c r="M16662" t="s">
        <v>18</v>
      </c>
      <c r="N16662" t="s">
        <v>77</v>
      </c>
      <c r="O16662" s="3" t="s">
        <v>823</v>
      </c>
      <c r="P16662" s="10">
        <v>3.4375E-3</v>
      </c>
      <c r="Q16662" s="12">
        <f t="shared" si="260"/>
        <v>297</v>
      </c>
    </row>
    <row r="16663" spans="1:17" x14ac:dyDescent="0.35">
      <c r="A16663">
        <v>70890817</v>
      </c>
      <c r="B16663">
        <v>60</v>
      </c>
      <c r="C16663" t="s">
        <v>4</v>
      </c>
      <c r="D16663" t="s">
        <v>16</v>
      </c>
      <c r="E16663" t="s">
        <v>18</v>
      </c>
      <c r="F16663" t="s">
        <v>18</v>
      </c>
      <c r="G16663" t="s">
        <v>19</v>
      </c>
      <c r="H16663" t="s">
        <v>340</v>
      </c>
      <c r="I16663">
        <v>0</v>
      </c>
      <c r="J16663">
        <v>-1</v>
      </c>
      <c r="K16663">
        <v>0</v>
      </c>
      <c r="L16663" t="s">
        <v>8</v>
      </c>
      <c r="M16663" t="s">
        <v>18</v>
      </c>
      <c r="N16663" t="s">
        <v>77</v>
      </c>
      <c r="O16663" s="3" t="s">
        <v>344</v>
      </c>
      <c r="P16663" s="10">
        <v>1.7476851851851852E-3</v>
      </c>
      <c r="Q16663" s="12">
        <f t="shared" si="260"/>
        <v>151</v>
      </c>
    </row>
    <row r="16664" spans="1:17" x14ac:dyDescent="0.35">
      <c r="A16664">
        <v>66041846</v>
      </c>
      <c r="B16664">
        <v>30</v>
      </c>
      <c r="C16664" t="s">
        <v>7</v>
      </c>
      <c r="D16664" t="s">
        <v>15</v>
      </c>
      <c r="E16664" t="s">
        <v>18</v>
      </c>
      <c r="F16664" t="s">
        <v>19</v>
      </c>
      <c r="G16664" t="s">
        <v>18</v>
      </c>
      <c r="H16664" t="s">
        <v>341</v>
      </c>
      <c r="I16664">
        <v>26050</v>
      </c>
      <c r="J16664">
        <v>-1</v>
      </c>
      <c r="K16664">
        <v>0</v>
      </c>
      <c r="L16664" t="s">
        <v>8</v>
      </c>
      <c r="M16664" t="s">
        <v>18</v>
      </c>
      <c r="N16664" t="s">
        <v>77</v>
      </c>
      <c r="O16664" s="3" t="s">
        <v>345</v>
      </c>
      <c r="P16664" s="10">
        <v>8.7962962962962962E-4</v>
      </c>
      <c r="Q16664" s="12">
        <f t="shared" si="260"/>
        <v>76</v>
      </c>
    </row>
    <row r="16665" spans="1:17" x14ac:dyDescent="0.35">
      <c r="A16665">
        <v>63621738</v>
      </c>
      <c r="B16665">
        <v>54</v>
      </c>
      <c r="C16665" t="s">
        <v>1926</v>
      </c>
      <c r="D16665" t="s">
        <v>15</v>
      </c>
      <c r="E16665" t="s">
        <v>18</v>
      </c>
      <c r="F16665" t="s">
        <v>19</v>
      </c>
      <c r="G16665" t="s">
        <v>19</v>
      </c>
      <c r="H16665" t="s">
        <v>341</v>
      </c>
      <c r="I16665">
        <v>0</v>
      </c>
      <c r="J16665">
        <v>-1</v>
      </c>
      <c r="K16665">
        <v>0</v>
      </c>
      <c r="L16665" t="s">
        <v>8</v>
      </c>
      <c r="M16665" t="s">
        <v>18</v>
      </c>
      <c r="N16665" t="s">
        <v>77</v>
      </c>
      <c r="O16665" s="3" t="s">
        <v>536</v>
      </c>
      <c r="P16665" s="10">
        <v>1.3541666666666667E-3</v>
      </c>
      <c r="Q16665" s="12">
        <f t="shared" si="260"/>
        <v>117</v>
      </c>
    </row>
    <row r="16666" spans="1:17" x14ac:dyDescent="0.35">
      <c r="A16666">
        <v>45880179</v>
      </c>
      <c r="B16666">
        <v>52</v>
      </c>
      <c r="C16666" t="s">
        <v>4</v>
      </c>
      <c r="D16666" t="s">
        <v>15</v>
      </c>
      <c r="E16666" t="s">
        <v>18</v>
      </c>
      <c r="F16666" t="s">
        <v>19</v>
      </c>
      <c r="G16666" t="s">
        <v>18</v>
      </c>
      <c r="H16666" t="s">
        <v>341</v>
      </c>
      <c r="I16666">
        <v>31900</v>
      </c>
      <c r="J16666">
        <v>-1</v>
      </c>
      <c r="K16666">
        <v>0</v>
      </c>
      <c r="L16666" t="s">
        <v>8</v>
      </c>
      <c r="M16666" t="s">
        <v>18</v>
      </c>
      <c r="N16666" t="s">
        <v>77</v>
      </c>
      <c r="O16666" s="3" t="s">
        <v>423</v>
      </c>
      <c r="P16666" s="10">
        <v>2.4652777777777776E-3</v>
      </c>
      <c r="Q16666" s="12">
        <f t="shared" si="260"/>
        <v>213</v>
      </c>
    </row>
    <row r="16667" spans="1:17" x14ac:dyDescent="0.35">
      <c r="A16667">
        <v>36864968</v>
      </c>
      <c r="B16667">
        <v>57</v>
      </c>
      <c r="C16667" t="s">
        <v>4</v>
      </c>
      <c r="D16667" t="s">
        <v>15</v>
      </c>
      <c r="E16667" t="s">
        <v>18</v>
      </c>
      <c r="F16667" t="s">
        <v>18</v>
      </c>
      <c r="G16667" t="s">
        <v>19</v>
      </c>
      <c r="H16667" t="s">
        <v>340</v>
      </c>
      <c r="I16667">
        <v>5050</v>
      </c>
      <c r="J16667">
        <v>-1</v>
      </c>
      <c r="K16667">
        <v>0</v>
      </c>
      <c r="L16667" t="s">
        <v>8</v>
      </c>
      <c r="M16667" t="s">
        <v>18</v>
      </c>
      <c r="N16667" t="s">
        <v>77</v>
      </c>
      <c r="O16667" s="3" t="s">
        <v>482</v>
      </c>
      <c r="P16667" s="10">
        <v>1.1458333333333333E-3</v>
      </c>
      <c r="Q16667" s="12">
        <f t="shared" si="260"/>
        <v>99</v>
      </c>
    </row>
    <row r="16668" spans="1:17" x14ac:dyDescent="0.35">
      <c r="A16668">
        <v>69873646</v>
      </c>
      <c r="B16668">
        <v>35</v>
      </c>
      <c r="C16668" t="s">
        <v>1926</v>
      </c>
      <c r="D16668" t="s">
        <v>15</v>
      </c>
      <c r="E16668" t="s">
        <v>18</v>
      </c>
      <c r="F16668" t="s">
        <v>19</v>
      </c>
      <c r="G16668" t="s">
        <v>18</v>
      </c>
      <c r="H16668" t="s">
        <v>341</v>
      </c>
      <c r="I16668">
        <v>550</v>
      </c>
      <c r="J16668">
        <v>-1</v>
      </c>
      <c r="K16668">
        <v>0</v>
      </c>
      <c r="L16668" t="s">
        <v>8</v>
      </c>
      <c r="M16668" t="s">
        <v>18</v>
      </c>
      <c r="N16668" t="s">
        <v>77</v>
      </c>
      <c r="O16668" s="3" t="s">
        <v>813</v>
      </c>
      <c r="P16668" s="10">
        <v>1.1921296296296296E-3</v>
      </c>
      <c r="Q16668" s="12">
        <f t="shared" si="260"/>
        <v>103</v>
      </c>
    </row>
    <row r="16669" spans="1:17" x14ac:dyDescent="0.35">
      <c r="A16669">
        <v>47058909</v>
      </c>
      <c r="B16669">
        <v>28</v>
      </c>
      <c r="C16669" t="s">
        <v>10</v>
      </c>
      <c r="D16669" t="s">
        <v>16</v>
      </c>
      <c r="E16669" t="s">
        <v>18</v>
      </c>
      <c r="F16669" t="s">
        <v>18</v>
      </c>
      <c r="G16669" t="s">
        <v>19</v>
      </c>
      <c r="H16669" t="s">
        <v>341</v>
      </c>
      <c r="I16669">
        <v>32550</v>
      </c>
      <c r="J16669">
        <v>-1</v>
      </c>
      <c r="K16669">
        <v>0</v>
      </c>
      <c r="L16669" t="s">
        <v>8</v>
      </c>
      <c r="M16669" t="s">
        <v>18</v>
      </c>
      <c r="N16669" t="s">
        <v>77</v>
      </c>
      <c r="O16669" s="3" t="s">
        <v>404</v>
      </c>
      <c r="P16669" s="10">
        <v>1.8287037037037037E-3</v>
      </c>
      <c r="Q16669" s="12">
        <f t="shared" si="260"/>
        <v>158</v>
      </c>
    </row>
    <row r="16670" spans="1:17" x14ac:dyDescent="0.35">
      <c r="A16670">
        <v>23415240</v>
      </c>
      <c r="B16670">
        <v>53</v>
      </c>
      <c r="C16670" t="s">
        <v>4</v>
      </c>
      <c r="D16670" t="s">
        <v>15</v>
      </c>
      <c r="E16670" t="s">
        <v>18</v>
      </c>
      <c r="F16670" t="s">
        <v>19</v>
      </c>
      <c r="G16670" t="s">
        <v>18</v>
      </c>
      <c r="H16670" t="s">
        <v>340</v>
      </c>
      <c r="I16670">
        <v>13350</v>
      </c>
      <c r="J16670">
        <v>-1</v>
      </c>
      <c r="K16670">
        <v>0</v>
      </c>
      <c r="L16670" t="s">
        <v>8</v>
      </c>
      <c r="M16670" t="s">
        <v>18</v>
      </c>
      <c r="N16670" t="s">
        <v>77</v>
      </c>
      <c r="O16670" s="3" t="s">
        <v>630</v>
      </c>
      <c r="P16670" s="10">
        <v>1.0416666666666667E-3</v>
      </c>
      <c r="Q16670" s="12">
        <f t="shared" si="260"/>
        <v>90</v>
      </c>
    </row>
    <row r="16671" spans="1:17" x14ac:dyDescent="0.35">
      <c r="A16671">
        <v>26421043</v>
      </c>
      <c r="B16671">
        <v>32</v>
      </c>
      <c r="C16671" t="s">
        <v>4</v>
      </c>
      <c r="D16671" t="s">
        <v>16</v>
      </c>
      <c r="E16671" t="s">
        <v>18</v>
      </c>
      <c r="F16671" t="s">
        <v>19</v>
      </c>
      <c r="G16671" t="s">
        <v>19</v>
      </c>
      <c r="H16671" t="s">
        <v>341</v>
      </c>
      <c r="I16671">
        <v>6550</v>
      </c>
      <c r="J16671">
        <v>-1</v>
      </c>
      <c r="K16671">
        <v>0</v>
      </c>
      <c r="L16671" t="s">
        <v>8</v>
      </c>
      <c r="M16671" t="s">
        <v>18</v>
      </c>
      <c r="N16671" t="s">
        <v>77</v>
      </c>
      <c r="O16671" s="3" t="s">
        <v>1600</v>
      </c>
      <c r="P16671" s="10">
        <v>1.3333333333333334E-2</v>
      </c>
      <c r="Q16671" s="12">
        <f t="shared" si="260"/>
        <v>1152</v>
      </c>
    </row>
    <row r="16672" spans="1:17" x14ac:dyDescent="0.35">
      <c r="A16672">
        <v>11883007</v>
      </c>
      <c r="B16672">
        <v>39</v>
      </c>
      <c r="C16672" t="s">
        <v>6</v>
      </c>
      <c r="D16672" t="s">
        <v>17</v>
      </c>
      <c r="E16672" t="s">
        <v>18</v>
      </c>
      <c r="F16672" t="s">
        <v>19</v>
      </c>
      <c r="G16672" t="s">
        <v>18</v>
      </c>
      <c r="H16672" t="s">
        <v>341</v>
      </c>
      <c r="I16672">
        <v>49500</v>
      </c>
      <c r="J16672">
        <v>-1</v>
      </c>
      <c r="K16672">
        <v>0</v>
      </c>
      <c r="L16672" t="s">
        <v>8</v>
      </c>
      <c r="M16672" t="s">
        <v>18</v>
      </c>
      <c r="N16672" t="s">
        <v>77</v>
      </c>
      <c r="O16672" s="3" t="s">
        <v>352</v>
      </c>
      <c r="P16672" s="10">
        <v>6.3657407407407402E-4</v>
      </c>
      <c r="Q16672" s="12">
        <f t="shared" si="260"/>
        <v>55</v>
      </c>
    </row>
    <row r="16673" spans="1:17" x14ac:dyDescent="0.35">
      <c r="A16673">
        <v>73075608</v>
      </c>
      <c r="B16673">
        <v>56</v>
      </c>
      <c r="C16673" t="s">
        <v>10</v>
      </c>
      <c r="D16673" t="s">
        <v>17</v>
      </c>
      <c r="E16673" t="s">
        <v>18</v>
      </c>
      <c r="F16673" t="s">
        <v>18</v>
      </c>
      <c r="G16673" t="s">
        <v>18</v>
      </c>
      <c r="H16673" t="s">
        <v>341</v>
      </c>
      <c r="I16673">
        <v>9550</v>
      </c>
      <c r="J16673">
        <v>-1</v>
      </c>
      <c r="K16673">
        <v>0</v>
      </c>
      <c r="L16673" t="s">
        <v>8</v>
      </c>
      <c r="M16673" t="s">
        <v>18</v>
      </c>
      <c r="N16673" t="s">
        <v>77</v>
      </c>
      <c r="O16673" s="3" t="s">
        <v>893</v>
      </c>
      <c r="P16673" s="10">
        <v>3.8773148148148143E-3</v>
      </c>
      <c r="Q16673" s="12">
        <f t="shared" si="260"/>
        <v>335</v>
      </c>
    </row>
    <row r="16674" spans="1:17" x14ac:dyDescent="0.35">
      <c r="A16674">
        <v>45716313</v>
      </c>
      <c r="B16674">
        <v>49</v>
      </c>
      <c r="C16674" t="s">
        <v>10</v>
      </c>
      <c r="D16674" t="s">
        <v>17</v>
      </c>
      <c r="E16674" t="s">
        <v>18</v>
      </c>
      <c r="F16674" t="s">
        <v>18</v>
      </c>
      <c r="G16674" t="s">
        <v>18</v>
      </c>
      <c r="H16674" t="s">
        <v>342</v>
      </c>
      <c r="I16674">
        <v>4500</v>
      </c>
      <c r="J16674">
        <v>-1</v>
      </c>
      <c r="K16674">
        <v>0</v>
      </c>
      <c r="L16674" t="s">
        <v>8</v>
      </c>
      <c r="M16674" t="s">
        <v>18</v>
      </c>
      <c r="N16674" t="s">
        <v>77</v>
      </c>
      <c r="O16674" s="3" t="s">
        <v>567</v>
      </c>
      <c r="P16674" s="10">
        <v>1.4583333333333334E-3</v>
      </c>
      <c r="Q16674" s="12">
        <f t="shared" si="260"/>
        <v>126</v>
      </c>
    </row>
    <row r="16675" spans="1:17" x14ac:dyDescent="0.35">
      <c r="A16675">
        <v>15811815</v>
      </c>
      <c r="B16675">
        <v>57</v>
      </c>
      <c r="C16675" t="s">
        <v>6</v>
      </c>
      <c r="D16675" t="s">
        <v>15</v>
      </c>
      <c r="E16675" t="s">
        <v>18</v>
      </c>
      <c r="F16675" t="s">
        <v>18</v>
      </c>
      <c r="G16675" t="s">
        <v>18</v>
      </c>
      <c r="H16675" t="s">
        <v>340</v>
      </c>
      <c r="I16675">
        <v>11700</v>
      </c>
      <c r="J16675">
        <v>-1</v>
      </c>
      <c r="K16675">
        <v>0</v>
      </c>
      <c r="L16675" t="s">
        <v>8</v>
      </c>
      <c r="M16675" t="s">
        <v>18</v>
      </c>
      <c r="N16675" t="s">
        <v>77</v>
      </c>
      <c r="O16675" s="3" t="s">
        <v>665</v>
      </c>
      <c r="P16675" s="10">
        <v>1.9560185185185184E-3</v>
      </c>
      <c r="Q16675" s="12">
        <f t="shared" si="260"/>
        <v>169</v>
      </c>
    </row>
    <row r="16676" spans="1:17" x14ac:dyDescent="0.35">
      <c r="A16676">
        <v>55805347</v>
      </c>
      <c r="B16676">
        <v>50</v>
      </c>
      <c r="C16676" t="s">
        <v>4</v>
      </c>
      <c r="D16676" t="s">
        <v>15</v>
      </c>
      <c r="E16676" t="s">
        <v>18</v>
      </c>
      <c r="F16676" t="s">
        <v>19</v>
      </c>
      <c r="G16676" t="s">
        <v>18</v>
      </c>
      <c r="H16676" t="s">
        <v>340</v>
      </c>
      <c r="I16676">
        <v>78100</v>
      </c>
      <c r="J16676">
        <v>-1</v>
      </c>
      <c r="K16676">
        <v>0</v>
      </c>
      <c r="L16676" t="s">
        <v>8</v>
      </c>
      <c r="M16676" t="s">
        <v>18</v>
      </c>
      <c r="N16676" t="s">
        <v>77</v>
      </c>
      <c r="O16676" s="3" t="s">
        <v>346</v>
      </c>
      <c r="P16676" s="10">
        <v>1.0648148148148147E-3</v>
      </c>
      <c r="Q16676" s="12">
        <f t="shared" si="260"/>
        <v>92</v>
      </c>
    </row>
    <row r="16677" spans="1:17" x14ac:dyDescent="0.35">
      <c r="A16677">
        <v>49250674</v>
      </c>
      <c r="B16677">
        <v>47</v>
      </c>
      <c r="C16677" t="s">
        <v>13</v>
      </c>
      <c r="D16677" t="s">
        <v>15</v>
      </c>
      <c r="E16677" t="s">
        <v>18</v>
      </c>
      <c r="F16677" t="s">
        <v>18</v>
      </c>
      <c r="G16677" t="s">
        <v>19</v>
      </c>
      <c r="H16677" t="s">
        <v>342</v>
      </c>
      <c r="I16677">
        <v>0</v>
      </c>
      <c r="J16677">
        <v>-1</v>
      </c>
      <c r="K16677">
        <v>0</v>
      </c>
      <c r="L16677" t="s">
        <v>8</v>
      </c>
      <c r="M16677" t="s">
        <v>18</v>
      </c>
      <c r="N16677" t="s">
        <v>77</v>
      </c>
      <c r="O16677" s="3" t="s">
        <v>430</v>
      </c>
      <c r="P16677" s="10">
        <v>2.3495370370370371E-3</v>
      </c>
      <c r="Q16677" s="12">
        <f t="shared" si="260"/>
        <v>203</v>
      </c>
    </row>
    <row r="16678" spans="1:17" x14ac:dyDescent="0.35">
      <c r="A16678">
        <v>10096630</v>
      </c>
      <c r="B16678">
        <v>40</v>
      </c>
      <c r="C16678" t="s">
        <v>10</v>
      </c>
      <c r="D16678" t="s">
        <v>15</v>
      </c>
      <c r="E16678" t="s">
        <v>18</v>
      </c>
      <c r="F16678" t="s">
        <v>19</v>
      </c>
      <c r="G16678" t="s">
        <v>18</v>
      </c>
      <c r="H16678" t="s">
        <v>341</v>
      </c>
      <c r="I16678">
        <v>5550</v>
      </c>
      <c r="J16678">
        <v>-1</v>
      </c>
      <c r="K16678">
        <v>0</v>
      </c>
      <c r="L16678" t="s">
        <v>8</v>
      </c>
      <c r="M16678" t="s">
        <v>18</v>
      </c>
      <c r="N16678" t="s">
        <v>77</v>
      </c>
      <c r="O16678" s="3" t="s">
        <v>651</v>
      </c>
      <c r="P16678" s="10">
        <v>1.5509259259259261E-3</v>
      </c>
      <c r="Q16678" s="12">
        <f t="shared" si="260"/>
        <v>134</v>
      </c>
    </row>
    <row r="16679" spans="1:17" x14ac:dyDescent="0.35">
      <c r="A16679">
        <v>61650090</v>
      </c>
      <c r="B16679">
        <v>59</v>
      </c>
      <c r="C16679" t="s">
        <v>11</v>
      </c>
      <c r="D16679" t="s">
        <v>15</v>
      </c>
      <c r="E16679" t="s">
        <v>18</v>
      </c>
      <c r="F16679" t="s">
        <v>19</v>
      </c>
      <c r="G16679" t="s">
        <v>18</v>
      </c>
      <c r="H16679" t="s">
        <v>340</v>
      </c>
      <c r="I16679">
        <v>0</v>
      </c>
      <c r="J16679">
        <v>-1</v>
      </c>
      <c r="K16679">
        <v>0</v>
      </c>
      <c r="L16679" t="s">
        <v>8</v>
      </c>
      <c r="M16679" t="s">
        <v>18</v>
      </c>
      <c r="N16679" t="s">
        <v>77</v>
      </c>
      <c r="O16679" s="3" t="s">
        <v>508</v>
      </c>
      <c r="P16679" s="10">
        <v>2.9629629629629628E-3</v>
      </c>
      <c r="Q16679" s="12">
        <f t="shared" si="260"/>
        <v>256</v>
      </c>
    </row>
    <row r="16680" spans="1:17" x14ac:dyDescent="0.35">
      <c r="A16680">
        <v>38751773</v>
      </c>
      <c r="B16680">
        <v>26</v>
      </c>
      <c r="C16680" t="s">
        <v>10</v>
      </c>
      <c r="D16680" t="s">
        <v>16</v>
      </c>
      <c r="E16680" t="s">
        <v>18</v>
      </c>
      <c r="F16680" t="s">
        <v>19</v>
      </c>
      <c r="G16680" t="s">
        <v>19</v>
      </c>
      <c r="H16680" t="s">
        <v>341</v>
      </c>
      <c r="I16680">
        <v>6350</v>
      </c>
      <c r="J16680">
        <v>-1</v>
      </c>
      <c r="K16680">
        <v>0</v>
      </c>
      <c r="L16680" t="s">
        <v>8</v>
      </c>
      <c r="M16680" t="s">
        <v>18</v>
      </c>
      <c r="N16680" t="s">
        <v>77</v>
      </c>
      <c r="O16680" s="3" t="s">
        <v>472</v>
      </c>
      <c r="P16680" s="10">
        <v>9.8379629629629642E-4</v>
      </c>
      <c r="Q16680" s="12">
        <f t="shared" si="260"/>
        <v>85</v>
      </c>
    </row>
    <row r="16681" spans="1:17" x14ac:dyDescent="0.35">
      <c r="A16681">
        <v>76656618</v>
      </c>
      <c r="B16681">
        <v>36</v>
      </c>
      <c r="C16681" t="s">
        <v>12</v>
      </c>
      <c r="D16681" t="s">
        <v>15</v>
      </c>
      <c r="E16681" t="s">
        <v>18</v>
      </c>
      <c r="F16681" t="s">
        <v>18</v>
      </c>
      <c r="G16681" t="s">
        <v>18</v>
      </c>
      <c r="H16681" t="s">
        <v>340</v>
      </c>
      <c r="I16681">
        <v>3650</v>
      </c>
      <c r="J16681">
        <v>-1</v>
      </c>
      <c r="K16681">
        <v>0</v>
      </c>
      <c r="L16681" t="s">
        <v>8</v>
      </c>
      <c r="M16681" t="s">
        <v>18</v>
      </c>
      <c r="N16681" t="s">
        <v>77</v>
      </c>
      <c r="O16681" s="3" t="s">
        <v>368</v>
      </c>
      <c r="P16681" s="10">
        <v>1.9907407407407408E-3</v>
      </c>
      <c r="Q16681" s="12">
        <f t="shared" si="260"/>
        <v>172</v>
      </c>
    </row>
    <row r="16682" spans="1:17" x14ac:dyDescent="0.35">
      <c r="A16682">
        <v>10142448</v>
      </c>
      <c r="B16682">
        <v>48</v>
      </c>
      <c r="C16682" t="s">
        <v>10</v>
      </c>
      <c r="D16682" t="s">
        <v>17</v>
      </c>
      <c r="E16682" t="s">
        <v>18</v>
      </c>
      <c r="F16682" t="s">
        <v>18</v>
      </c>
      <c r="G16682" t="s">
        <v>19</v>
      </c>
      <c r="H16682" t="s">
        <v>342</v>
      </c>
      <c r="I16682">
        <v>140250</v>
      </c>
      <c r="J16682">
        <v>-1</v>
      </c>
      <c r="K16682">
        <v>0</v>
      </c>
      <c r="L16682" t="s">
        <v>8</v>
      </c>
      <c r="M16682" t="s">
        <v>18</v>
      </c>
      <c r="N16682" t="s">
        <v>77</v>
      </c>
      <c r="O16682" s="3" t="s">
        <v>414</v>
      </c>
      <c r="P16682" s="10">
        <v>2.4537037037037036E-3</v>
      </c>
      <c r="Q16682" s="12">
        <f t="shared" si="260"/>
        <v>212</v>
      </c>
    </row>
    <row r="16683" spans="1:17" x14ac:dyDescent="0.35">
      <c r="A16683">
        <v>53636657</v>
      </c>
      <c r="B16683">
        <v>39</v>
      </c>
      <c r="C16683" t="s">
        <v>4</v>
      </c>
      <c r="D16683" t="s">
        <v>15</v>
      </c>
      <c r="E16683" t="s">
        <v>18</v>
      </c>
      <c r="F16683" t="s">
        <v>18</v>
      </c>
      <c r="G16683" t="s">
        <v>18</v>
      </c>
      <c r="H16683" t="s">
        <v>341</v>
      </c>
      <c r="I16683">
        <v>300600</v>
      </c>
      <c r="J16683">
        <v>-1</v>
      </c>
      <c r="K16683">
        <v>0</v>
      </c>
      <c r="L16683" t="s">
        <v>8</v>
      </c>
      <c r="M16683" t="s">
        <v>18</v>
      </c>
      <c r="N16683" t="s">
        <v>77</v>
      </c>
      <c r="O16683" s="3" t="s">
        <v>684</v>
      </c>
      <c r="P16683" s="10">
        <v>4.4328703703703709E-3</v>
      </c>
      <c r="Q16683" s="12">
        <f t="shared" si="260"/>
        <v>383</v>
      </c>
    </row>
    <row r="16684" spans="1:17" x14ac:dyDescent="0.35">
      <c r="A16684">
        <v>65635274</v>
      </c>
      <c r="B16684">
        <v>33</v>
      </c>
      <c r="C16684" t="s">
        <v>11</v>
      </c>
      <c r="D16684" t="s">
        <v>16</v>
      </c>
      <c r="E16684" t="s">
        <v>18</v>
      </c>
      <c r="F16684" t="s">
        <v>18</v>
      </c>
      <c r="G16684" t="s">
        <v>18</v>
      </c>
      <c r="H16684" t="s">
        <v>342</v>
      </c>
      <c r="I16684">
        <v>222150</v>
      </c>
      <c r="J16684">
        <v>-1</v>
      </c>
      <c r="K16684">
        <v>0</v>
      </c>
      <c r="L16684" t="s">
        <v>8</v>
      </c>
      <c r="M16684" t="s">
        <v>18</v>
      </c>
      <c r="N16684" t="s">
        <v>77</v>
      </c>
      <c r="O16684" s="3" t="s">
        <v>924</v>
      </c>
      <c r="P16684" s="10">
        <v>2.8935185185185189E-4</v>
      </c>
      <c r="Q16684" s="12">
        <f t="shared" si="260"/>
        <v>25</v>
      </c>
    </row>
    <row r="16685" spans="1:17" x14ac:dyDescent="0.35">
      <c r="A16685">
        <v>63393571</v>
      </c>
      <c r="B16685">
        <v>57</v>
      </c>
      <c r="C16685" t="s">
        <v>9</v>
      </c>
      <c r="D16685" t="s">
        <v>15</v>
      </c>
      <c r="E16685" t="s">
        <v>18</v>
      </c>
      <c r="F16685" t="s">
        <v>19</v>
      </c>
      <c r="G16685" t="s">
        <v>18</v>
      </c>
      <c r="H16685" t="s">
        <v>342</v>
      </c>
      <c r="I16685">
        <v>3250</v>
      </c>
      <c r="J16685">
        <v>-1</v>
      </c>
      <c r="K16685">
        <v>0</v>
      </c>
      <c r="L16685" t="s">
        <v>8</v>
      </c>
      <c r="M16685" t="s">
        <v>18</v>
      </c>
      <c r="N16685" t="s">
        <v>77</v>
      </c>
      <c r="O16685" s="3" t="s">
        <v>1232</v>
      </c>
      <c r="P16685" s="10">
        <v>6.8055555555555569E-3</v>
      </c>
      <c r="Q16685" s="12">
        <f t="shared" si="260"/>
        <v>588</v>
      </c>
    </row>
    <row r="16686" spans="1:17" x14ac:dyDescent="0.35">
      <c r="A16686">
        <v>62353965</v>
      </c>
      <c r="B16686">
        <v>52</v>
      </c>
      <c r="C16686" t="s">
        <v>1926</v>
      </c>
      <c r="D16686" t="s">
        <v>15</v>
      </c>
      <c r="E16686" t="s">
        <v>18</v>
      </c>
      <c r="F16686" t="s">
        <v>19</v>
      </c>
      <c r="G16686" t="s">
        <v>18</v>
      </c>
      <c r="H16686" t="s">
        <v>341</v>
      </c>
      <c r="I16686">
        <v>185150</v>
      </c>
      <c r="J16686">
        <v>-1</v>
      </c>
      <c r="K16686">
        <v>0</v>
      </c>
      <c r="L16686" t="s">
        <v>8</v>
      </c>
      <c r="M16686" t="s">
        <v>18</v>
      </c>
      <c r="N16686" t="s">
        <v>77</v>
      </c>
      <c r="O16686" s="3" t="s">
        <v>550</v>
      </c>
      <c r="P16686" s="10">
        <v>1.7592592592592592E-3</v>
      </c>
      <c r="Q16686" s="12">
        <f t="shared" si="260"/>
        <v>152</v>
      </c>
    </row>
    <row r="16687" spans="1:17" x14ac:dyDescent="0.35">
      <c r="A16687">
        <v>60115418</v>
      </c>
      <c r="B16687">
        <v>35</v>
      </c>
      <c r="C16687" t="s">
        <v>4</v>
      </c>
      <c r="D16687" t="s">
        <v>15</v>
      </c>
      <c r="E16687" t="s">
        <v>19</v>
      </c>
      <c r="F16687" t="s">
        <v>18</v>
      </c>
      <c r="G16687" t="s">
        <v>19</v>
      </c>
      <c r="H16687" t="s">
        <v>341</v>
      </c>
      <c r="I16687">
        <v>-27500</v>
      </c>
      <c r="J16687">
        <v>-1</v>
      </c>
      <c r="K16687">
        <v>0</v>
      </c>
      <c r="L16687" t="s">
        <v>8</v>
      </c>
      <c r="M16687" t="s">
        <v>18</v>
      </c>
      <c r="N16687" t="s">
        <v>77</v>
      </c>
      <c r="O16687" s="3" t="s">
        <v>1601</v>
      </c>
      <c r="P16687" s="10">
        <v>1.0115740740740741E-2</v>
      </c>
      <c r="Q16687" s="12">
        <f t="shared" si="260"/>
        <v>874</v>
      </c>
    </row>
    <row r="16688" spans="1:17" x14ac:dyDescent="0.35">
      <c r="A16688">
        <v>51116562</v>
      </c>
      <c r="B16688">
        <v>51</v>
      </c>
      <c r="C16688" t="s">
        <v>1926</v>
      </c>
      <c r="D16688" t="s">
        <v>15</v>
      </c>
      <c r="E16688" t="s">
        <v>18</v>
      </c>
      <c r="F16688" t="s">
        <v>19</v>
      </c>
      <c r="G16688" t="s">
        <v>18</v>
      </c>
      <c r="H16688" t="s">
        <v>342</v>
      </c>
      <c r="I16688">
        <v>28800</v>
      </c>
      <c r="J16688">
        <v>-1</v>
      </c>
      <c r="K16688">
        <v>0</v>
      </c>
      <c r="L16688" t="s">
        <v>8</v>
      </c>
      <c r="M16688" t="s">
        <v>18</v>
      </c>
      <c r="N16688" t="s">
        <v>77</v>
      </c>
      <c r="O16688" s="3" t="s">
        <v>1029</v>
      </c>
      <c r="P16688" s="10">
        <v>5.0231481481481481E-3</v>
      </c>
      <c r="Q16688" s="12">
        <f t="shared" si="260"/>
        <v>434</v>
      </c>
    </row>
    <row r="16689" spans="1:17" x14ac:dyDescent="0.35">
      <c r="A16689">
        <v>31392912</v>
      </c>
      <c r="B16689">
        <v>57</v>
      </c>
      <c r="C16689" t="s">
        <v>4</v>
      </c>
      <c r="D16689" t="s">
        <v>15</v>
      </c>
      <c r="E16689" t="s">
        <v>18</v>
      </c>
      <c r="F16689" t="s">
        <v>19</v>
      </c>
      <c r="G16689" t="s">
        <v>18</v>
      </c>
      <c r="H16689" t="s">
        <v>340</v>
      </c>
      <c r="I16689">
        <v>12300</v>
      </c>
      <c r="J16689">
        <v>-1</v>
      </c>
      <c r="K16689">
        <v>0</v>
      </c>
      <c r="L16689" t="s">
        <v>8</v>
      </c>
      <c r="M16689" t="s">
        <v>18</v>
      </c>
      <c r="N16689" t="s">
        <v>77</v>
      </c>
      <c r="O16689" s="3" t="s">
        <v>719</v>
      </c>
      <c r="P16689" s="10">
        <v>3.7268518518518514E-3</v>
      </c>
      <c r="Q16689" s="12">
        <f t="shared" si="260"/>
        <v>322</v>
      </c>
    </row>
    <row r="16690" spans="1:17" x14ac:dyDescent="0.35">
      <c r="A16690">
        <v>56397280</v>
      </c>
      <c r="B16690">
        <v>26</v>
      </c>
      <c r="C16690" t="s">
        <v>7</v>
      </c>
      <c r="D16690" t="s">
        <v>16</v>
      </c>
      <c r="E16690" t="s">
        <v>18</v>
      </c>
      <c r="F16690" t="s">
        <v>18</v>
      </c>
      <c r="G16690" t="s">
        <v>19</v>
      </c>
      <c r="H16690" t="s">
        <v>341</v>
      </c>
      <c r="I16690">
        <v>32900</v>
      </c>
      <c r="J16690">
        <v>-1</v>
      </c>
      <c r="K16690">
        <v>0</v>
      </c>
      <c r="L16690" t="s">
        <v>8</v>
      </c>
      <c r="M16690" t="s">
        <v>18</v>
      </c>
      <c r="N16690" t="s">
        <v>77</v>
      </c>
      <c r="O16690" s="3" t="s">
        <v>889</v>
      </c>
      <c r="P16690" s="10">
        <v>3.9351851851851852E-4</v>
      </c>
      <c r="Q16690" s="12">
        <f t="shared" si="260"/>
        <v>34</v>
      </c>
    </row>
    <row r="16691" spans="1:17" x14ac:dyDescent="0.35">
      <c r="A16691">
        <v>75306337</v>
      </c>
      <c r="B16691">
        <v>29</v>
      </c>
      <c r="C16691" t="s">
        <v>7</v>
      </c>
      <c r="D16691" t="s">
        <v>15</v>
      </c>
      <c r="E16691" t="s">
        <v>19</v>
      </c>
      <c r="F16691" t="s">
        <v>19</v>
      </c>
      <c r="G16691" t="s">
        <v>19</v>
      </c>
      <c r="H16691" t="s">
        <v>8</v>
      </c>
      <c r="I16691">
        <v>8150</v>
      </c>
      <c r="J16691">
        <v>-1</v>
      </c>
      <c r="K16691">
        <v>0</v>
      </c>
      <c r="L16691" t="s">
        <v>8</v>
      </c>
      <c r="M16691" t="s">
        <v>18</v>
      </c>
      <c r="N16691" t="s">
        <v>77</v>
      </c>
      <c r="O16691" s="3" t="s">
        <v>1434</v>
      </c>
      <c r="P16691" s="10">
        <v>6.782407407407408E-3</v>
      </c>
      <c r="Q16691" s="12">
        <f t="shared" si="260"/>
        <v>586</v>
      </c>
    </row>
    <row r="16692" spans="1:17" x14ac:dyDescent="0.35">
      <c r="A16692">
        <v>44437343</v>
      </c>
      <c r="B16692">
        <v>42</v>
      </c>
      <c r="C16692" t="s">
        <v>4</v>
      </c>
      <c r="D16692" t="s">
        <v>15</v>
      </c>
      <c r="E16692" t="s">
        <v>18</v>
      </c>
      <c r="F16692" t="s">
        <v>18</v>
      </c>
      <c r="G16692" t="s">
        <v>18</v>
      </c>
      <c r="H16692" t="s">
        <v>341</v>
      </c>
      <c r="I16692">
        <v>66550</v>
      </c>
      <c r="J16692">
        <v>-1</v>
      </c>
      <c r="K16692">
        <v>0</v>
      </c>
      <c r="L16692" t="s">
        <v>8</v>
      </c>
      <c r="M16692" t="s">
        <v>18</v>
      </c>
      <c r="N16692" t="s">
        <v>77</v>
      </c>
      <c r="O16692" s="3" t="s">
        <v>1150</v>
      </c>
      <c r="P16692" s="10">
        <v>8.0787037037037043E-3</v>
      </c>
      <c r="Q16692" s="12">
        <f t="shared" si="260"/>
        <v>698</v>
      </c>
    </row>
    <row r="16693" spans="1:17" x14ac:dyDescent="0.35">
      <c r="A16693">
        <v>19231411</v>
      </c>
      <c r="B16693">
        <v>49</v>
      </c>
      <c r="C16693" t="s">
        <v>5</v>
      </c>
      <c r="D16693" t="s">
        <v>15</v>
      </c>
      <c r="E16693" t="s">
        <v>18</v>
      </c>
      <c r="F16693" t="s">
        <v>19</v>
      </c>
      <c r="G16693" t="s">
        <v>19</v>
      </c>
      <c r="H16693" t="s">
        <v>341</v>
      </c>
      <c r="I16693">
        <v>-7100</v>
      </c>
      <c r="J16693">
        <v>-1</v>
      </c>
      <c r="K16693">
        <v>0</v>
      </c>
      <c r="L16693" t="s">
        <v>8</v>
      </c>
      <c r="M16693" t="s">
        <v>18</v>
      </c>
      <c r="N16693" t="s">
        <v>77</v>
      </c>
      <c r="O16693" s="3" t="s">
        <v>461</v>
      </c>
      <c r="P16693" s="10">
        <v>8.449074074074075E-4</v>
      </c>
      <c r="Q16693" s="12">
        <f t="shared" si="260"/>
        <v>73</v>
      </c>
    </row>
    <row r="16694" spans="1:17" x14ac:dyDescent="0.35">
      <c r="A16694">
        <v>21076659</v>
      </c>
      <c r="B16694">
        <v>43</v>
      </c>
      <c r="C16694" t="s">
        <v>4</v>
      </c>
      <c r="D16694" t="s">
        <v>15</v>
      </c>
      <c r="E16694" t="s">
        <v>18</v>
      </c>
      <c r="F16694" t="s">
        <v>19</v>
      </c>
      <c r="G16694" t="s">
        <v>18</v>
      </c>
      <c r="H16694" t="s">
        <v>340</v>
      </c>
      <c r="I16694">
        <v>3100</v>
      </c>
      <c r="J16694">
        <v>-1</v>
      </c>
      <c r="K16694">
        <v>0</v>
      </c>
      <c r="L16694" t="s">
        <v>8</v>
      </c>
      <c r="M16694" t="s">
        <v>18</v>
      </c>
      <c r="N16694" t="s">
        <v>77</v>
      </c>
      <c r="O16694" s="3" t="s">
        <v>414</v>
      </c>
      <c r="P16694" s="10">
        <v>2.4537037037037036E-3</v>
      </c>
      <c r="Q16694" s="12">
        <f t="shared" si="260"/>
        <v>212</v>
      </c>
    </row>
    <row r="16695" spans="1:17" x14ac:dyDescent="0.35">
      <c r="A16695">
        <v>65945775</v>
      </c>
      <c r="B16695">
        <v>57</v>
      </c>
      <c r="C16695" t="s">
        <v>4</v>
      </c>
      <c r="D16695" t="s">
        <v>15</v>
      </c>
      <c r="E16695" t="s">
        <v>18</v>
      </c>
      <c r="F16695" t="s">
        <v>19</v>
      </c>
      <c r="G16695" t="s">
        <v>19</v>
      </c>
      <c r="H16695" t="s">
        <v>341</v>
      </c>
      <c r="I16695">
        <v>-43400</v>
      </c>
      <c r="J16695">
        <v>-1</v>
      </c>
      <c r="K16695">
        <v>0</v>
      </c>
      <c r="L16695" t="s">
        <v>8</v>
      </c>
      <c r="M16695" t="s">
        <v>18</v>
      </c>
      <c r="N16695" t="s">
        <v>77</v>
      </c>
      <c r="O16695" s="3" t="s">
        <v>469</v>
      </c>
      <c r="P16695" s="10">
        <v>2.1527777777777778E-3</v>
      </c>
      <c r="Q16695" s="12">
        <f t="shared" si="260"/>
        <v>186</v>
      </c>
    </row>
    <row r="16696" spans="1:17" x14ac:dyDescent="0.35">
      <c r="A16696">
        <v>64934198</v>
      </c>
      <c r="B16696">
        <v>55</v>
      </c>
      <c r="C16696" t="s">
        <v>9</v>
      </c>
      <c r="D16696" t="s">
        <v>17</v>
      </c>
      <c r="E16696" t="s">
        <v>18</v>
      </c>
      <c r="F16696" t="s">
        <v>19</v>
      </c>
      <c r="G16696" t="s">
        <v>18</v>
      </c>
      <c r="H16696" t="s">
        <v>340</v>
      </c>
      <c r="I16696">
        <v>-22900</v>
      </c>
      <c r="J16696">
        <v>-1</v>
      </c>
      <c r="K16696">
        <v>0</v>
      </c>
      <c r="L16696" t="s">
        <v>8</v>
      </c>
      <c r="M16696" t="s">
        <v>18</v>
      </c>
      <c r="N16696" t="s">
        <v>77</v>
      </c>
      <c r="O16696" s="3" t="s">
        <v>1602</v>
      </c>
      <c r="P16696" s="10">
        <v>1.5405092592592593E-2</v>
      </c>
      <c r="Q16696" s="12">
        <f t="shared" si="260"/>
        <v>1331</v>
      </c>
    </row>
    <row r="16697" spans="1:17" x14ac:dyDescent="0.35">
      <c r="A16697">
        <v>25017099</v>
      </c>
      <c r="B16697">
        <v>26</v>
      </c>
      <c r="C16697" t="s">
        <v>6</v>
      </c>
      <c r="D16697" t="s">
        <v>15</v>
      </c>
      <c r="E16697" t="s">
        <v>18</v>
      </c>
      <c r="F16697" t="s">
        <v>19</v>
      </c>
      <c r="G16697" t="s">
        <v>19</v>
      </c>
      <c r="H16697" t="s">
        <v>341</v>
      </c>
      <c r="I16697">
        <v>16050</v>
      </c>
      <c r="J16697">
        <v>-1</v>
      </c>
      <c r="K16697">
        <v>0</v>
      </c>
      <c r="L16697" t="s">
        <v>8</v>
      </c>
      <c r="M16697" t="s">
        <v>18</v>
      </c>
      <c r="N16697" t="s">
        <v>77</v>
      </c>
      <c r="O16697" s="3" t="s">
        <v>1193</v>
      </c>
      <c r="P16697" s="10">
        <v>7.3842592592592597E-3</v>
      </c>
      <c r="Q16697" s="12">
        <f t="shared" si="260"/>
        <v>638</v>
      </c>
    </row>
    <row r="16698" spans="1:17" x14ac:dyDescent="0.35">
      <c r="A16698">
        <v>84970051</v>
      </c>
      <c r="B16698">
        <v>42</v>
      </c>
      <c r="C16698" t="s">
        <v>7</v>
      </c>
      <c r="D16698" t="s">
        <v>15</v>
      </c>
      <c r="E16698" t="s">
        <v>18</v>
      </c>
      <c r="F16698" t="s">
        <v>19</v>
      </c>
      <c r="G16698" t="s">
        <v>18</v>
      </c>
      <c r="H16698" t="s">
        <v>342</v>
      </c>
      <c r="I16698">
        <v>76600</v>
      </c>
      <c r="J16698">
        <v>-1</v>
      </c>
      <c r="K16698">
        <v>0</v>
      </c>
      <c r="L16698" t="s">
        <v>8</v>
      </c>
      <c r="M16698" t="s">
        <v>18</v>
      </c>
      <c r="N16698" t="s">
        <v>77</v>
      </c>
      <c r="O16698" s="3" t="s">
        <v>359</v>
      </c>
      <c r="P16698" s="10">
        <v>1.1342592592592591E-3</v>
      </c>
      <c r="Q16698" s="12">
        <f t="shared" si="260"/>
        <v>98</v>
      </c>
    </row>
    <row r="16699" spans="1:17" x14ac:dyDescent="0.35">
      <c r="A16699">
        <v>61651808</v>
      </c>
      <c r="B16699">
        <v>52</v>
      </c>
      <c r="C16699" t="s">
        <v>4</v>
      </c>
      <c r="D16699" t="s">
        <v>15</v>
      </c>
      <c r="E16699" t="s">
        <v>18</v>
      </c>
      <c r="F16699" t="s">
        <v>18</v>
      </c>
      <c r="G16699" t="s">
        <v>18</v>
      </c>
      <c r="H16699" t="s">
        <v>340</v>
      </c>
      <c r="I16699">
        <v>32950</v>
      </c>
      <c r="J16699">
        <v>-1</v>
      </c>
      <c r="K16699">
        <v>0</v>
      </c>
      <c r="L16699" t="s">
        <v>8</v>
      </c>
      <c r="M16699" t="s">
        <v>18</v>
      </c>
      <c r="N16699" t="s">
        <v>77</v>
      </c>
      <c r="O16699" s="3" t="s">
        <v>355</v>
      </c>
      <c r="P16699" s="10">
        <v>5.9837962962962961E-3</v>
      </c>
      <c r="Q16699" s="12">
        <f t="shared" si="260"/>
        <v>517</v>
      </c>
    </row>
    <row r="16700" spans="1:17" x14ac:dyDescent="0.35">
      <c r="A16700">
        <v>28104463</v>
      </c>
      <c r="B16700">
        <v>32</v>
      </c>
      <c r="C16700" t="s">
        <v>7</v>
      </c>
      <c r="D16700" t="s">
        <v>16</v>
      </c>
      <c r="E16700" t="s">
        <v>18</v>
      </c>
      <c r="F16700" t="s">
        <v>18</v>
      </c>
      <c r="G16700" t="s">
        <v>18</v>
      </c>
      <c r="H16700" t="s">
        <v>341</v>
      </c>
      <c r="I16700">
        <v>0</v>
      </c>
      <c r="J16700">
        <v>-1</v>
      </c>
      <c r="K16700">
        <v>0</v>
      </c>
      <c r="L16700" t="s">
        <v>8</v>
      </c>
      <c r="M16700" t="s">
        <v>18</v>
      </c>
      <c r="N16700" t="s">
        <v>77</v>
      </c>
      <c r="O16700" s="3" t="s">
        <v>908</v>
      </c>
      <c r="P16700" s="10">
        <v>3.1365740740740742E-3</v>
      </c>
      <c r="Q16700" s="12">
        <f t="shared" si="260"/>
        <v>271</v>
      </c>
    </row>
    <row r="16701" spans="1:17" x14ac:dyDescent="0.35">
      <c r="A16701">
        <v>85367929</v>
      </c>
      <c r="B16701">
        <v>32</v>
      </c>
      <c r="C16701" t="s">
        <v>7</v>
      </c>
      <c r="D16701" t="s">
        <v>15</v>
      </c>
      <c r="E16701" t="s">
        <v>18</v>
      </c>
      <c r="F16701" t="s">
        <v>19</v>
      </c>
      <c r="G16701" t="s">
        <v>18</v>
      </c>
      <c r="H16701" t="s">
        <v>341</v>
      </c>
      <c r="I16701">
        <v>23800</v>
      </c>
      <c r="J16701">
        <v>-1</v>
      </c>
      <c r="K16701">
        <v>0</v>
      </c>
      <c r="L16701" t="s">
        <v>8</v>
      </c>
      <c r="M16701" t="s">
        <v>19</v>
      </c>
      <c r="N16701" t="s">
        <v>77</v>
      </c>
      <c r="O16701" s="3" t="s">
        <v>895</v>
      </c>
      <c r="P16701" s="10">
        <v>1.1064814814814814E-2</v>
      </c>
      <c r="Q16701" s="12">
        <f t="shared" si="260"/>
        <v>956</v>
      </c>
    </row>
    <row r="16702" spans="1:17" x14ac:dyDescent="0.35">
      <c r="A16702">
        <v>80612887</v>
      </c>
      <c r="B16702">
        <v>30</v>
      </c>
      <c r="C16702" t="s">
        <v>11</v>
      </c>
      <c r="D16702" t="s">
        <v>16</v>
      </c>
      <c r="E16702" t="s">
        <v>18</v>
      </c>
      <c r="F16702" t="s">
        <v>18</v>
      </c>
      <c r="G16702" t="s">
        <v>19</v>
      </c>
      <c r="H16702" t="s">
        <v>340</v>
      </c>
      <c r="I16702">
        <v>3800</v>
      </c>
      <c r="J16702">
        <v>-1</v>
      </c>
      <c r="K16702">
        <v>0</v>
      </c>
      <c r="L16702" t="s">
        <v>8</v>
      </c>
      <c r="M16702" t="s">
        <v>18</v>
      </c>
      <c r="N16702" t="s">
        <v>77</v>
      </c>
      <c r="O16702" s="3" t="s">
        <v>458</v>
      </c>
      <c r="P16702" s="10">
        <v>1.1574074074074073E-3</v>
      </c>
      <c r="Q16702" s="12">
        <f t="shared" si="260"/>
        <v>100</v>
      </c>
    </row>
    <row r="16703" spans="1:17" x14ac:dyDescent="0.35">
      <c r="A16703">
        <v>35809308</v>
      </c>
      <c r="B16703">
        <v>40</v>
      </c>
      <c r="C16703" t="s">
        <v>4</v>
      </c>
      <c r="D16703" t="s">
        <v>15</v>
      </c>
      <c r="E16703" t="s">
        <v>18</v>
      </c>
      <c r="F16703" t="s">
        <v>19</v>
      </c>
      <c r="G16703" t="s">
        <v>19</v>
      </c>
      <c r="H16703" t="s">
        <v>340</v>
      </c>
      <c r="I16703">
        <v>123550</v>
      </c>
      <c r="J16703">
        <v>-1</v>
      </c>
      <c r="K16703">
        <v>0</v>
      </c>
      <c r="L16703" t="s">
        <v>8</v>
      </c>
      <c r="M16703" t="s">
        <v>18</v>
      </c>
      <c r="N16703" t="s">
        <v>77</v>
      </c>
      <c r="O16703" s="3" t="s">
        <v>533</v>
      </c>
      <c r="P16703" s="10">
        <v>2.3842592592592591E-3</v>
      </c>
      <c r="Q16703" s="12">
        <f t="shared" si="260"/>
        <v>206</v>
      </c>
    </row>
    <row r="16704" spans="1:17" x14ac:dyDescent="0.35">
      <c r="A16704">
        <v>78847824</v>
      </c>
      <c r="B16704">
        <v>43</v>
      </c>
      <c r="C16704" t="s">
        <v>1926</v>
      </c>
      <c r="D16704" t="s">
        <v>15</v>
      </c>
      <c r="E16704" t="s">
        <v>18</v>
      </c>
      <c r="F16704" t="s">
        <v>19</v>
      </c>
      <c r="G16704" t="s">
        <v>19</v>
      </c>
      <c r="H16704" t="s">
        <v>341</v>
      </c>
      <c r="I16704">
        <v>-23250</v>
      </c>
      <c r="J16704">
        <v>-1</v>
      </c>
      <c r="K16704">
        <v>0</v>
      </c>
      <c r="L16704" t="s">
        <v>8</v>
      </c>
      <c r="M16704" t="s">
        <v>18</v>
      </c>
      <c r="N16704" t="s">
        <v>77</v>
      </c>
      <c r="O16704" s="3" t="s">
        <v>803</v>
      </c>
      <c r="P16704" s="10">
        <v>1.9212962962962962E-3</v>
      </c>
      <c r="Q16704" s="12">
        <f t="shared" si="260"/>
        <v>166</v>
      </c>
    </row>
    <row r="16705" spans="1:17" x14ac:dyDescent="0.35">
      <c r="A16705">
        <v>49810785</v>
      </c>
      <c r="B16705">
        <v>53</v>
      </c>
      <c r="C16705" t="s">
        <v>5</v>
      </c>
      <c r="D16705" t="s">
        <v>17</v>
      </c>
      <c r="E16705" t="s">
        <v>18</v>
      </c>
      <c r="F16705" t="s">
        <v>19</v>
      </c>
      <c r="G16705" t="s">
        <v>18</v>
      </c>
      <c r="H16705" t="s">
        <v>341</v>
      </c>
      <c r="I16705">
        <v>107800</v>
      </c>
      <c r="J16705">
        <v>-1</v>
      </c>
      <c r="K16705">
        <v>0</v>
      </c>
      <c r="L16705" t="s">
        <v>8</v>
      </c>
      <c r="M16705" t="s">
        <v>18</v>
      </c>
      <c r="N16705" t="s">
        <v>77</v>
      </c>
      <c r="O16705" s="3" t="s">
        <v>1246</v>
      </c>
      <c r="P16705" s="10">
        <v>7.7662037037037031E-3</v>
      </c>
      <c r="Q16705" s="12">
        <f t="shared" si="260"/>
        <v>671</v>
      </c>
    </row>
    <row r="16706" spans="1:17" x14ac:dyDescent="0.35">
      <c r="A16706">
        <v>73849934</v>
      </c>
      <c r="B16706">
        <v>43</v>
      </c>
      <c r="C16706" t="s">
        <v>4</v>
      </c>
      <c r="D16706" t="s">
        <v>17</v>
      </c>
      <c r="E16706" t="s">
        <v>18</v>
      </c>
      <c r="F16706" t="s">
        <v>18</v>
      </c>
      <c r="G16706" t="s">
        <v>18</v>
      </c>
      <c r="H16706" t="s">
        <v>341</v>
      </c>
      <c r="I16706">
        <v>69350</v>
      </c>
      <c r="J16706">
        <v>-1</v>
      </c>
      <c r="K16706">
        <v>0</v>
      </c>
      <c r="L16706" t="s">
        <v>8</v>
      </c>
      <c r="M16706" t="s">
        <v>18</v>
      </c>
      <c r="N16706" t="s">
        <v>77</v>
      </c>
      <c r="O16706" s="3" t="s">
        <v>369</v>
      </c>
      <c r="P16706" s="10">
        <v>3.425925925925926E-3</v>
      </c>
      <c r="Q16706" s="12">
        <f t="shared" ref="Q16706:Q16769" si="261">MINUTE(P16706)*60+SECOND(P16706)</f>
        <v>296</v>
      </c>
    </row>
    <row r="16707" spans="1:17" x14ac:dyDescent="0.35">
      <c r="A16707">
        <v>43859459</v>
      </c>
      <c r="B16707">
        <v>47</v>
      </c>
      <c r="C16707" t="s">
        <v>5</v>
      </c>
      <c r="D16707" t="s">
        <v>16</v>
      </c>
      <c r="E16707" t="s">
        <v>18</v>
      </c>
      <c r="F16707" t="s">
        <v>19</v>
      </c>
      <c r="G16707" t="s">
        <v>18</v>
      </c>
      <c r="H16707" t="s">
        <v>341</v>
      </c>
      <c r="I16707">
        <v>55050</v>
      </c>
      <c r="J16707">
        <v>-1</v>
      </c>
      <c r="K16707">
        <v>0</v>
      </c>
      <c r="L16707" t="s">
        <v>8</v>
      </c>
      <c r="M16707" t="s">
        <v>19</v>
      </c>
      <c r="N16707" t="s">
        <v>77</v>
      </c>
      <c r="O16707" s="3" t="s">
        <v>1505</v>
      </c>
      <c r="P16707" s="10">
        <v>1.1076388888888887E-2</v>
      </c>
      <c r="Q16707" s="12">
        <f t="shared" si="261"/>
        <v>957</v>
      </c>
    </row>
    <row r="16708" spans="1:17" x14ac:dyDescent="0.35">
      <c r="A16708">
        <v>34538627</v>
      </c>
      <c r="B16708">
        <v>48</v>
      </c>
      <c r="C16708" t="s">
        <v>7</v>
      </c>
      <c r="D16708" t="s">
        <v>15</v>
      </c>
      <c r="E16708" t="s">
        <v>18</v>
      </c>
      <c r="F16708" t="s">
        <v>18</v>
      </c>
      <c r="G16708" t="s">
        <v>19</v>
      </c>
      <c r="H16708" t="s">
        <v>342</v>
      </c>
      <c r="I16708">
        <v>16450</v>
      </c>
      <c r="J16708">
        <v>-1</v>
      </c>
      <c r="K16708">
        <v>0</v>
      </c>
      <c r="L16708" t="s">
        <v>8</v>
      </c>
      <c r="M16708" t="s">
        <v>18</v>
      </c>
      <c r="N16708" t="s">
        <v>77</v>
      </c>
      <c r="O16708" s="3" t="s">
        <v>472</v>
      </c>
      <c r="P16708" s="10">
        <v>9.8379629629629642E-4</v>
      </c>
      <c r="Q16708" s="12">
        <f t="shared" si="261"/>
        <v>85</v>
      </c>
    </row>
    <row r="16709" spans="1:17" x14ac:dyDescent="0.35">
      <c r="A16709">
        <v>55074408</v>
      </c>
      <c r="B16709">
        <v>43</v>
      </c>
      <c r="C16709" t="s">
        <v>13</v>
      </c>
      <c r="D16709" t="s">
        <v>15</v>
      </c>
      <c r="E16709" t="s">
        <v>18</v>
      </c>
      <c r="F16709" t="s">
        <v>18</v>
      </c>
      <c r="G16709" t="s">
        <v>19</v>
      </c>
      <c r="H16709" t="s">
        <v>341</v>
      </c>
      <c r="I16709">
        <v>37150</v>
      </c>
      <c r="J16709">
        <v>-1</v>
      </c>
      <c r="K16709">
        <v>0</v>
      </c>
      <c r="L16709" t="s">
        <v>8</v>
      </c>
      <c r="M16709" t="s">
        <v>18</v>
      </c>
      <c r="N16709" t="s">
        <v>77</v>
      </c>
      <c r="O16709" s="3" t="s">
        <v>659</v>
      </c>
      <c r="P16709" s="10">
        <v>3.7384259259259263E-3</v>
      </c>
      <c r="Q16709" s="12">
        <f t="shared" si="261"/>
        <v>323</v>
      </c>
    </row>
    <row r="16710" spans="1:17" x14ac:dyDescent="0.35">
      <c r="A16710">
        <v>38005435</v>
      </c>
      <c r="B16710">
        <v>55</v>
      </c>
      <c r="C16710" t="s">
        <v>10</v>
      </c>
      <c r="D16710" t="s">
        <v>15</v>
      </c>
      <c r="E16710" t="s">
        <v>18</v>
      </c>
      <c r="F16710" t="s">
        <v>18</v>
      </c>
      <c r="G16710" t="s">
        <v>19</v>
      </c>
      <c r="H16710" t="s">
        <v>341</v>
      </c>
      <c r="I16710">
        <v>57500</v>
      </c>
      <c r="J16710">
        <v>-1</v>
      </c>
      <c r="K16710">
        <v>0</v>
      </c>
      <c r="L16710" t="s">
        <v>8</v>
      </c>
      <c r="M16710" t="s">
        <v>18</v>
      </c>
      <c r="N16710" t="s">
        <v>77</v>
      </c>
      <c r="O16710" s="3" t="s">
        <v>607</v>
      </c>
      <c r="P16710" s="10">
        <v>2.5231481481481481E-3</v>
      </c>
      <c r="Q16710" s="12">
        <f t="shared" si="261"/>
        <v>218</v>
      </c>
    </row>
    <row r="16711" spans="1:17" x14ac:dyDescent="0.35">
      <c r="A16711">
        <v>75275014</v>
      </c>
      <c r="B16711">
        <v>53</v>
      </c>
      <c r="C16711" t="s">
        <v>11</v>
      </c>
      <c r="D16711" t="s">
        <v>15</v>
      </c>
      <c r="E16711" t="s">
        <v>18</v>
      </c>
      <c r="F16711" t="s">
        <v>18</v>
      </c>
      <c r="G16711" t="s">
        <v>18</v>
      </c>
      <c r="H16711" t="s">
        <v>340</v>
      </c>
      <c r="I16711">
        <v>83600</v>
      </c>
      <c r="J16711">
        <v>-1</v>
      </c>
      <c r="K16711">
        <v>0</v>
      </c>
      <c r="L16711" t="s">
        <v>8</v>
      </c>
      <c r="M16711" t="s">
        <v>18</v>
      </c>
      <c r="N16711" t="s">
        <v>77</v>
      </c>
      <c r="O16711" s="3" t="s">
        <v>1045</v>
      </c>
      <c r="P16711" s="10">
        <v>5.0694444444444441E-3</v>
      </c>
      <c r="Q16711" s="12">
        <f t="shared" si="261"/>
        <v>438</v>
      </c>
    </row>
    <row r="16712" spans="1:17" x14ac:dyDescent="0.35">
      <c r="A16712">
        <v>25178543</v>
      </c>
      <c r="B16712">
        <v>50</v>
      </c>
      <c r="C16712" t="s">
        <v>5</v>
      </c>
      <c r="D16712" t="s">
        <v>15</v>
      </c>
      <c r="E16712" t="s">
        <v>18</v>
      </c>
      <c r="F16712" t="s">
        <v>19</v>
      </c>
      <c r="G16712" t="s">
        <v>18</v>
      </c>
      <c r="H16712" t="s">
        <v>341</v>
      </c>
      <c r="I16712">
        <v>56500</v>
      </c>
      <c r="J16712">
        <v>-1</v>
      </c>
      <c r="K16712">
        <v>0</v>
      </c>
      <c r="L16712" t="s">
        <v>8</v>
      </c>
      <c r="M16712" t="s">
        <v>18</v>
      </c>
      <c r="N16712" t="s">
        <v>77</v>
      </c>
      <c r="O16712" s="3" t="s">
        <v>542</v>
      </c>
      <c r="P16712" s="10">
        <v>1.3773148148148147E-3</v>
      </c>
      <c r="Q16712" s="12">
        <f t="shared" si="261"/>
        <v>119</v>
      </c>
    </row>
    <row r="16713" spans="1:17" x14ac:dyDescent="0.35">
      <c r="A16713">
        <v>83436244</v>
      </c>
      <c r="B16713">
        <v>57</v>
      </c>
      <c r="C16713" t="s">
        <v>4</v>
      </c>
      <c r="D16713" t="s">
        <v>15</v>
      </c>
      <c r="E16713" t="s">
        <v>18</v>
      </c>
      <c r="F16713" t="s">
        <v>18</v>
      </c>
      <c r="G16713" t="s">
        <v>19</v>
      </c>
      <c r="H16713" t="s">
        <v>340</v>
      </c>
      <c r="I16713">
        <v>10750</v>
      </c>
      <c r="J16713">
        <v>-1</v>
      </c>
      <c r="K16713">
        <v>0</v>
      </c>
      <c r="L16713" t="s">
        <v>8</v>
      </c>
      <c r="M16713" t="s">
        <v>18</v>
      </c>
      <c r="N16713" t="s">
        <v>77</v>
      </c>
      <c r="O16713" s="3" t="s">
        <v>521</v>
      </c>
      <c r="P16713" s="10">
        <v>3.3333333333333335E-3</v>
      </c>
      <c r="Q16713" s="12">
        <f t="shared" si="261"/>
        <v>288</v>
      </c>
    </row>
    <row r="16714" spans="1:17" x14ac:dyDescent="0.35">
      <c r="A16714">
        <v>13270761</v>
      </c>
      <c r="B16714">
        <v>32</v>
      </c>
      <c r="C16714" t="s">
        <v>1926</v>
      </c>
      <c r="D16714" t="s">
        <v>16</v>
      </c>
      <c r="E16714" t="s">
        <v>18</v>
      </c>
      <c r="F16714" t="s">
        <v>18</v>
      </c>
      <c r="G16714" t="s">
        <v>19</v>
      </c>
      <c r="H16714" t="s">
        <v>341</v>
      </c>
      <c r="I16714">
        <v>22900</v>
      </c>
      <c r="J16714">
        <v>-1</v>
      </c>
      <c r="K16714">
        <v>0</v>
      </c>
      <c r="L16714" t="s">
        <v>8</v>
      </c>
      <c r="M16714" t="s">
        <v>18</v>
      </c>
      <c r="N16714" t="s">
        <v>77</v>
      </c>
      <c r="O16714" s="3" t="s">
        <v>459</v>
      </c>
      <c r="P16714" s="10">
        <v>1.4467592592592594E-3</v>
      </c>
      <c r="Q16714" s="12">
        <f t="shared" si="261"/>
        <v>125</v>
      </c>
    </row>
    <row r="16715" spans="1:17" x14ac:dyDescent="0.35">
      <c r="A16715">
        <v>35048444</v>
      </c>
      <c r="B16715">
        <v>46</v>
      </c>
      <c r="C16715" t="s">
        <v>5</v>
      </c>
      <c r="D16715" t="s">
        <v>15</v>
      </c>
      <c r="E16715" t="s">
        <v>18</v>
      </c>
      <c r="F16715" t="s">
        <v>18</v>
      </c>
      <c r="G16715" t="s">
        <v>19</v>
      </c>
      <c r="H16715" t="s">
        <v>341</v>
      </c>
      <c r="I16715">
        <v>23750</v>
      </c>
      <c r="J16715">
        <v>-1</v>
      </c>
      <c r="K16715">
        <v>0</v>
      </c>
      <c r="L16715" t="s">
        <v>8</v>
      </c>
      <c r="M16715" t="s">
        <v>18</v>
      </c>
      <c r="N16715" t="s">
        <v>77</v>
      </c>
      <c r="O16715" s="3" t="s">
        <v>404</v>
      </c>
      <c r="P16715" s="10">
        <v>1.8287037037037037E-3</v>
      </c>
      <c r="Q16715" s="12">
        <f t="shared" si="261"/>
        <v>158</v>
      </c>
    </row>
    <row r="16716" spans="1:17" x14ac:dyDescent="0.35">
      <c r="A16716">
        <v>25394089</v>
      </c>
      <c r="B16716">
        <v>43</v>
      </c>
      <c r="C16716" t="s">
        <v>1926</v>
      </c>
      <c r="D16716" t="s">
        <v>15</v>
      </c>
      <c r="E16716" t="s">
        <v>18</v>
      </c>
      <c r="F16716" t="s">
        <v>18</v>
      </c>
      <c r="G16716" t="s">
        <v>18</v>
      </c>
      <c r="H16716" t="s">
        <v>341</v>
      </c>
      <c r="I16716">
        <v>15750</v>
      </c>
      <c r="J16716">
        <v>-1</v>
      </c>
      <c r="K16716">
        <v>0</v>
      </c>
      <c r="L16716" t="s">
        <v>8</v>
      </c>
      <c r="M16716" t="s">
        <v>18</v>
      </c>
      <c r="N16716" t="s">
        <v>77</v>
      </c>
      <c r="O16716" s="3" t="s">
        <v>677</v>
      </c>
      <c r="P16716" s="10">
        <v>1.4930555555555556E-3</v>
      </c>
      <c r="Q16716" s="12">
        <f t="shared" si="261"/>
        <v>129</v>
      </c>
    </row>
    <row r="16717" spans="1:17" x14ac:dyDescent="0.35">
      <c r="A16717">
        <v>60647771</v>
      </c>
      <c r="B16717">
        <v>26</v>
      </c>
      <c r="C16717" t="s">
        <v>5</v>
      </c>
      <c r="D16717" t="s">
        <v>16</v>
      </c>
      <c r="E16717" t="s">
        <v>18</v>
      </c>
      <c r="F16717" t="s">
        <v>18</v>
      </c>
      <c r="G16717" t="s">
        <v>18</v>
      </c>
      <c r="H16717" t="s">
        <v>341</v>
      </c>
      <c r="I16717">
        <v>1650</v>
      </c>
      <c r="J16717">
        <v>-1</v>
      </c>
      <c r="K16717">
        <v>0</v>
      </c>
      <c r="L16717" t="s">
        <v>8</v>
      </c>
      <c r="M16717" t="s">
        <v>18</v>
      </c>
      <c r="N16717" t="s">
        <v>77</v>
      </c>
      <c r="O16717" s="3" t="s">
        <v>401</v>
      </c>
      <c r="P16717" s="10">
        <v>1.0532407407407407E-3</v>
      </c>
      <c r="Q16717" s="12">
        <f t="shared" si="261"/>
        <v>91</v>
      </c>
    </row>
    <row r="16718" spans="1:17" x14ac:dyDescent="0.35">
      <c r="A16718">
        <v>15312945</v>
      </c>
      <c r="B16718">
        <v>48</v>
      </c>
      <c r="C16718" t="s">
        <v>10</v>
      </c>
      <c r="D16718" t="s">
        <v>16</v>
      </c>
      <c r="E16718" t="s">
        <v>19</v>
      </c>
      <c r="F16718" t="s">
        <v>19</v>
      </c>
      <c r="G16718" t="s">
        <v>18</v>
      </c>
      <c r="H16718" t="s">
        <v>341</v>
      </c>
      <c r="I16718">
        <v>-23500</v>
      </c>
      <c r="J16718">
        <v>-1</v>
      </c>
      <c r="K16718">
        <v>0</v>
      </c>
      <c r="L16718" t="s">
        <v>8</v>
      </c>
      <c r="M16718" t="s">
        <v>18</v>
      </c>
      <c r="N16718" t="s">
        <v>77</v>
      </c>
      <c r="O16718" s="3" t="s">
        <v>933</v>
      </c>
      <c r="P16718" s="10">
        <v>6.2962962962962964E-3</v>
      </c>
      <c r="Q16718" s="12">
        <f t="shared" si="261"/>
        <v>544</v>
      </c>
    </row>
    <row r="16719" spans="1:17" x14ac:dyDescent="0.35">
      <c r="A16719">
        <v>65757980</v>
      </c>
      <c r="B16719">
        <v>48</v>
      </c>
      <c r="C16719" t="s">
        <v>7</v>
      </c>
      <c r="D16719" t="s">
        <v>15</v>
      </c>
      <c r="E16719" t="s">
        <v>18</v>
      </c>
      <c r="F16719" t="s">
        <v>19</v>
      </c>
      <c r="G16719" t="s">
        <v>18</v>
      </c>
      <c r="H16719" t="s">
        <v>341</v>
      </c>
      <c r="I16719">
        <v>14550</v>
      </c>
      <c r="J16719">
        <v>-1</v>
      </c>
      <c r="K16719">
        <v>0</v>
      </c>
      <c r="L16719" t="s">
        <v>8</v>
      </c>
      <c r="M16719" t="s">
        <v>18</v>
      </c>
      <c r="N16719" t="s">
        <v>77</v>
      </c>
      <c r="O16719" s="3" t="s">
        <v>663</v>
      </c>
      <c r="P16719" s="10">
        <v>5.185185185185185E-3</v>
      </c>
      <c r="Q16719" s="12">
        <f t="shared" si="261"/>
        <v>448</v>
      </c>
    </row>
    <row r="16720" spans="1:17" x14ac:dyDescent="0.35">
      <c r="A16720">
        <v>20662795</v>
      </c>
      <c r="B16720">
        <v>42</v>
      </c>
      <c r="C16720" t="s">
        <v>10</v>
      </c>
      <c r="D16720" t="s">
        <v>17</v>
      </c>
      <c r="E16720" t="s">
        <v>18</v>
      </c>
      <c r="F16720" t="s">
        <v>19</v>
      </c>
      <c r="G16720" t="s">
        <v>19</v>
      </c>
      <c r="H16720" t="s">
        <v>341</v>
      </c>
      <c r="I16720">
        <v>0</v>
      </c>
      <c r="J16720">
        <v>-1</v>
      </c>
      <c r="K16720">
        <v>0</v>
      </c>
      <c r="L16720" t="s">
        <v>8</v>
      </c>
      <c r="M16720" t="s">
        <v>18</v>
      </c>
      <c r="N16720" t="s">
        <v>77</v>
      </c>
      <c r="O16720" s="3" t="s">
        <v>522</v>
      </c>
      <c r="P16720" s="10">
        <v>1.9444444444444442E-3</v>
      </c>
      <c r="Q16720" s="12">
        <f t="shared" si="261"/>
        <v>168</v>
      </c>
    </row>
    <row r="16721" spans="1:17" x14ac:dyDescent="0.35">
      <c r="A16721">
        <v>26583020</v>
      </c>
      <c r="B16721">
        <v>37</v>
      </c>
      <c r="C16721" t="s">
        <v>1926</v>
      </c>
      <c r="D16721" t="s">
        <v>15</v>
      </c>
      <c r="E16721" t="s">
        <v>18</v>
      </c>
      <c r="F16721" t="s">
        <v>19</v>
      </c>
      <c r="G16721" t="s">
        <v>19</v>
      </c>
      <c r="H16721" t="s">
        <v>341</v>
      </c>
      <c r="I16721">
        <v>29050</v>
      </c>
      <c r="J16721">
        <v>-1</v>
      </c>
      <c r="K16721">
        <v>0</v>
      </c>
      <c r="L16721" t="s">
        <v>8</v>
      </c>
      <c r="M16721" t="s">
        <v>18</v>
      </c>
      <c r="N16721" t="s">
        <v>77</v>
      </c>
      <c r="O16721" s="3" t="s">
        <v>430</v>
      </c>
      <c r="P16721" s="10">
        <v>2.3495370370370371E-3</v>
      </c>
      <c r="Q16721" s="12">
        <f t="shared" si="261"/>
        <v>203</v>
      </c>
    </row>
    <row r="16722" spans="1:17" x14ac:dyDescent="0.35">
      <c r="A16722">
        <v>61379398</v>
      </c>
      <c r="B16722">
        <v>27</v>
      </c>
      <c r="C16722" t="s">
        <v>11</v>
      </c>
      <c r="D16722" t="s">
        <v>15</v>
      </c>
      <c r="E16722" t="s">
        <v>18</v>
      </c>
      <c r="F16722" t="s">
        <v>19</v>
      </c>
      <c r="G16722" t="s">
        <v>18</v>
      </c>
      <c r="H16722" t="s">
        <v>340</v>
      </c>
      <c r="I16722">
        <v>30350</v>
      </c>
      <c r="J16722">
        <v>-1</v>
      </c>
      <c r="K16722">
        <v>0</v>
      </c>
      <c r="L16722" t="s">
        <v>8</v>
      </c>
      <c r="M16722" t="s">
        <v>18</v>
      </c>
      <c r="N16722" t="s">
        <v>77</v>
      </c>
      <c r="O16722" s="3" t="s">
        <v>681</v>
      </c>
      <c r="P16722" s="10">
        <v>1.423611111111111E-3</v>
      </c>
      <c r="Q16722" s="12">
        <f t="shared" si="261"/>
        <v>123</v>
      </c>
    </row>
    <row r="16723" spans="1:17" x14ac:dyDescent="0.35">
      <c r="A16723">
        <v>43690612</v>
      </c>
      <c r="B16723">
        <v>46</v>
      </c>
      <c r="C16723" t="s">
        <v>5</v>
      </c>
      <c r="D16723" t="s">
        <v>15</v>
      </c>
      <c r="E16723" t="s">
        <v>18</v>
      </c>
      <c r="F16723" t="s">
        <v>19</v>
      </c>
      <c r="G16723" t="s">
        <v>19</v>
      </c>
      <c r="H16723" t="s">
        <v>341</v>
      </c>
      <c r="I16723">
        <v>20800</v>
      </c>
      <c r="J16723">
        <v>-1</v>
      </c>
      <c r="K16723">
        <v>0</v>
      </c>
      <c r="L16723" t="s">
        <v>8</v>
      </c>
      <c r="M16723" t="s">
        <v>18</v>
      </c>
      <c r="N16723" t="s">
        <v>77</v>
      </c>
      <c r="O16723" s="3" t="s">
        <v>543</v>
      </c>
      <c r="P16723" s="10">
        <v>4.1782407407407402E-3</v>
      </c>
      <c r="Q16723" s="12">
        <f t="shared" si="261"/>
        <v>361</v>
      </c>
    </row>
    <row r="16724" spans="1:17" x14ac:dyDescent="0.35">
      <c r="A16724">
        <v>73011817</v>
      </c>
      <c r="B16724">
        <v>35</v>
      </c>
      <c r="C16724" t="s">
        <v>7</v>
      </c>
      <c r="D16724" t="s">
        <v>15</v>
      </c>
      <c r="E16724" t="s">
        <v>18</v>
      </c>
      <c r="F16724" t="s">
        <v>18</v>
      </c>
      <c r="G16724" t="s">
        <v>18</v>
      </c>
      <c r="H16724" t="s">
        <v>341</v>
      </c>
      <c r="I16724">
        <v>3700</v>
      </c>
      <c r="J16724">
        <v>-1</v>
      </c>
      <c r="K16724">
        <v>0</v>
      </c>
      <c r="L16724" t="s">
        <v>8</v>
      </c>
      <c r="M16724" t="s">
        <v>18</v>
      </c>
      <c r="N16724" t="s">
        <v>77</v>
      </c>
      <c r="O16724" s="3" t="s">
        <v>507</v>
      </c>
      <c r="P16724" s="10">
        <v>2.8703703703703708E-3</v>
      </c>
      <c r="Q16724" s="12">
        <f t="shared" si="261"/>
        <v>248</v>
      </c>
    </row>
    <row r="16725" spans="1:17" x14ac:dyDescent="0.35">
      <c r="A16725">
        <v>39204002</v>
      </c>
      <c r="B16725">
        <v>48</v>
      </c>
      <c r="C16725" t="s">
        <v>5</v>
      </c>
      <c r="D16725" t="s">
        <v>16</v>
      </c>
      <c r="E16725" t="s">
        <v>18</v>
      </c>
      <c r="F16725" t="s">
        <v>18</v>
      </c>
      <c r="G16725" t="s">
        <v>18</v>
      </c>
      <c r="H16725" t="s">
        <v>341</v>
      </c>
      <c r="I16725">
        <v>16450</v>
      </c>
      <c r="J16725">
        <v>-1</v>
      </c>
      <c r="K16725">
        <v>0</v>
      </c>
      <c r="L16725" t="s">
        <v>8</v>
      </c>
      <c r="M16725" t="s">
        <v>18</v>
      </c>
      <c r="N16725" t="s">
        <v>77</v>
      </c>
      <c r="O16725" s="3" t="s">
        <v>1348</v>
      </c>
      <c r="P16725" s="10">
        <v>8.2291666666666659E-3</v>
      </c>
      <c r="Q16725" s="12">
        <f t="shared" si="261"/>
        <v>711</v>
      </c>
    </row>
    <row r="16726" spans="1:17" x14ac:dyDescent="0.35">
      <c r="A16726">
        <v>85462507</v>
      </c>
      <c r="B16726">
        <v>56</v>
      </c>
      <c r="C16726" t="s">
        <v>10</v>
      </c>
      <c r="D16726" t="s">
        <v>15</v>
      </c>
      <c r="E16726" t="s">
        <v>18</v>
      </c>
      <c r="F16726" t="s">
        <v>18</v>
      </c>
      <c r="G16726" t="s">
        <v>19</v>
      </c>
      <c r="H16726" t="s">
        <v>341</v>
      </c>
      <c r="I16726">
        <v>-11450</v>
      </c>
      <c r="J16726">
        <v>-1</v>
      </c>
      <c r="K16726">
        <v>0</v>
      </c>
      <c r="L16726" t="s">
        <v>8</v>
      </c>
      <c r="M16726" t="s">
        <v>18</v>
      </c>
      <c r="N16726" t="s">
        <v>77</v>
      </c>
      <c r="O16726" s="3" t="s">
        <v>352</v>
      </c>
      <c r="P16726" s="10">
        <v>6.3657407407407402E-4</v>
      </c>
      <c r="Q16726" s="12">
        <f t="shared" si="261"/>
        <v>55</v>
      </c>
    </row>
    <row r="16727" spans="1:17" x14ac:dyDescent="0.35">
      <c r="A16727">
        <v>50957423</v>
      </c>
      <c r="B16727">
        <v>50</v>
      </c>
      <c r="C16727" t="s">
        <v>6</v>
      </c>
      <c r="D16727" t="s">
        <v>15</v>
      </c>
      <c r="E16727" t="s">
        <v>18</v>
      </c>
      <c r="F16727" t="s">
        <v>19</v>
      </c>
      <c r="G16727" t="s">
        <v>18</v>
      </c>
      <c r="H16727" t="s">
        <v>340</v>
      </c>
      <c r="I16727">
        <v>-8400</v>
      </c>
      <c r="J16727">
        <v>-1</v>
      </c>
      <c r="K16727">
        <v>0</v>
      </c>
      <c r="L16727" t="s">
        <v>8</v>
      </c>
      <c r="M16727" t="s">
        <v>19</v>
      </c>
      <c r="N16727" t="s">
        <v>77</v>
      </c>
      <c r="O16727" s="3" t="s">
        <v>1603</v>
      </c>
      <c r="P16727" s="10">
        <v>1.5358796296296296E-2</v>
      </c>
      <c r="Q16727" s="12">
        <f t="shared" si="261"/>
        <v>1327</v>
      </c>
    </row>
    <row r="16728" spans="1:17" x14ac:dyDescent="0.35">
      <c r="A16728">
        <v>64073073</v>
      </c>
      <c r="B16728">
        <v>48</v>
      </c>
      <c r="C16728" t="s">
        <v>4</v>
      </c>
      <c r="D16728" t="s">
        <v>15</v>
      </c>
      <c r="E16728" t="s">
        <v>18</v>
      </c>
      <c r="F16728" t="s">
        <v>19</v>
      </c>
      <c r="G16728" t="s">
        <v>18</v>
      </c>
      <c r="H16728" t="s">
        <v>341</v>
      </c>
      <c r="I16728">
        <v>0</v>
      </c>
      <c r="J16728">
        <v>-1</v>
      </c>
      <c r="K16728">
        <v>0</v>
      </c>
      <c r="L16728" t="s">
        <v>8</v>
      </c>
      <c r="M16728" t="s">
        <v>18</v>
      </c>
      <c r="N16728" t="s">
        <v>77</v>
      </c>
      <c r="O16728" s="3" t="s">
        <v>630</v>
      </c>
      <c r="P16728" s="10">
        <v>1.0416666666666667E-3</v>
      </c>
      <c r="Q16728" s="12">
        <f t="shared" si="261"/>
        <v>90</v>
      </c>
    </row>
    <row r="16729" spans="1:17" x14ac:dyDescent="0.35">
      <c r="A16729">
        <v>19039770</v>
      </c>
      <c r="B16729">
        <v>44</v>
      </c>
      <c r="C16729" t="s">
        <v>10</v>
      </c>
      <c r="D16729" t="s">
        <v>15</v>
      </c>
      <c r="E16729" t="s">
        <v>18</v>
      </c>
      <c r="F16729" t="s">
        <v>19</v>
      </c>
      <c r="G16729" t="s">
        <v>18</v>
      </c>
      <c r="H16729" t="s">
        <v>341</v>
      </c>
      <c r="I16729">
        <v>55300</v>
      </c>
      <c r="J16729">
        <v>-1</v>
      </c>
      <c r="K16729">
        <v>0</v>
      </c>
      <c r="L16729" t="s">
        <v>8</v>
      </c>
      <c r="M16729" t="s">
        <v>18</v>
      </c>
      <c r="N16729" t="s">
        <v>77</v>
      </c>
      <c r="O16729" s="3" t="s">
        <v>845</v>
      </c>
      <c r="P16729" s="10">
        <v>2.7662037037037034E-3</v>
      </c>
      <c r="Q16729" s="12">
        <f t="shared" si="261"/>
        <v>239</v>
      </c>
    </row>
    <row r="16730" spans="1:17" x14ac:dyDescent="0.35">
      <c r="A16730">
        <v>44990522</v>
      </c>
      <c r="B16730">
        <v>56</v>
      </c>
      <c r="C16730" t="s">
        <v>9</v>
      </c>
      <c r="D16730" t="s">
        <v>15</v>
      </c>
      <c r="E16730" t="s">
        <v>18</v>
      </c>
      <c r="F16730" t="s">
        <v>18</v>
      </c>
      <c r="G16730" t="s">
        <v>18</v>
      </c>
      <c r="H16730" t="s">
        <v>340</v>
      </c>
      <c r="I16730">
        <v>250</v>
      </c>
      <c r="J16730">
        <v>-1</v>
      </c>
      <c r="K16730">
        <v>0</v>
      </c>
      <c r="L16730" t="s">
        <v>8</v>
      </c>
      <c r="M16730" t="s">
        <v>18</v>
      </c>
      <c r="N16730" t="s">
        <v>77</v>
      </c>
      <c r="O16730" s="3" t="s">
        <v>740</v>
      </c>
      <c r="P16730" s="10">
        <v>1.4120370370370369E-3</v>
      </c>
      <c r="Q16730" s="12">
        <f t="shared" si="261"/>
        <v>122</v>
      </c>
    </row>
    <row r="16731" spans="1:17" x14ac:dyDescent="0.35">
      <c r="A16731">
        <v>52321111</v>
      </c>
      <c r="B16731">
        <v>28</v>
      </c>
      <c r="C16731" t="s">
        <v>10</v>
      </c>
      <c r="D16731" t="s">
        <v>16</v>
      </c>
      <c r="E16731" t="s">
        <v>18</v>
      </c>
      <c r="F16731" t="s">
        <v>18</v>
      </c>
      <c r="G16731" t="s">
        <v>19</v>
      </c>
      <c r="H16731" t="s">
        <v>341</v>
      </c>
      <c r="I16731">
        <v>-11050</v>
      </c>
      <c r="J16731">
        <v>-1</v>
      </c>
      <c r="K16731">
        <v>0</v>
      </c>
      <c r="L16731" t="s">
        <v>8</v>
      </c>
      <c r="M16731" t="s">
        <v>18</v>
      </c>
      <c r="N16731" t="s">
        <v>77</v>
      </c>
      <c r="O16731" s="3" t="s">
        <v>1604</v>
      </c>
      <c r="P16731" s="10">
        <v>1.2615740740740742E-2</v>
      </c>
      <c r="Q16731" s="12">
        <f t="shared" si="261"/>
        <v>1090</v>
      </c>
    </row>
    <row r="16732" spans="1:17" x14ac:dyDescent="0.35">
      <c r="A16732">
        <v>78266653</v>
      </c>
      <c r="B16732">
        <v>27</v>
      </c>
      <c r="C16732" t="s">
        <v>13</v>
      </c>
      <c r="D16732" t="s">
        <v>15</v>
      </c>
      <c r="E16732" t="s">
        <v>18</v>
      </c>
      <c r="F16732" t="s">
        <v>19</v>
      </c>
      <c r="G16732" t="s">
        <v>19</v>
      </c>
      <c r="H16732" t="s">
        <v>341</v>
      </c>
      <c r="I16732">
        <v>242400</v>
      </c>
      <c r="J16732">
        <v>-1</v>
      </c>
      <c r="K16732">
        <v>0</v>
      </c>
      <c r="L16732" t="s">
        <v>8</v>
      </c>
      <c r="M16732" t="s">
        <v>18</v>
      </c>
      <c r="N16732" t="s">
        <v>77</v>
      </c>
      <c r="O16732" s="3" t="s">
        <v>509</v>
      </c>
      <c r="P16732" s="10">
        <v>9.4907407407407408E-4</v>
      </c>
      <c r="Q16732" s="12">
        <f t="shared" si="261"/>
        <v>82</v>
      </c>
    </row>
    <row r="16733" spans="1:17" x14ac:dyDescent="0.35">
      <c r="A16733">
        <v>58090979</v>
      </c>
      <c r="B16733">
        <v>34</v>
      </c>
      <c r="C16733" t="s">
        <v>4</v>
      </c>
      <c r="D16733" t="s">
        <v>15</v>
      </c>
      <c r="E16733" t="s">
        <v>18</v>
      </c>
      <c r="F16733" t="s">
        <v>18</v>
      </c>
      <c r="G16733" t="s">
        <v>19</v>
      </c>
      <c r="H16733" t="s">
        <v>340</v>
      </c>
      <c r="I16733">
        <v>20750</v>
      </c>
      <c r="J16733">
        <v>-1</v>
      </c>
      <c r="K16733">
        <v>0</v>
      </c>
      <c r="L16733" t="s">
        <v>8</v>
      </c>
      <c r="M16733" t="s">
        <v>18</v>
      </c>
      <c r="N16733" t="s">
        <v>77</v>
      </c>
      <c r="O16733" s="3" t="s">
        <v>543</v>
      </c>
      <c r="P16733" s="10">
        <v>4.1782407407407402E-3</v>
      </c>
      <c r="Q16733" s="12">
        <f t="shared" si="261"/>
        <v>361</v>
      </c>
    </row>
    <row r="16734" spans="1:17" x14ac:dyDescent="0.35">
      <c r="A16734">
        <v>79569906</v>
      </c>
      <c r="B16734">
        <v>59</v>
      </c>
      <c r="C16734" t="s">
        <v>13</v>
      </c>
      <c r="D16734" t="s">
        <v>15</v>
      </c>
      <c r="E16734" t="s">
        <v>18</v>
      </c>
      <c r="F16734" t="s">
        <v>18</v>
      </c>
      <c r="G16734" t="s">
        <v>19</v>
      </c>
      <c r="H16734" t="s">
        <v>342</v>
      </c>
      <c r="I16734">
        <v>25450</v>
      </c>
      <c r="J16734">
        <v>-1</v>
      </c>
      <c r="K16734">
        <v>0</v>
      </c>
      <c r="L16734" t="s">
        <v>8</v>
      </c>
      <c r="M16734" t="s">
        <v>18</v>
      </c>
      <c r="N16734" t="s">
        <v>77</v>
      </c>
      <c r="O16734" s="3" t="s">
        <v>505</v>
      </c>
      <c r="P16734" s="10">
        <v>7.7546296296296304E-4</v>
      </c>
      <c r="Q16734" s="12">
        <f t="shared" si="261"/>
        <v>67</v>
      </c>
    </row>
    <row r="16735" spans="1:17" x14ac:dyDescent="0.35">
      <c r="A16735">
        <v>61830428</v>
      </c>
      <c r="B16735">
        <v>32</v>
      </c>
      <c r="C16735" t="s">
        <v>7</v>
      </c>
      <c r="D16735" t="s">
        <v>16</v>
      </c>
      <c r="E16735" t="s">
        <v>18</v>
      </c>
      <c r="F16735" t="s">
        <v>18</v>
      </c>
      <c r="G16735" t="s">
        <v>19</v>
      </c>
      <c r="H16735" t="s">
        <v>341</v>
      </c>
      <c r="I16735">
        <v>39950</v>
      </c>
      <c r="J16735">
        <v>-1</v>
      </c>
      <c r="K16735">
        <v>0</v>
      </c>
      <c r="L16735" t="s">
        <v>8</v>
      </c>
      <c r="M16735" t="s">
        <v>19</v>
      </c>
      <c r="N16735" t="s">
        <v>77</v>
      </c>
      <c r="O16735" s="3" t="s">
        <v>1605</v>
      </c>
      <c r="P16735" s="10">
        <v>2.4050925925925924E-2</v>
      </c>
      <c r="Q16735" s="12">
        <f t="shared" si="261"/>
        <v>2078</v>
      </c>
    </row>
    <row r="16736" spans="1:17" x14ac:dyDescent="0.35">
      <c r="A16736">
        <v>55653739</v>
      </c>
      <c r="B16736">
        <v>42</v>
      </c>
      <c r="C16736" t="s">
        <v>5</v>
      </c>
      <c r="D16736" t="s">
        <v>15</v>
      </c>
      <c r="E16736" t="s">
        <v>18</v>
      </c>
      <c r="F16736" t="s">
        <v>19</v>
      </c>
      <c r="G16736" t="s">
        <v>19</v>
      </c>
      <c r="H16736" t="s">
        <v>341</v>
      </c>
      <c r="I16736">
        <v>-23500</v>
      </c>
      <c r="J16736">
        <v>-1</v>
      </c>
      <c r="K16736">
        <v>0</v>
      </c>
      <c r="L16736" t="s">
        <v>8</v>
      </c>
      <c r="M16736" t="s">
        <v>18</v>
      </c>
      <c r="N16736" t="s">
        <v>77</v>
      </c>
      <c r="O16736" s="3" t="s">
        <v>395</v>
      </c>
      <c r="P16736" s="10">
        <v>2.1412037037037038E-3</v>
      </c>
      <c r="Q16736" s="12">
        <f t="shared" si="261"/>
        <v>185</v>
      </c>
    </row>
    <row r="16737" spans="1:17" x14ac:dyDescent="0.35">
      <c r="A16737">
        <v>71724061</v>
      </c>
      <c r="B16737">
        <v>28</v>
      </c>
      <c r="C16737" t="s">
        <v>11</v>
      </c>
      <c r="D16737" t="s">
        <v>15</v>
      </c>
      <c r="E16737" t="s">
        <v>18</v>
      </c>
      <c r="F16737" t="s">
        <v>19</v>
      </c>
      <c r="G16737" t="s">
        <v>18</v>
      </c>
      <c r="H16737" t="s">
        <v>340</v>
      </c>
      <c r="I16737">
        <v>0</v>
      </c>
      <c r="J16737">
        <v>-1</v>
      </c>
      <c r="K16737">
        <v>0</v>
      </c>
      <c r="L16737" t="s">
        <v>8</v>
      </c>
      <c r="M16737" t="s">
        <v>18</v>
      </c>
      <c r="N16737" t="s">
        <v>77</v>
      </c>
      <c r="O16737" s="3" t="s">
        <v>701</v>
      </c>
      <c r="P16737" s="10">
        <v>3.9236111111111112E-3</v>
      </c>
      <c r="Q16737" s="12">
        <f t="shared" si="261"/>
        <v>339</v>
      </c>
    </row>
    <row r="16738" spans="1:17" x14ac:dyDescent="0.35">
      <c r="A16738">
        <v>56163109</v>
      </c>
      <c r="B16738">
        <v>53</v>
      </c>
      <c r="C16738" t="s">
        <v>4</v>
      </c>
      <c r="D16738" t="s">
        <v>17</v>
      </c>
      <c r="E16738" t="s">
        <v>18</v>
      </c>
      <c r="F16738" t="s">
        <v>19</v>
      </c>
      <c r="G16738" t="s">
        <v>18</v>
      </c>
      <c r="H16738" t="s">
        <v>340</v>
      </c>
      <c r="I16738">
        <v>319400</v>
      </c>
      <c r="J16738">
        <v>-1</v>
      </c>
      <c r="K16738">
        <v>0</v>
      </c>
      <c r="L16738" t="s">
        <v>8</v>
      </c>
      <c r="M16738" t="s">
        <v>18</v>
      </c>
      <c r="N16738" t="s">
        <v>77</v>
      </c>
      <c r="O16738" s="3" t="s">
        <v>430</v>
      </c>
      <c r="P16738" s="10">
        <v>2.3495370370370371E-3</v>
      </c>
      <c r="Q16738" s="12">
        <f t="shared" si="261"/>
        <v>203</v>
      </c>
    </row>
    <row r="16739" spans="1:17" x14ac:dyDescent="0.35">
      <c r="A16739">
        <v>58569444</v>
      </c>
      <c r="B16739">
        <v>41</v>
      </c>
      <c r="C16739" t="s">
        <v>1926</v>
      </c>
      <c r="D16739" t="s">
        <v>17</v>
      </c>
      <c r="E16739" t="s">
        <v>18</v>
      </c>
      <c r="F16739" t="s">
        <v>18</v>
      </c>
      <c r="G16739" t="s">
        <v>19</v>
      </c>
      <c r="H16739" t="s">
        <v>341</v>
      </c>
      <c r="I16739">
        <v>0</v>
      </c>
      <c r="J16739">
        <v>-1</v>
      </c>
      <c r="K16739">
        <v>0</v>
      </c>
      <c r="L16739" t="s">
        <v>8</v>
      </c>
      <c r="M16739" t="s">
        <v>18</v>
      </c>
      <c r="N16739" t="s">
        <v>77</v>
      </c>
      <c r="O16739" s="3" t="s">
        <v>435</v>
      </c>
      <c r="P16739" s="10">
        <v>4.6296296296296302E-3</v>
      </c>
      <c r="Q16739" s="12">
        <f t="shared" si="261"/>
        <v>400</v>
      </c>
    </row>
    <row r="16740" spans="1:17" x14ac:dyDescent="0.35">
      <c r="A16740">
        <v>86284839</v>
      </c>
      <c r="B16740">
        <v>28</v>
      </c>
      <c r="C16740" t="s">
        <v>5</v>
      </c>
      <c r="D16740" t="s">
        <v>16</v>
      </c>
      <c r="E16740" t="s">
        <v>18</v>
      </c>
      <c r="F16740" t="s">
        <v>18</v>
      </c>
      <c r="G16740" t="s">
        <v>19</v>
      </c>
      <c r="H16740" t="s">
        <v>341</v>
      </c>
      <c r="I16740">
        <v>19500</v>
      </c>
      <c r="J16740">
        <v>-1</v>
      </c>
      <c r="K16740">
        <v>0</v>
      </c>
      <c r="L16740" t="s">
        <v>8</v>
      </c>
      <c r="M16740" t="s">
        <v>18</v>
      </c>
      <c r="N16740" t="s">
        <v>77</v>
      </c>
      <c r="O16740" s="3" t="s">
        <v>862</v>
      </c>
      <c r="P16740" s="10">
        <v>5.4976851851851853E-3</v>
      </c>
      <c r="Q16740" s="12">
        <f t="shared" si="261"/>
        <v>475</v>
      </c>
    </row>
    <row r="16741" spans="1:17" x14ac:dyDescent="0.35">
      <c r="A16741">
        <v>61966873</v>
      </c>
      <c r="B16741">
        <v>51</v>
      </c>
      <c r="C16741" t="s">
        <v>4</v>
      </c>
      <c r="D16741" t="s">
        <v>15</v>
      </c>
      <c r="E16741" t="s">
        <v>18</v>
      </c>
      <c r="F16741" t="s">
        <v>19</v>
      </c>
      <c r="G16741" t="s">
        <v>18</v>
      </c>
      <c r="H16741" t="s">
        <v>340</v>
      </c>
      <c r="I16741">
        <v>0</v>
      </c>
      <c r="J16741">
        <v>-1</v>
      </c>
      <c r="K16741">
        <v>0</v>
      </c>
      <c r="L16741" t="s">
        <v>8</v>
      </c>
      <c r="M16741" t="s">
        <v>18</v>
      </c>
      <c r="N16741" t="s">
        <v>77</v>
      </c>
      <c r="O16741" s="3" t="s">
        <v>548</v>
      </c>
      <c r="P16741" s="10">
        <v>6.7129629629629625E-4</v>
      </c>
      <c r="Q16741" s="12">
        <f t="shared" si="261"/>
        <v>58</v>
      </c>
    </row>
    <row r="16742" spans="1:17" x14ac:dyDescent="0.35">
      <c r="A16742">
        <v>32521500</v>
      </c>
      <c r="B16742">
        <v>56</v>
      </c>
      <c r="C16742" t="s">
        <v>1926</v>
      </c>
      <c r="D16742" t="s">
        <v>17</v>
      </c>
      <c r="E16742" t="s">
        <v>18</v>
      </c>
      <c r="F16742" t="s">
        <v>18</v>
      </c>
      <c r="G16742" t="s">
        <v>19</v>
      </c>
      <c r="H16742" t="s">
        <v>341</v>
      </c>
      <c r="I16742">
        <v>-21450</v>
      </c>
      <c r="J16742">
        <v>-1</v>
      </c>
      <c r="K16742">
        <v>0</v>
      </c>
      <c r="L16742" t="s">
        <v>8</v>
      </c>
      <c r="M16742" t="s">
        <v>18</v>
      </c>
      <c r="N16742" t="s">
        <v>77</v>
      </c>
      <c r="O16742" s="3" t="s">
        <v>434</v>
      </c>
      <c r="P16742" s="10">
        <v>2.6504629629629625E-3</v>
      </c>
      <c r="Q16742" s="12">
        <f t="shared" si="261"/>
        <v>229</v>
      </c>
    </row>
    <row r="16743" spans="1:17" x14ac:dyDescent="0.35">
      <c r="A16743">
        <v>85013752</v>
      </c>
      <c r="B16743">
        <v>56</v>
      </c>
      <c r="C16743" t="s">
        <v>4</v>
      </c>
      <c r="D16743" t="s">
        <v>15</v>
      </c>
      <c r="E16743" t="s">
        <v>18</v>
      </c>
      <c r="F16743" t="s">
        <v>18</v>
      </c>
      <c r="G16743" t="s">
        <v>18</v>
      </c>
      <c r="H16743" t="s">
        <v>340</v>
      </c>
      <c r="I16743">
        <v>4700</v>
      </c>
      <c r="J16743">
        <v>-1</v>
      </c>
      <c r="K16743">
        <v>0</v>
      </c>
      <c r="L16743" t="s">
        <v>8</v>
      </c>
      <c r="M16743" t="s">
        <v>18</v>
      </c>
      <c r="N16743" t="s">
        <v>77</v>
      </c>
      <c r="O16743" s="3" t="s">
        <v>712</v>
      </c>
      <c r="P16743" s="10">
        <v>6.1342592592592594E-3</v>
      </c>
      <c r="Q16743" s="12">
        <f t="shared" si="261"/>
        <v>530</v>
      </c>
    </row>
    <row r="16744" spans="1:17" x14ac:dyDescent="0.35">
      <c r="A16744">
        <v>10983636</v>
      </c>
      <c r="B16744">
        <v>44</v>
      </c>
      <c r="C16744" t="s">
        <v>4</v>
      </c>
      <c r="D16744" t="s">
        <v>15</v>
      </c>
      <c r="E16744" t="s">
        <v>18</v>
      </c>
      <c r="F16744" t="s">
        <v>19</v>
      </c>
      <c r="G16744" t="s">
        <v>18</v>
      </c>
      <c r="H16744" t="s">
        <v>340</v>
      </c>
      <c r="I16744">
        <v>16600</v>
      </c>
      <c r="J16744">
        <v>-1</v>
      </c>
      <c r="K16744">
        <v>0</v>
      </c>
      <c r="L16744" t="s">
        <v>8</v>
      </c>
      <c r="M16744" t="s">
        <v>18</v>
      </c>
      <c r="N16744" t="s">
        <v>77</v>
      </c>
      <c r="O16744" s="3" t="s">
        <v>1316</v>
      </c>
      <c r="P16744" s="10">
        <v>5.7523148148148143E-3</v>
      </c>
      <c r="Q16744" s="12">
        <f t="shared" si="261"/>
        <v>497</v>
      </c>
    </row>
    <row r="16745" spans="1:17" x14ac:dyDescent="0.35">
      <c r="A16745">
        <v>68934375</v>
      </c>
      <c r="B16745">
        <v>30</v>
      </c>
      <c r="C16745" t="s">
        <v>1926</v>
      </c>
      <c r="D16745" t="s">
        <v>16</v>
      </c>
      <c r="E16745" t="s">
        <v>18</v>
      </c>
      <c r="F16745" t="s">
        <v>19</v>
      </c>
      <c r="G16745" t="s">
        <v>18</v>
      </c>
      <c r="H16745" t="s">
        <v>340</v>
      </c>
      <c r="I16745">
        <v>26800</v>
      </c>
      <c r="J16745">
        <v>-1</v>
      </c>
      <c r="K16745">
        <v>0</v>
      </c>
      <c r="L16745" t="s">
        <v>8</v>
      </c>
      <c r="M16745" t="s">
        <v>18</v>
      </c>
      <c r="N16745" t="s">
        <v>77</v>
      </c>
      <c r="O16745" s="3" t="s">
        <v>837</v>
      </c>
      <c r="P16745" s="10">
        <v>9.3750000000000007E-4</v>
      </c>
      <c r="Q16745" s="12">
        <f t="shared" si="261"/>
        <v>81</v>
      </c>
    </row>
    <row r="16746" spans="1:17" x14ac:dyDescent="0.35">
      <c r="A16746">
        <v>36007196</v>
      </c>
      <c r="B16746">
        <v>58</v>
      </c>
      <c r="C16746" t="s">
        <v>9</v>
      </c>
      <c r="D16746" t="s">
        <v>17</v>
      </c>
      <c r="E16746" t="s">
        <v>18</v>
      </c>
      <c r="F16746" t="s">
        <v>19</v>
      </c>
      <c r="G16746" t="s">
        <v>18</v>
      </c>
      <c r="H16746" t="s">
        <v>8</v>
      </c>
      <c r="I16746">
        <v>296000</v>
      </c>
      <c r="J16746">
        <v>-1</v>
      </c>
      <c r="K16746">
        <v>0</v>
      </c>
      <c r="L16746" t="s">
        <v>8</v>
      </c>
      <c r="M16746" t="s">
        <v>18</v>
      </c>
      <c r="N16746" t="s">
        <v>77</v>
      </c>
      <c r="O16746" s="3" t="s">
        <v>371</v>
      </c>
      <c r="P16746" s="10">
        <v>2.9513888888888888E-3</v>
      </c>
      <c r="Q16746" s="12">
        <f t="shared" si="261"/>
        <v>255</v>
      </c>
    </row>
    <row r="16747" spans="1:17" x14ac:dyDescent="0.35">
      <c r="A16747">
        <v>79408507</v>
      </c>
      <c r="B16747">
        <v>41</v>
      </c>
      <c r="C16747" t="s">
        <v>4</v>
      </c>
      <c r="D16747" t="s">
        <v>17</v>
      </c>
      <c r="E16747" t="s">
        <v>18</v>
      </c>
      <c r="F16747" t="s">
        <v>18</v>
      </c>
      <c r="G16747" t="s">
        <v>19</v>
      </c>
      <c r="H16747" t="s">
        <v>340</v>
      </c>
      <c r="I16747">
        <v>42300</v>
      </c>
      <c r="J16747">
        <v>-1</v>
      </c>
      <c r="K16747">
        <v>0</v>
      </c>
      <c r="L16747" t="s">
        <v>8</v>
      </c>
      <c r="M16747" t="s">
        <v>18</v>
      </c>
      <c r="N16747" t="s">
        <v>77</v>
      </c>
      <c r="O16747" s="3" t="s">
        <v>533</v>
      </c>
      <c r="P16747" s="10">
        <v>2.3842592592592591E-3</v>
      </c>
      <c r="Q16747" s="12">
        <f t="shared" si="261"/>
        <v>206</v>
      </c>
    </row>
    <row r="16748" spans="1:17" x14ac:dyDescent="0.35">
      <c r="A16748">
        <v>69397528</v>
      </c>
      <c r="B16748">
        <v>51</v>
      </c>
      <c r="C16748" t="s">
        <v>1926</v>
      </c>
      <c r="D16748" t="s">
        <v>15</v>
      </c>
      <c r="E16748" t="s">
        <v>18</v>
      </c>
      <c r="F16748" t="s">
        <v>19</v>
      </c>
      <c r="G16748" t="s">
        <v>18</v>
      </c>
      <c r="H16748" t="s">
        <v>340</v>
      </c>
      <c r="I16748">
        <v>73150</v>
      </c>
      <c r="J16748">
        <v>-1</v>
      </c>
      <c r="K16748">
        <v>0</v>
      </c>
      <c r="L16748" t="s">
        <v>8</v>
      </c>
      <c r="M16748" t="s">
        <v>18</v>
      </c>
      <c r="N16748" t="s">
        <v>77</v>
      </c>
      <c r="O16748" s="3" t="s">
        <v>395</v>
      </c>
      <c r="P16748" s="10">
        <v>2.1412037037037038E-3</v>
      </c>
      <c r="Q16748" s="12">
        <f t="shared" si="261"/>
        <v>185</v>
      </c>
    </row>
    <row r="16749" spans="1:17" x14ac:dyDescent="0.35">
      <c r="A16749">
        <v>19200659</v>
      </c>
      <c r="B16749">
        <v>36</v>
      </c>
      <c r="C16749" t="s">
        <v>4</v>
      </c>
      <c r="D16749" t="s">
        <v>15</v>
      </c>
      <c r="E16749" t="s">
        <v>18</v>
      </c>
      <c r="F16749" t="s">
        <v>18</v>
      </c>
      <c r="G16749" t="s">
        <v>18</v>
      </c>
      <c r="H16749" t="s">
        <v>340</v>
      </c>
      <c r="I16749">
        <v>34950</v>
      </c>
      <c r="J16749">
        <v>-1</v>
      </c>
      <c r="K16749">
        <v>0</v>
      </c>
      <c r="L16749" t="s">
        <v>8</v>
      </c>
      <c r="M16749" t="s">
        <v>18</v>
      </c>
      <c r="N16749" t="s">
        <v>77</v>
      </c>
      <c r="O16749" s="3" t="s">
        <v>459</v>
      </c>
      <c r="P16749" s="10">
        <v>1.4467592592592594E-3</v>
      </c>
      <c r="Q16749" s="12">
        <f t="shared" si="261"/>
        <v>125</v>
      </c>
    </row>
    <row r="16750" spans="1:17" x14ac:dyDescent="0.35">
      <c r="A16750">
        <v>71786869</v>
      </c>
      <c r="B16750">
        <v>42</v>
      </c>
      <c r="C16750" t="s">
        <v>13</v>
      </c>
      <c r="D16750" t="s">
        <v>15</v>
      </c>
      <c r="E16750" t="s">
        <v>18</v>
      </c>
      <c r="F16750" t="s">
        <v>19</v>
      </c>
      <c r="G16750" t="s">
        <v>18</v>
      </c>
      <c r="H16750" t="s">
        <v>341</v>
      </c>
      <c r="I16750">
        <v>13950</v>
      </c>
      <c r="J16750">
        <v>-1</v>
      </c>
      <c r="K16750">
        <v>0</v>
      </c>
      <c r="L16750" t="s">
        <v>8</v>
      </c>
      <c r="M16750" t="s">
        <v>18</v>
      </c>
      <c r="N16750" t="s">
        <v>77</v>
      </c>
      <c r="O16750" s="3" t="s">
        <v>484</v>
      </c>
      <c r="P16750" s="10">
        <v>7.789351851851852E-3</v>
      </c>
      <c r="Q16750" s="12">
        <f t="shared" si="261"/>
        <v>673</v>
      </c>
    </row>
    <row r="16751" spans="1:17" x14ac:dyDescent="0.35">
      <c r="A16751">
        <v>87247712</v>
      </c>
      <c r="B16751">
        <v>28</v>
      </c>
      <c r="C16751" t="s">
        <v>14</v>
      </c>
      <c r="D16751" t="s">
        <v>16</v>
      </c>
      <c r="E16751" t="s">
        <v>18</v>
      </c>
      <c r="F16751" t="s">
        <v>18</v>
      </c>
      <c r="G16751" t="s">
        <v>18</v>
      </c>
      <c r="H16751" t="s">
        <v>341</v>
      </c>
      <c r="I16751">
        <v>7650</v>
      </c>
      <c r="J16751">
        <v>-1</v>
      </c>
      <c r="K16751">
        <v>0</v>
      </c>
      <c r="L16751" t="s">
        <v>8</v>
      </c>
      <c r="M16751" t="s">
        <v>19</v>
      </c>
      <c r="N16751" t="s">
        <v>77</v>
      </c>
      <c r="O16751" s="3" t="s">
        <v>1606</v>
      </c>
      <c r="P16751" s="10">
        <v>1.300925925925926E-2</v>
      </c>
      <c r="Q16751" s="12">
        <f t="shared" si="261"/>
        <v>1124</v>
      </c>
    </row>
    <row r="16752" spans="1:17" x14ac:dyDescent="0.35">
      <c r="A16752">
        <v>83804656</v>
      </c>
      <c r="B16752">
        <v>27</v>
      </c>
      <c r="C16752" t="s">
        <v>5</v>
      </c>
      <c r="D16752" t="s">
        <v>15</v>
      </c>
      <c r="E16752" t="s">
        <v>18</v>
      </c>
      <c r="F16752" t="s">
        <v>19</v>
      </c>
      <c r="G16752" t="s">
        <v>18</v>
      </c>
      <c r="H16752" t="s">
        <v>341</v>
      </c>
      <c r="I16752">
        <v>-19600</v>
      </c>
      <c r="J16752">
        <v>-1</v>
      </c>
      <c r="K16752">
        <v>0</v>
      </c>
      <c r="L16752" t="s">
        <v>8</v>
      </c>
      <c r="M16752" t="s">
        <v>19</v>
      </c>
      <c r="N16752" t="s">
        <v>77</v>
      </c>
      <c r="O16752" s="3" t="s">
        <v>481</v>
      </c>
      <c r="P16752" s="10">
        <v>2.6388888888888885E-3</v>
      </c>
      <c r="Q16752" s="12">
        <f t="shared" si="261"/>
        <v>228</v>
      </c>
    </row>
    <row r="16753" spans="1:17" x14ac:dyDescent="0.35">
      <c r="A16753">
        <v>12027969</v>
      </c>
      <c r="B16753">
        <v>29</v>
      </c>
      <c r="C16753" t="s">
        <v>14</v>
      </c>
      <c r="D16753" t="s">
        <v>16</v>
      </c>
      <c r="E16753" t="s">
        <v>18</v>
      </c>
      <c r="F16753" t="s">
        <v>19</v>
      </c>
      <c r="G16753" t="s">
        <v>18</v>
      </c>
      <c r="H16753" t="s">
        <v>341</v>
      </c>
      <c r="I16753">
        <v>9050</v>
      </c>
      <c r="J16753">
        <v>-1</v>
      </c>
      <c r="K16753">
        <v>0</v>
      </c>
      <c r="L16753" t="s">
        <v>8</v>
      </c>
      <c r="M16753" t="s">
        <v>18</v>
      </c>
      <c r="N16753" t="s">
        <v>77</v>
      </c>
      <c r="O16753" s="3" t="s">
        <v>382</v>
      </c>
      <c r="P16753" s="10">
        <v>2.0833333333333333E-3</v>
      </c>
      <c r="Q16753" s="12">
        <f t="shared" si="261"/>
        <v>180</v>
      </c>
    </row>
    <row r="16754" spans="1:17" x14ac:dyDescent="0.35">
      <c r="A16754">
        <v>19117148</v>
      </c>
      <c r="B16754">
        <v>45</v>
      </c>
      <c r="C16754" t="s">
        <v>1926</v>
      </c>
      <c r="D16754" t="s">
        <v>15</v>
      </c>
      <c r="E16754" t="s">
        <v>18</v>
      </c>
      <c r="F16754" t="s">
        <v>19</v>
      </c>
      <c r="G16754" t="s">
        <v>18</v>
      </c>
      <c r="H16754" t="s">
        <v>341</v>
      </c>
      <c r="I16754">
        <v>26200</v>
      </c>
      <c r="J16754">
        <v>-1</v>
      </c>
      <c r="K16754">
        <v>0</v>
      </c>
      <c r="L16754" t="s">
        <v>8</v>
      </c>
      <c r="M16754" t="s">
        <v>19</v>
      </c>
      <c r="N16754" t="s">
        <v>77</v>
      </c>
      <c r="O16754" s="3" t="s">
        <v>598</v>
      </c>
      <c r="P16754" s="10">
        <v>9.3518518518518525E-3</v>
      </c>
      <c r="Q16754" s="12">
        <f t="shared" si="261"/>
        <v>808</v>
      </c>
    </row>
    <row r="16755" spans="1:17" x14ac:dyDescent="0.35">
      <c r="A16755">
        <v>68964008</v>
      </c>
      <c r="B16755">
        <v>41</v>
      </c>
      <c r="C16755" t="s">
        <v>4</v>
      </c>
      <c r="D16755" t="s">
        <v>15</v>
      </c>
      <c r="E16755" t="s">
        <v>18</v>
      </c>
      <c r="F16755" t="s">
        <v>18</v>
      </c>
      <c r="G16755" t="s">
        <v>18</v>
      </c>
      <c r="H16755" t="s">
        <v>340</v>
      </c>
      <c r="I16755">
        <v>70400</v>
      </c>
      <c r="J16755">
        <v>-1</v>
      </c>
      <c r="K16755">
        <v>0</v>
      </c>
      <c r="L16755" t="s">
        <v>8</v>
      </c>
      <c r="M16755" t="s">
        <v>18</v>
      </c>
      <c r="N16755" t="s">
        <v>77</v>
      </c>
      <c r="O16755" s="3" t="s">
        <v>886</v>
      </c>
      <c r="P16755" s="10">
        <v>4.6643518518518518E-3</v>
      </c>
      <c r="Q16755" s="12">
        <f t="shared" si="261"/>
        <v>403</v>
      </c>
    </row>
    <row r="16756" spans="1:17" x14ac:dyDescent="0.35">
      <c r="A16756">
        <v>69201162</v>
      </c>
      <c r="B16756">
        <v>44</v>
      </c>
      <c r="C16756" t="s">
        <v>10</v>
      </c>
      <c r="D16756" t="s">
        <v>15</v>
      </c>
      <c r="E16756" t="s">
        <v>18</v>
      </c>
      <c r="F16756" t="s">
        <v>18</v>
      </c>
      <c r="G16756" t="s">
        <v>19</v>
      </c>
      <c r="H16756" t="s">
        <v>341</v>
      </c>
      <c r="I16756">
        <v>-900</v>
      </c>
      <c r="J16756">
        <v>-1</v>
      </c>
      <c r="K16756">
        <v>0</v>
      </c>
      <c r="L16756" t="s">
        <v>8</v>
      </c>
      <c r="M16756" t="s">
        <v>18</v>
      </c>
      <c r="N16756" t="s">
        <v>77</v>
      </c>
      <c r="O16756" s="3" t="s">
        <v>1355</v>
      </c>
      <c r="P16756" s="10">
        <v>5.9027777777777776E-3</v>
      </c>
      <c r="Q16756" s="12">
        <f t="shared" si="261"/>
        <v>510</v>
      </c>
    </row>
    <row r="16757" spans="1:17" x14ac:dyDescent="0.35">
      <c r="A16757">
        <v>29207922</v>
      </c>
      <c r="B16757">
        <v>39</v>
      </c>
      <c r="C16757" t="s">
        <v>5</v>
      </c>
      <c r="D16757" t="s">
        <v>15</v>
      </c>
      <c r="E16757" t="s">
        <v>18</v>
      </c>
      <c r="F16757" t="s">
        <v>19</v>
      </c>
      <c r="G16757" t="s">
        <v>18</v>
      </c>
      <c r="H16757" t="s">
        <v>341</v>
      </c>
      <c r="I16757">
        <v>34700</v>
      </c>
      <c r="J16757">
        <v>-1</v>
      </c>
      <c r="K16757">
        <v>0</v>
      </c>
      <c r="L16757" t="s">
        <v>8</v>
      </c>
      <c r="M16757" t="s">
        <v>18</v>
      </c>
      <c r="N16757" t="s">
        <v>77</v>
      </c>
      <c r="O16757" s="3" t="s">
        <v>979</v>
      </c>
      <c r="P16757" s="10">
        <v>4.7800925925925919E-3</v>
      </c>
      <c r="Q16757" s="12">
        <f t="shared" si="261"/>
        <v>413</v>
      </c>
    </row>
    <row r="16758" spans="1:17" x14ac:dyDescent="0.35">
      <c r="A16758">
        <v>52310782</v>
      </c>
      <c r="B16758">
        <v>27</v>
      </c>
      <c r="C16758" t="s">
        <v>10</v>
      </c>
      <c r="D16758" t="s">
        <v>15</v>
      </c>
      <c r="E16758" t="s">
        <v>18</v>
      </c>
      <c r="F16758" t="s">
        <v>19</v>
      </c>
      <c r="G16758" t="s">
        <v>18</v>
      </c>
      <c r="H16758" t="s">
        <v>341</v>
      </c>
      <c r="I16758">
        <v>0</v>
      </c>
      <c r="J16758">
        <v>-1</v>
      </c>
      <c r="K16758">
        <v>0</v>
      </c>
      <c r="L16758" t="s">
        <v>8</v>
      </c>
      <c r="M16758" t="s">
        <v>18</v>
      </c>
      <c r="N16758" t="s">
        <v>77</v>
      </c>
      <c r="O16758" s="3" t="s">
        <v>347</v>
      </c>
      <c r="P16758" s="10">
        <v>2.2916666666666667E-3</v>
      </c>
      <c r="Q16758" s="12">
        <f t="shared" si="261"/>
        <v>198</v>
      </c>
    </row>
    <row r="16759" spans="1:17" x14ac:dyDescent="0.35">
      <c r="A16759">
        <v>11401955</v>
      </c>
      <c r="B16759">
        <v>31</v>
      </c>
      <c r="C16759" t="s">
        <v>1926</v>
      </c>
      <c r="D16759" t="s">
        <v>16</v>
      </c>
      <c r="E16759" t="s">
        <v>18</v>
      </c>
      <c r="F16759" t="s">
        <v>18</v>
      </c>
      <c r="G16759" t="s">
        <v>18</v>
      </c>
      <c r="H16759" t="s">
        <v>341</v>
      </c>
      <c r="I16759">
        <v>18900</v>
      </c>
      <c r="J16759">
        <v>-1</v>
      </c>
      <c r="K16759">
        <v>0</v>
      </c>
      <c r="L16759" t="s">
        <v>8</v>
      </c>
      <c r="M16759" t="s">
        <v>18</v>
      </c>
      <c r="N16759" t="s">
        <v>77</v>
      </c>
      <c r="O16759" s="3" t="s">
        <v>597</v>
      </c>
      <c r="P16759" s="10">
        <v>4.8726851851851856E-3</v>
      </c>
      <c r="Q16759" s="12">
        <f t="shared" si="261"/>
        <v>421</v>
      </c>
    </row>
    <row r="16760" spans="1:17" x14ac:dyDescent="0.35">
      <c r="A16760">
        <v>82597342</v>
      </c>
      <c r="B16760">
        <v>48</v>
      </c>
      <c r="C16760" t="s">
        <v>4</v>
      </c>
      <c r="D16760" t="s">
        <v>15</v>
      </c>
      <c r="E16760" t="s">
        <v>18</v>
      </c>
      <c r="F16760" t="s">
        <v>19</v>
      </c>
      <c r="G16760" t="s">
        <v>18</v>
      </c>
      <c r="H16760" t="s">
        <v>340</v>
      </c>
      <c r="I16760">
        <v>14550</v>
      </c>
      <c r="J16760">
        <v>-1</v>
      </c>
      <c r="K16760">
        <v>0</v>
      </c>
      <c r="L16760" t="s">
        <v>8</v>
      </c>
      <c r="M16760" t="s">
        <v>18</v>
      </c>
      <c r="N16760" t="s">
        <v>77</v>
      </c>
      <c r="O16760" s="3" t="s">
        <v>544</v>
      </c>
      <c r="P16760" s="10">
        <v>4.0509259259259257E-3</v>
      </c>
      <c r="Q16760" s="12">
        <f t="shared" si="261"/>
        <v>350</v>
      </c>
    </row>
    <row r="16761" spans="1:17" x14ac:dyDescent="0.35">
      <c r="A16761">
        <v>25099480</v>
      </c>
      <c r="B16761">
        <v>52</v>
      </c>
      <c r="C16761" t="s">
        <v>7</v>
      </c>
      <c r="D16761" t="s">
        <v>15</v>
      </c>
      <c r="E16761" t="s">
        <v>19</v>
      </c>
      <c r="F16761" t="s">
        <v>18</v>
      </c>
      <c r="G16761" t="s">
        <v>18</v>
      </c>
      <c r="H16761" t="s">
        <v>342</v>
      </c>
      <c r="I16761">
        <v>0</v>
      </c>
      <c r="J16761">
        <v>-1</v>
      </c>
      <c r="K16761">
        <v>0</v>
      </c>
      <c r="L16761" t="s">
        <v>8</v>
      </c>
      <c r="M16761" t="s">
        <v>18</v>
      </c>
      <c r="N16761" t="s">
        <v>77</v>
      </c>
      <c r="O16761" s="3" t="s">
        <v>719</v>
      </c>
      <c r="P16761" s="10">
        <v>3.7268518518518514E-3</v>
      </c>
      <c r="Q16761" s="12">
        <f t="shared" si="261"/>
        <v>322</v>
      </c>
    </row>
    <row r="16762" spans="1:17" x14ac:dyDescent="0.35">
      <c r="A16762">
        <v>17342550</v>
      </c>
      <c r="B16762">
        <v>44</v>
      </c>
      <c r="C16762" t="s">
        <v>4</v>
      </c>
      <c r="D16762" t="s">
        <v>15</v>
      </c>
      <c r="E16762" t="s">
        <v>18</v>
      </c>
      <c r="F16762" t="s">
        <v>19</v>
      </c>
      <c r="G16762" t="s">
        <v>18</v>
      </c>
      <c r="H16762" t="s">
        <v>341</v>
      </c>
      <c r="I16762">
        <v>413100</v>
      </c>
      <c r="J16762">
        <v>-1</v>
      </c>
      <c r="K16762">
        <v>0</v>
      </c>
      <c r="L16762" t="s">
        <v>8</v>
      </c>
      <c r="M16762" t="s">
        <v>18</v>
      </c>
      <c r="N16762" t="s">
        <v>77</v>
      </c>
      <c r="O16762" s="3" t="s">
        <v>707</v>
      </c>
      <c r="P16762" s="10">
        <v>2.3263888888888887E-3</v>
      </c>
      <c r="Q16762" s="12">
        <f t="shared" si="261"/>
        <v>201</v>
      </c>
    </row>
    <row r="16763" spans="1:17" x14ac:dyDescent="0.35">
      <c r="A16763">
        <v>50794809</v>
      </c>
      <c r="B16763">
        <v>51</v>
      </c>
      <c r="C16763" t="s">
        <v>1926</v>
      </c>
      <c r="D16763" t="s">
        <v>16</v>
      </c>
      <c r="E16763" t="s">
        <v>18</v>
      </c>
      <c r="F16763" t="s">
        <v>18</v>
      </c>
      <c r="G16763" t="s">
        <v>18</v>
      </c>
      <c r="H16763" t="s">
        <v>341</v>
      </c>
      <c r="I16763">
        <v>44750</v>
      </c>
      <c r="J16763">
        <v>-1</v>
      </c>
      <c r="K16763">
        <v>0</v>
      </c>
      <c r="L16763" t="s">
        <v>8</v>
      </c>
      <c r="M16763" t="s">
        <v>19</v>
      </c>
      <c r="N16763" t="s">
        <v>77</v>
      </c>
      <c r="O16763" s="3" t="s">
        <v>1193</v>
      </c>
      <c r="P16763" s="10">
        <v>7.3842592592592597E-3</v>
      </c>
      <c r="Q16763" s="12">
        <f t="shared" si="261"/>
        <v>638</v>
      </c>
    </row>
    <row r="16764" spans="1:17" x14ac:dyDescent="0.35">
      <c r="A16764">
        <v>89118658</v>
      </c>
      <c r="B16764">
        <v>59</v>
      </c>
      <c r="C16764" t="s">
        <v>9</v>
      </c>
      <c r="D16764" t="s">
        <v>15</v>
      </c>
      <c r="E16764" t="s">
        <v>18</v>
      </c>
      <c r="F16764" t="s">
        <v>19</v>
      </c>
      <c r="G16764" t="s">
        <v>19</v>
      </c>
      <c r="H16764" t="s">
        <v>341</v>
      </c>
      <c r="I16764">
        <v>72450</v>
      </c>
      <c r="J16764">
        <v>-1</v>
      </c>
      <c r="K16764">
        <v>0</v>
      </c>
      <c r="L16764" t="s">
        <v>8</v>
      </c>
      <c r="M16764" t="s">
        <v>18</v>
      </c>
      <c r="N16764" t="s">
        <v>77</v>
      </c>
      <c r="O16764" s="3" t="s">
        <v>616</v>
      </c>
      <c r="P16764" s="10">
        <v>5.0578703703703706E-3</v>
      </c>
      <c r="Q16764" s="12">
        <f t="shared" si="261"/>
        <v>437</v>
      </c>
    </row>
    <row r="16765" spans="1:17" x14ac:dyDescent="0.35">
      <c r="A16765">
        <v>29071754</v>
      </c>
      <c r="B16765">
        <v>40</v>
      </c>
      <c r="C16765" t="s">
        <v>7</v>
      </c>
      <c r="D16765" t="s">
        <v>16</v>
      </c>
      <c r="E16765" t="s">
        <v>19</v>
      </c>
      <c r="F16765" t="s">
        <v>18</v>
      </c>
      <c r="G16765" t="s">
        <v>18</v>
      </c>
      <c r="H16765" t="s">
        <v>341</v>
      </c>
      <c r="I16765">
        <v>3050</v>
      </c>
      <c r="J16765">
        <v>-1</v>
      </c>
      <c r="K16765">
        <v>0</v>
      </c>
      <c r="L16765" t="s">
        <v>8</v>
      </c>
      <c r="M16765" t="s">
        <v>18</v>
      </c>
      <c r="N16765" t="s">
        <v>77</v>
      </c>
      <c r="O16765" s="3" t="s">
        <v>760</v>
      </c>
      <c r="P16765" s="10">
        <v>7.8703703703703705E-4</v>
      </c>
      <c r="Q16765" s="12">
        <f t="shared" si="261"/>
        <v>68</v>
      </c>
    </row>
    <row r="16766" spans="1:17" x14ac:dyDescent="0.35">
      <c r="A16766">
        <v>77746204</v>
      </c>
      <c r="B16766">
        <v>54</v>
      </c>
      <c r="C16766" t="s">
        <v>4</v>
      </c>
      <c r="D16766" t="s">
        <v>17</v>
      </c>
      <c r="E16766" t="s">
        <v>18</v>
      </c>
      <c r="F16766" t="s">
        <v>18</v>
      </c>
      <c r="G16766" t="s">
        <v>19</v>
      </c>
      <c r="H16766" t="s">
        <v>341</v>
      </c>
      <c r="I16766">
        <v>14950</v>
      </c>
      <c r="J16766">
        <v>-1</v>
      </c>
      <c r="K16766">
        <v>0</v>
      </c>
      <c r="L16766" t="s">
        <v>8</v>
      </c>
      <c r="M16766" t="s">
        <v>18</v>
      </c>
      <c r="N16766" t="s">
        <v>77</v>
      </c>
      <c r="O16766" s="3" t="s">
        <v>699</v>
      </c>
      <c r="P16766" s="10">
        <v>1.7013888888888892E-3</v>
      </c>
      <c r="Q16766" s="12">
        <f t="shared" si="261"/>
        <v>147</v>
      </c>
    </row>
    <row r="16767" spans="1:17" x14ac:dyDescent="0.35">
      <c r="A16767">
        <v>75524846</v>
      </c>
      <c r="B16767">
        <v>60</v>
      </c>
      <c r="C16767" t="s">
        <v>5</v>
      </c>
      <c r="D16767" t="s">
        <v>15</v>
      </c>
      <c r="E16767" t="s">
        <v>18</v>
      </c>
      <c r="F16767" t="s">
        <v>18</v>
      </c>
      <c r="G16767" t="s">
        <v>18</v>
      </c>
      <c r="H16767" t="s">
        <v>341</v>
      </c>
      <c r="I16767">
        <v>29550</v>
      </c>
      <c r="J16767">
        <v>-1</v>
      </c>
      <c r="K16767">
        <v>0</v>
      </c>
      <c r="L16767" t="s">
        <v>8</v>
      </c>
      <c r="M16767" t="s">
        <v>18</v>
      </c>
      <c r="N16767" t="s">
        <v>77</v>
      </c>
      <c r="O16767" s="3" t="s">
        <v>507</v>
      </c>
      <c r="P16767" s="10">
        <v>2.8703703703703708E-3</v>
      </c>
      <c r="Q16767" s="12">
        <f t="shared" si="261"/>
        <v>248</v>
      </c>
    </row>
    <row r="16768" spans="1:17" x14ac:dyDescent="0.35">
      <c r="A16768">
        <v>87299894</v>
      </c>
      <c r="B16768">
        <v>30</v>
      </c>
      <c r="C16768" t="s">
        <v>6</v>
      </c>
      <c r="D16768" t="s">
        <v>17</v>
      </c>
      <c r="E16768" t="s">
        <v>18</v>
      </c>
      <c r="F16768" t="s">
        <v>19</v>
      </c>
      <c r="G16768" t="s">
        <v>18</v>
      </c>
      <c r="H16768" t="s">
        <v>341</v>
      </c>
      <c r="I16768">
        <v>7550</v>
      </c>
      <c r="J16768">
        <v>-1</v>
      </c>
      <c r="K16768">
        <v>0</v>
      </c>
      <c r="L16768" t="s">
        <v>8</v>
      </c>
      <c r="M16768" t="s">
        <v>18</v>
      </c>
      <c r="N16768" t="s">
        <v>77</v>
      </c>
      <c r="O16768" s="3" t="s">
        <v>575</v>
      </c>
      <c r="P16768" s="10">
        <v>1.25E-3</v>
      </c>
      <c r="Q16768" s="12">
        <f t="shared" si="261"/>
        <v>108</v>
      </c>
    </row>
    <row r="16769" spans="1:17" x14ac:dyDescent="0.35">
      <c r="A16769">
        <v>72603954</v>
      </c>
      <c r="B16769">
        <v>32</v>
      </c>
      <c r="C16769" t="s">
        <v>1926</v>
      </c>
      <c r="D16769" t="s">
        <v>16</v>
      </c>
      <c r="E16769" t="s">
        <v>18</v>
      </c>
      <c r="F16769" t="s">
        <v>19</v>
      </c>
      <c r="G16769" t="s">
        <v>18</v>
      </c>
      <c r="H16769" t="s">
        <v>341</v>
      </c>
      <c r="I16769">
        <v>64550</v>
      </c>
      <c r="J16769">
        <v>-1</v>
      </c>
      <c r="K16769">
        <v>0</v>
      </c>
      <c r="L16769" t="s">
        <v>8</v>
      </c>
      <c r="M16769" t="s">
        <v>18</v>
      </c>
      <c r="N16769" t="s">
        <v>77</v>
      </c>
      <c r="O16769" s="3" t="s">
        <v>551</v>
      </c>
      <c r="P16769" s="10">
        <v>1.2731481481481483E-3</v>
      </c>
      <c r="Q16769" s="12">
        <f t="shared" si="261"/>
        <v>110</v>
      </c>
    </row>
    <row r="16770" spans="1:17" x14ac:dyDescent="0.35">
      <c r="A16770">
        <v>62700488</v>
      </c>
      <c r="B16770">
        <v>37</v>
      </c>
      <c r="C16770" t="s">
        <v>1926</v>
      </c>
      <c r="D16770" t="s">
        <v>15</v>
      </c>
      <c r="E16770" t="s">
        <v>18</v>
      </c>
      <c r="F16770" t="s">
        <v>19</v>
      </c>
      <c r="G16770" t="s">
        <v>18</v>
      </c>
      <c r="H16770" t="s">
        <v>341</v>
      </c>
      <c r="I16770">
        <v>26800</v>
      </c>
      <c r="J16770">
        <v>-1</v>
      </c>
      <c r="K16770">
        <v>0</v>
      </c>
      <c r="L16770" t="s">
        <v>8</v>
      </c>
      <c r="M16770" t="s">
        <v>18</v>
      </c>
      <c r="N16770" t="s">
        <v>77</v>
      </c>
      <c r="O16770" s="3" t="s">
        <v>708</v>
      </c>
      <c r="P16770" s="10">
        <v>3.7962962962962963E-3</v>
      </c>
      <c r="Q16770" s="12">
        <f t="shared" ref="Q16770:Q16833" si="262">MINUTE(P16770)*60+SECOND(P16770)</f>
        <v>328</v>
      </c>
    </row>
    <row r="16771" spans="1:17" x14ac:dyDescent="0.35">
      <c r="A16771">
        <v>65330139</v>
      </c>
      <c r="B16771">
        <v>25</v>
      </c>
      <c r="C16771" t="s">
        <v>10</v>
      </c>
      <c r="D16771" t="s">
        <v>15</v>
      </c>
      <c r="E16771" t="s">
        <v>18</v>
      </c>
      <c r="F16771" t="s">
        <v>19</v>
      </c>
      <c r="G16771" t="s">
        <v>18</v>
      </c>
      <c r="H16771" t="s">
        <v>341</v>
      </c>
      <c r="I16771">
        <v>3600</v>
      </c>
      <c r="J16771">
        <v>-1</v>
      </c>
      <c r="K16771">
        <v>0</v>
      </c>
      <c r="L16771" t="s">
        <v>8</v>
      </c>
      <c r="M16771" t="s">
        <v>18</v>
      </c>
      <c r="N16771" t="s">
        <v>77</v>
      </c>
      <c r="O16771" s="3" t="s">
        <v>739</v>
      </c>
      <c r="P16771" s="10">
        <v>3.530092592592592E-3</v>
      </c>
      <c r="Q16771" s="12">
        <f t="shared" si="262"/>
        <v>305</v>
      </c>
    </row>
    <row r="16772" spans="1:17" x14ac:dyDescent="0.35">
      <c r="A16772">
        <v>32649227</v>
      </c>
      <c r="B16772">
        <v>56</v>
      </c>
      <c r="C16772" t="s">
        <v>7</v>
      </c>
      <c r="D16772" t="s">
        <v>15</v>
      </c>
      <c r="E16772" t="s">
        <v>18</v>
      </c>
      <c r="F16772" t="s">
        <v>19</v>
      </c>
      <c r="G16772" t="s">
        <v>18</v>
      </c>
      <c r="H16772" t="s">
        <v>342</v>
      </c>
      <c r="I16772">
        <v>0</v>
      </c>
      <c r="J16772">
        <v>-1</v>
      </c>
      <c r="K16772">
        <v>0</v>
      </c>
      <c r="L16772" t="s">
        <v>8</v>
      </c>
      <c r="M16772" t="s">
        <v>18</v>
      </c>
      <c r="N16772" t="s">
        <v>77</v>
      </c>
      <c r="O16772" s="3" t="s">
        <v>710</v>
      </c>
      <c r="P16772" s="10">
        <v>3.3912037037037036E-3</v>
      </c>
      <c r="Q16772" s="12">
        <f t="shared" si="262"/>
        <v>293</v>
      </c>
    </row>
    <row r="16773" spans="1:17" x14ac:dyDescent="0.35">
      <c r="A16773">
        <v>87191337</v>
      </c>
      <c r="B16773">
        <v>51</v>
      </c>
      <c r="C16773" t="s">
        <v>5</v>
      </c>
      <c r="D16773" t="s">
        <v>15</v>
      </c>
      <c r="E16773" t="s">
        <v>18</v>
      </c>
      <c r="F16773" t="s">
        <v>18</v>
      </c>
      <c r="G16773" t="s">
        <v>19</v>
      </c>
      <c r="H16773" t="s">
        <v>341</v>
      </c>
      <c r="I16773">
        <v>0</v>
      </c>
      <c r="J16773">
        <v>-1</v>
      </c>
      <c r="K16773">
        <v>0</v>
      </c>
      <c r="L16773" t="s">
        <v>8</v>
      </c>
      <c r="M16773" t="s">
        <v>18</v>
      </c>
      <c r="N16773" t="s">
        <v>77</v>
      </c>
      <c r="O16773" s="3" t="s">
        <v>760</v>
      </c>
      <c r="P16773" s="10">
        <v>7.8703703703703705E-4</v>
      </c>
      <c r="Q16773" s="12">
        <f t="shared" si="262"/>
        <v>68</v>
      </c>
    </row>
    <row r="16774" spans="1:17" x14ac:dyDescent="0.35">
      <c r="A16774">
        <v>62932154</v>
      </c>
      <c r="B16774">
        <v>47</v>
      </c>
      <c r="C16774" t="s">
        <v>7</v>
      </c>
      <c r="D16774" t="s">
        <v>15</v>
      </c>
      <c r="E16774" t="s">
        <v>18</v>
      </c>
      <c r="F16774" t="s">
        <v>19</v>
      </c>
      <c r="G16774" t="s">
        <v>18</v>
      </c>
      <c r="H16774" t="s">
        <v>341</v>
      </c>
      <c r="I16774">
        <v>55500</v>
      </c>
      <c r="J16774">
        <v>-1</v>
      </c>
      <c r="K16774">
        <v>0</v>
      </c>
      <c r="L16774" t="s">
        <v>8</v>
      </c>
      <c r="M16774" t="s">
        <v>18</v>
      </c>
      <c r="N16774" t="s">
        <v>77</v>
      </c>
      <c r="O16774" s="3" t="s">
        <v>810</v>
      </c>
      <c r="P16774" s="10">
        <v>3.8078703703703707E-3</v>
      </c>
      <c r="Q16774" s="12">
        <f t="shared" si="262"/>
        <v>329</v>
      </c>
    </row>
    <row r="16775" spans="1:17" x14ac:dyDescent="0.35">
      <c r="A16775">
        <v>52574687</v>
      </c>
      <c r="B16775">
        <v>42</v>
      </c>
      <c r="C16775" t="s">
        <v>7</v>
      </c>
      <c r="D16775" t="s">
        <v>15</v>
      </c>
      <c r="E16775" t="s">
        <v>18</v>
      </c>
      <c r="F16775" t="s">
        <v>19</v>
      </c>
      <c r="G16775" t="s">
        <v>18</v>
      </c>
      <c r="H16775" t="s">
        <v>8</v>
      </c>
      <c r="I16775">
        <v>7450</v>
      </c>
      <c r="J16775">
        <v>-1</v>
      </c>
      <c r="K16775">
        <v>0</v>
      </c>
      <c r="L16775" t="s">
        <v>8</v>
      </c>
      <c r="M16775" t="s">
        <v>18</v>
      </c>
      <c r="N16775" t="s">
        <v>77</v>
      </c>
      <c r="O16775" s="3" t="s">
        <v>810</v>
      </c>
      <c r="P16775" s="10">
        <v>3.8078703703703707E-3</v>
      </c>
      <c r="Q16775" s="12">
        <f t="shared" si="262"/>
        <v>329</v>
      </c>
    </row>
    <row r="16776" spans="1:17" x14ac:dyDescent="0.35">
      <c r="A16776">
        <v>87627893</v>
      </c>
      <c r="B16776">
        <v>37</v>
      </c>
      <c r="C16776" t="s">
        <v>6</v>
      </c>
      <c r="D16776" t="s">
        <v>15</v>
      </c>
      <c r="E16776" t="s">
        <v>18</v>
      </c>
      <c r="F16776" t="s">
        <v>18</v>
      </c>
      <c r="G16776" t="s">
        <v>19</v>
      </c>
      <c r="H16776" t="s">
        <v>8</v>
      </c>
      <c r="I16776">
        <v>97900</v>
      </c>
      <c r="J16776">
        <v>-1</v>
      </c>
      <c r="K16776">
        <v>0</v>
      </c>
      <c r="L16776" t="s">
        <v>8</v>
      </c>
      <c r="M16776" t="s">
        <v>18</v>
      </c>
      <c r="N16776" t="s">
        <v>77</v>
      </c>
      <c r="O16776" s="3" t="s">
        <v>1008</v>
      </c>
      <c r="P16776" s="10">
        <v>7.0486111111111105E-3</v>
      </c>
      <c r="Q16776" s="12">
        <f t="shared" si="262"/>
        <v>609</v>
      </c>
    </row>
    <row r="16777" spans="1:17" x14ac:dyDescent="0.35">
      <c r="A16777">
        <v>44771168</v>
      </c>
      <c r="B16777">
        <v>56</v>
      </c>
      <c r="C16777" t="s">
        <v>9</v>
      </c>
      <c r="D16777" t="s">
        <v>15</v>
      </c>
      <c r="E16777" t="s">
        <v>18</v>
      </c>
      <c r="F16777" t="s">
        <v>19</v>
      </c>
      <c r="G16777" t="s">
        <v>18</v>
      </c>
      <c r="H16777" t="s">
        <v>342</v>
      </c>
      <c r="I16777">
        <v>119950</v>
      </c>
      <c r="J16777">
        <v>-1</v>
      </c>
      <c r="K16777">
        <v>0</v>
      </c>
      <c r="L16777" t="s">
        <v>8</v>
      </c>
      <c r="M16777" t="s">
        <v>18</v>
      </c>
      <c r="N16777" t="s">
        <v>77</v>
      </c>
      <c r="O16777" s="3" t="s">
        <v>609</v>
      </c>
      <c r="P16777" s="10">
        <v>7.5462962962962966E-3</v>
      </c>
      <c r="Q16777" s="12">
        <f t="shared" si="262"/>
        <v>652</v>
      </c>
    </row>
    <row r="16778" spans="1:17" x14ac:dyDescent="0.35">
      <c r="A16778">
        <v>57921051</v>
      </c>
      <c r="B16778">
        <v>36</v>
      </c>
      <c r="C16778" t="s">
        <v>1926</v>
      </c>
      <c r="D16778" t="s">
        <v>15</v>
      </c>
      <c r="E16778" t="s">
        <v>18</v>
      </c>
      <c r="F16778" t="s">
        <v>19</v>
      </c>
      <c r="G16778" t="s">
        <v>19</v>
      </c>
      <c r="H16778" t="s">
        <v>341</v>
      </c>
      <c r="I16778">
        <v>10600</v>
      </c>
      <c r="J16778">
        <v>-1</v>
      </c>
      <c r="K16778">
        <v>0</v>
      </c>
      <c r="L16778" t="s">
        <v>8</v>
      </c>
      <c r="M16778" t="s">
        <v>19</v>
      </c>
      <c r="N16778" t="s">
        <v>77</v>
      </c>
      <c r="O16778" s="3" t="s">
        <v>618</v>
      </c>
      <c r="P16778" s="10">
        <v>1.3900462962962962E-2</v>
      </c>
      <c r="Q16778" s="12">
        <f t="shared" si="262"/>
        <v>1201</v>
      </c>
    </row>
    <row r="16779" spans="1:17" x14ac:dyDescent="0.35">
      <c r="A16779">
        <v>41372308</v>
      </c>
      <c r="B16779">
        <v>26</v>
      </c>
      <c r="C16779" t="s">
        <v>4</v>
      </c>
      <c r="D16779" t="s">
        <v>16</v>
      </c>
      <c r="E16779" t="s">
        <v>18</v>
      </c>
      <c r="F16779" t="s">
        <v>19</v>
      </c>
      <c r="G16779" t="s">
        <v>18</v>
      </c>
      <c r="H16779" t="s">
        <v>340</v>
      </c>
      <c r="I16779">
        <v>117800</v>
      </c>
      <c r="J16779">
        <v>-1</v>
      </c>
      <c r="K16779">
        <v>0</v>
      </c>
      <c r="L16779" t="s">
        <v>8</v>
      </c>
      <c r="M16779" t="s">
        <v>18</v>
      </c>
      <c r="N16779" t="s">
        <v>77</v>
      </c>
      <c r="O16779" s="3" t="s">
        <v>488</v>
      </c>
      <c r="P16779" s="10">
        <v>2.9166666666666668E-3</v>
      </c>
      <c r="Q16779" s="12">
        <f t="shared" si="262"/>
        <v>252</v>
      </c>
    </row>
    <row r="16780" spans="1:17" x14ac:dyDescent="0.35">
      <c r="A16780">
        <v>50134735</v>
      </c>
      <c r="B16780">
        <v>51</v>
      </c>
      <c r="C16780" t="s">
        <v>11</v>
      </c>
      <c r="D16780" t="s">
        <v>15</v>
      </c>
      <c r="E16780" t="s">
        <v>18</v>
      </c>
      <c r="F16780" t="s">
        <v>19</v>
      </c>
      <c r="G16780" t="s">
        <v>18</v>
      </c>
      <c r="H16780" t="s">
        <v>341</v>
      </c>
      <c r="I16780">
        <v>4750</v>
      </c>
      <c r="J16780">
        <v>-1</v>
      </c>
      <c r="K16780">
        <v>0</v>
      </c>
      <c r="L16780" t="s">
        <v>8</v>
      </c>
      <c r="M16780" t="s">
        <v>19</v>
      </c>
      <c r="N16780" t="s">
        <v>77</v>
      </c>
      <c r="O16780" s="3" t="s">
        <v>1607</v>
      </c>
      <c r="P16780" s="10">
        <v>1.5150462962962963E-2</v>
      </c>
      <c r="Q16780" s="12">
        <f t="shared" si="262"/>
        <v>1309</v>
      </c>
    </row>
    <row r="16781" spans="1:17" x14ac:dyDescent="0.35">
      <c r="A16781">
        <v>19702460</v>
      </c>
      <c r="B16781">
        <v>33</v>
      </c>
      <c r="C16781" t="s">
        <v>5</v>
      </c>
      <c r="D16781" t="s">
        <v>15</v>
      </c>
      <c r="E16781" t="s">
        <v>18</v>
      </c>
      <c r="F16781" t="s">
        <v>19</v>
      </c>
      <c r="G16781" t="s">
        <v>18</v>
      </c>
      <c r="H16781" t="s">
        <v>341</v>
      </c>
      <c r="I16781">
        <v>42200</v>
      </c>
      <c r="J16781">
        <v>-1</v>
      </c>
      <c r="K16781">
        <v>0</v>
      </c>
      <c r="L16781" t="s">
        <v>8</v>
      </c>
      <c r="M16781" t="s">
        <v>18</v>
      </c>
      <c r="N16781" t="s">
        <v>77</v>
      </c>
      <c r="O16781" s="3" t="s">
        <v>1048</v>
      </c>
      <c r="P16781" s="10">
        <v>5.5092592592592589E-3</v>
      </c>
      <c r="Q16781" s="12">
        <f t="shared" si="262"/>
        <v>476</v>
      </c>
    </row>
    <row r="16782" spans="1:17" x14ac:dyDescent="0.35">
      <c r="A16782">
        <v>35356756</v>
      </c>
      <c r="B16782">
        <v>31</v>
      </c>
      <c r="C16782" t="s">
        <v>5</v>
      </c>
      <c r="D16782" t="s">
        <v>16</v>
      </c>
      <c r="E16782" t="s">
        <v>18</v>
      </c>
      <c r="F16782" t="s">
        <v>19</v>
      </c>
      <c r="G16782" t="s">
        <v>18</v>
      </c>
      <c r="H16782" t="s">
        <v>341</v>
      </c>
      <c r="I16782">
        <v>50700</v>
      </c>
      <c r="J16782">
        <v>-1</v>
      </c>
      <c r="K16782">
        <v>0</v>
      </c>
      <c r="L16782" t="s">
        <v>8</v>
      </c>
      <c r="M16782" t="s">
        <v>18</v>
      </c>
      <c r="N16782" t="s">
        <v>77</v>
      </c>
      <c r="O16782" s="3" t="s">
        <v>404</v>
      </c>
      <c r="P16782" s="10">
        <v>1.8287037037037037E-3</v>
      </c>
      <c r="Q16782" s="12">
        <f t="shared" si="262"/>
        <v>158</v>
      </c>
    </row>
    <row r="16783" spans="1:17" x14ac:dyDescent="0.35">
      <c r="A16783">
        <v>35608092</v>
      </c>
      <c r="B16783">
        <v>41</v>
      </c>
      <c r="C16783" t="s">
        <v>7</v>
      </c>
      <c r="D16783" t="s">
        <v>15</v>
      </c>
      <c r="E16783" t="s">
        <v>18</v>
      </c>
      <c r="F16783" t="s">
        <v>18</v>
      </c>
      <c r="G16783" t="s">
        <v>18</v>
      </c>
      <c r="H16783" t="s">
        <v>342</v>
      </c>
      <c r="I16783">
        <v>200</v>
      </c>
      <c r="J16783">
        <v>-1</v>
      </c>
      <c r="K16783">
        <v>0</v>
      </c>
      <c r="L16783" t="s">
        <v>8</v>
      </c>
      <c r="M16783" t="s">
        <v>18</v>
      </c>
      <c r="N16783" t="s">
        <v>77</v>
      </c>
      <c r="O16783" s="3" t="s">
        <v>765</v>
      </c>
      <c r="P16783" s="10">
        <v>8.564814814814815E-4</v>
      </c>
      <c r="Q16783" s="12">
        <f t="shared" si="262"/>
        <v>74</v>
      </c>
    </row>
    <row r="16784" spans="1:17" x14ac:dyDescent="0.35">
      <c r="A16784">
        <v>18368430</v>
      </c>
      <c r="B16784">
        <v>53</v>
      </c>
      <c r="C16784" t="s">
        <v>6</v>
      </c>
      <c r="D16784" t="s">
        <v>15</v>
      </c>
      <c r="E16784" t="s">
        <v>18</v>
      </c>
      <c r="F16784" t="s">
        <v>18</v>
      </c>
      <c r="G16784" t="s">
        <v>19</v>
      </c>
      <c r="H16784" t="s">
        <v>340</v>
      </c>
      <c r="I16784">
        <v>2450</v>
      </c>
      <c r="J16784">
        <v>-1</v>
      </c>
      <c r="K16784">
        <v>0</v>
      </c>
      <c r="L16784" t="s">
        <v>8</v>
      </c>
      <c r="M16784" t="s">
        <v>18</v>
      </c>
      <c r="N16784" t="s">
        <v>77</v>
      </c>
      <c r="O16784" s="3" t="s">
        <v>1119</v>
      </c>
      <c r="P16784" s="10">
        <v>4.8495370370370368E-3</v>
      </c>
      <c r="Q16784" s="12">
        <f t="shared" si="262"/>
        <v>419</v>
      </c>
    </row>
    <row r="16785" spans="1:17" x14ac:dyDescent="0.35">
      <c r="A16785">
        <v>17062322</v>
      </c>
      <c r="B16785">
        <v>57</v>
      </c>
      <c r="C16785" t="s">
        <v>9</v>
      </c>
      <c r="D16785" t="s">
        <v>15</v>
      </c>
      <c r="E16785" t="s">
        <v>18</v>
      </c>
      <c r="F16785" t="s">
        <v>18</v>
      </c>
      <c r="G16785" t="s">
        <v>19</v>
      </c>
      <c r="H16785" t="s">
        <v>341</v>
      </c>
      <c r="I16785">
        <v>169100</v>
      </c>
      <c r="J16785">
        <v>-1</v>
      </c>
      <c r="K16785">
        <v>0</v>
      </c>
      <c r="L16785" t="s">
        <v>8</v>
      </c>
      <c r="M16785" t="s">
        <v>18</v>
      </c>
      <c r="N16785" t="s">
        <v>77</v>
      </c>
      <c r="O16785" s="3" t="s">
        <v>821</v>
      </c>
      <c r="P16785" s="10">
        <v>1.9097222222222222E-3</v>
      </c>
      <c r="Q16785" s="12">
        <f t="shared" si="262"/>
        <v>165</v>
      </c>
    </row>
    <row r="16786" spans="1:17" x14ac:dyDescent="0.35">
      <c r="A16786">
        <v>33967207</v>
      </c>
      <c r="B16786">
        <v>37</v>
      </c>
      <c r="C16786" t="s">
        <v>4</v>
      </c>
      <c r="D16786" t="s">
        <v>15</v>
      </c>
      <c r="E16786" t="s">
        <v>18</v>
      </c>
      <c r="F16786" t="s">
        <v>19</v>
      </c>
      <c r="G16786" t="s">
        <v>18</v>
      </c>
      <c r="H16786" t="s">
        <v>340</v>
      </c>
      <c r="I16786">
        <v>10800</v>
      </c>
      <c r="J16786">
        <v>-1</v>
      </c>
      <c r="K16786">
        <v>0</v>
      </c>
      <c r="L16786" t="s">
        <v>8</v>
      </c>
      <c r="M16786" t="s">
        <v>18</v>
      </c>
      <c r="N16786" t="s">
        <v>77</v>
      </c>
      <c r="O16786" s="3" t="s">
        <v>516</v>
      </c>
      <c r="P16786" s="10">
        <v>4.7222222222222223E-3</v>
      </c>
      <c r="Q16786" s="12">
        <f t="shared" si="262"/>
        <v>408</v>
      </c>
    </row>
    <row r="16787" spans="1:17" x14ac:dyDescent="0.35">
      <c r="A16787">
        <v>33473184</v>
      </c>
      <c r="B16787">
        <v>47</v>
      </c>
      <c r="C16787" t="s">
        <v>7</v>
      </c>
      <c r="D16787" t="s">
        <v>15</v>
      </c>
      <c r="E16787" t="s">
        <v>18</v>
      </c>
      <c r="F16787" t="s">
        <v>19</v>
      </c>
      <c r="G16787" t="s">
        <v>19</v>
      </c>
      <c r="H16787" t="s">
        <v>341</v>
      </c>
      <c r="I16787">
        <v>650</v>
      </c>
      <c r="J16787">
        <v>-1</v>
      </c>
      <c r="K16787">
        <v>0</v>
      </c>
      <c r="L16787" t="s">
        <v>8</v>
      </c>
      <c r="M16787" t="s">
        <v>18</v>
      </c>
      <c r="N16787" t="s">
        <v>77</v>
      </c>
      <c r="O16787" s="3" t="s">
        <v>590</v>
      </c>
      <c r="P16787" s="10">
        <v>1.5624999999999999E-3</v>
      </c>
      <c r="Q16787" s="12">
        <f t="shared" si="262"/>
        <v>135</v>
      </c>
    </row>
    <row r="16788" spans="1:17" x14ac:dyDescent="0.35">
      <c r="A16788">
        <v>37907102</v>
      </c>
      <c r="B16788">
        <v>26</v>
      </c>
      <c r="C16788" t="s">
        <v>7</v>
      </c>
      <c r="D16788" t="s">
        <v>16</v>
      </c>
      <c r="E16788" t="s">
        <v>18</v>
      </c>
      <c r="F16788" t="s">
        <v>18</v>
      </c>
      <c r="G16788" t="s">
        <v>18</v>
      </c>
      <c r="H16788" t="s">
        <v>341</v>
      </c>
      <c r="I16788">
        <v>291450</v>
      </c>
      <c r="J16788">
        <v>-1</v>
      </c>
      <c r="K16788">
        <v>0</v>
      </c>
      <c r="L16788" t="s">
        <v>8</v>
      </c>
      <c r="M16788" t="s">
        <v>18</v>
      </c>
      <c r="N16788" t="s">
        <v>77</v>
      </c>
      <c r="O16788" s="3" t="s">
        <v>835</v>
      </c>
      <c r="P16788" s="10">
        <v>4.7453703703703704E-4</v>
      </c>
      <c r="Q16788" s="12">
        <f t="shared" si="262"/>
        <v>41</v>
      </c>
    </row>
    <row r="16789" spans="1:17" x14ac:dyDescent="0.35">
      <c r="A16789">
        <v>37980484</v>
      </c>
      <c r="B16789">
        <v>50</v>
      </c>
      <c r="C16789" t="s">
        <v>9</v>
      </c>
      <c r="D16789" t="s">
        <v>15</v>
      </c>
      <c r="E16789" t="s">
        <v>18</v>
      </c>
      <c r="F16789" t="s">
        <v>18</v>
      </c>
      <c r="G16789" t="s">
        <v>19</v>
      </c>
      <c r="H16789" t="s">
        <v>342</v>
      </c>
      <c r="I16789">
        <v>700</v>
      </c>
      <c r="J16789">
        <v>-1</v>
      </c>
      <c r="K16789">
        <v>0</v>
      </c>
      <c r="L16789" t="s">
        <v>8</v>
      </c>
      <c r="M16789" t="s">
        <v>18</v>
      </c>
      <c r="N16789" t="s">
        <v>77</v>
      </c>
      <c r="O16789" s="3" t="s">
        <v>572</v>
      </c>
      <c r="P16789" s="10">
        <v>9.6064814814814808E-4</v>
      </c>
      <c r="Q16789" s="12">
        <f t="shared" si="262"/>
        <v>83</v>
      </c>
    </row>
    <row r="16790" spans="1:17" x14ac:dyDescent="0.35">
      <c r="A16790">
        <v>76577378</v>
      </c>
      <c r="B16790">
        <v>28</v>
      </c>
      <c r="C16790" t="s">
        <v>10</v>
      </c>
      <c r="D16790" t="s">
        <v>16</v>
      </c>
      <c r="E16790" t="s">
        <v>19</v>
      </c>
      <c r="F16790" t="s">
        <v>18</v>
      </c>
      <c r="G16790" t="s">
        <v>19</v>
      </c>
      <c r="H16790" t="s">
        <v>341</v>
      </c>
      <c r="I16790">
        <v>-350</v>
      </c>
      <c r="J16790">
        <v>-1</v>
      </c>
      <c r="K16790">
        <v>0</v>
      </c>
      <c r="L16790" t="s">
        <v>8</v>
      </c>
      <c r="M16790" t="s">
        <v>18</v>
      </c>
      <c r="N16790" t="s">
        <v>77</v>
      </c>
      <c r="O16790" s="3" t="s">
        <v>710</v>
      </c>
      <c r="P16790" s="10">
        <v>3.3912037037037036E-3</v>
      </c>
      <c r="Q16790" s="12">
        <f t="shared" si="262"/>
        <v>293</v>
      </c>
    </row>
    <row r="16791" spans="1:17" x14ac:dyDescent="0.35">
      <c r="A16791">
        <v>12870693</v>
      </c>
      <c r="B16791">
        <v>49</v>
      </c>
      <c r="C16791" t="s">
        <v>7</v>
      </c>
      <c r="D16791" t="s">
        <v>15</v>
      </c>
      <c r="E16791" t="s">
        <v>18</v>
      </c>
      <c r="F16791" t="s">
        <v>18</v>
      </c>
      <c r="G16791" t="s">
        <v>18</v>
      </c>
      <c r="H16791" t="s">
        <v>342</v>
      </c>
      <c r="I16791">
        <v>-2850</v>
      </c>
      <c r="J16791">
        <v>-1</v>
      </c>
      <c r="K16791">
        <v>0</v>
      </c>
      <c r="L16791" t="s">
        <v>8</v>
      </c>
      <c r="M16791" t="s">
        <v>18</v>
      </c>
      <c r="N16791" t="s">
        <v>77</v>
      </c>
      <c r="O16791" s="3" t="s">
        <v>682</v>
      </c>
      <c r="P16791" s="10">
        <v>1.8634259259259261E-3</v>
      </c>
      <c r="Q16791" s="12">
        <f t="shared" si="262"/>
        <v>161</v>
      </c>
    </row>
    <row r="16792" spans="1:17" x14ac:dyDescent="0.35">
      <c r="A16792">
        <v>34056025</v>
      </c>
      <c r="B16792">
        <v>53</v>
      </c>
      <c r="C16792" t="s">
        <v>10</v>
      </c>
      <c r="D16792" t="s">
        <v>15</v>
      </c>
      <c r="E16792" t="s">
        <v>18</v>
      </c>
      <c r="F16792" t="s">
        <v>19</v>
      </c>
      <c r="G16792" t="s">
        <v>18</v>
      </c>
      <c r="H16792" t="s">
        <v>342</v>
      </c>
      <c r="I16792">
        <v>445900</v>
      </c>
      <c r="J16792">
        <v>-1</v>
      </c>
      <c r="K16792">
        <v>0</v>
      </c>
      <c r="L16792" t="s">
        <v>8</v>
      </c>
      <c r="M16792" t="s">
        <v>18</v>
      </c>
      <c r="N16792" t="s">
        <v>77</v>
      </c>
      <c r="O16792" s="3" t="s">
        <v>426</v>
      </c>
      <c r="P16792" s="10">
        <v>2.0023148148148148E-3</v>
      </c>
      <c r="Q16792" s="12">
        <f t="shared" si="262"/>
        <v>173</v>
      </c>
    </row>
    <row r="16793" spans="1:17" x14ac:dyDescent="0.35">
      <c r="A16793">
        <v>13312623</v>
      </c>
      <c r="B16793">
        <v>52</v>
      </c>
      <c r="C16793" t="s">
        <v>10</v>
      </c>
      <c r="D16793" t="s">
        <v>17</v>
      </c>
      <c r="E16793" t="s">
        <v>18</v>
      </c>
      <c r="F16793" t="s">
        <v>18</v>
      </c>
      <c r="G16793" t="s">
        <v>18</v>
      </c>
      <c r="H16793" t="s">
        <v>341</v>
      </c>
      <c r="I16793">
        <v>300</v>
      </c>
      <c r="J16793">
        <v>-1</v>
      </c>
      <c r="K16793">
        <v>0</v>
      </c>
      <c r="L16793" t="s">
        <v>8</v>
      </c>
      <c r="M16793" t="s">
        <v>18</v>
      </c>
      <c r="N16793" t="s">
        <v>77</v>
      </c>
      <c r="O16793" s="3" t="s">
        <v>561</v>
      </c>
      <c r="P16793" s="10">
        <v>1.8055555555555557E-3</v>
      </c>
      <c r="Q16793" s="12">
        <f t="shared" si="262"/>
        <v>156</v>
      </c>
    </row>
    <row r="16794" spans="1:17" x14ac:dyDescent="0.35">
      <c r="A16794">
        <v>66286694</v>
      </c>
      <c r="B16794">
        <v>42</v>
      </c>
      <c r="C16794" t="s">
        <v>5</v>
      </c>
      <c r="D16794" t="s">
        <v>16</v>
      </c>
      <c r="E16794" t="s">
        <v>18</v>
      </c>
      <c r="F16794" t="s">
        <v>19</v>
      </c>
      <c r="G16794" t="s">
        <v>18</v>
      </c>
      <c r="H16794" t="s">
        <v>341</v>
      </c>
      <c r="I16794">
        <v>132300</v>
      </c>
      <c r="J16794">
        <v>-1</v>
      </c>
      <c r="K16794">
        <v>0</v>
      </c>
      <c r="L16794" t="s">
        <v>8</v>
      </c>
      <c r="M16794" t="s">
        <v>18</v>
      </c>
      <c r="N16794" t="s">
        <v>77</v>
      </c>
      <c r="O16794" s="3" t="s">
        <v>843</v>
      </c>
      <c r="P16794" s="10">
        <v>3.2407407407407406E-3</v>
      </c>
      <c r="Q16794" s="12">
        <f t="shared" si="262"/>
        <v>280</v>
      </c>
    </row>
    <row r="16795" spans="1:17" x14ac:dyDescent="0.35">
      <c r="A16795">
        <v>10514713</v>
      </c>
      <c r="B16795">
        <v>33</v>
      </c>
      <c r="C16795" t="s">
        <v>10</v>
      </c>
      <c r="D16795" t="s">
        <v>16</v>
      </c>
      <c r="E16795" t="s">
        <v>18</v>
      </c>
      <c r="F16795" t="s">
        <v>19</v>
      </c>
      <c r="G16795" t="s">
        <v>18</v>
      </c>
      <c r="H16795" t="s">
        <v>340</v>
      </c>
      <c r="I16795">
        <v>19750</v>
      </c>
      <c r="J16795">
        <v>-1</v>
      </c>
      <c r="K16795">
        <v>0</v>
      </c>
      <c r="L16795" t="s">
        <v>8</v>
      </c>
      <c r="M16795" t="s">
        <v>19</v>
      </c>
      <c r="N16795" t="s">
        <v>77</v>
      </c>
      <c r="O16795" s="3" t="s">
        <v>1608</v>
      </c>
      <c r="P16795" s="10">
        <v>1.5729166666666666E-2</v>
      </c>
      <c r="Q16795" s="12">
        <f t="shared" si="262"/>
        <v>1359</v>
      </c>
    </row>
    <row r="16796" spans="1:17" x14ac:dyDescent="0.35">
      <c r="A16796">
        <v>58253728</v>
      </c>
      <c r="B16796">
        <v>56</v>
      </c>
      <c r="C16796" t="s">
        <v>7</v>
      </c>
      <c r="D16796" t="s">
        <v>15</v>
      </c>
      <c r="E16796" t="s">
        <v>18</v>
      </c>
      <c r="F16796" t="s">
        <v>18</v>
      </c>
      <c r="G16796" t="s">
        <v>19</v>
      </c>
      <c r="H16796" t="s">
        <v>341</v>
      </c>
      <c r="I16796">
        <v>26350</v>
      </c>
      <c r="J16796">
        <v>-1</v>
      </c>
      <c r="K16796">
        <v>0</v>
      </c>
      <c r="L16796" t="s">
        <v>8</v>
      </c>
      <c r="M16796" t="s">
        <v>18</v>
      </c>
      <c r="N16796" t="s">
        <v>77</v>
      </c>
      <c r="O16796" s="3" t="s">
        <v>740</v>
      </c>
      <c r="P16796" s="10">
        <v>1.4120370370370369E-3</v>
      </c>
      <c r="Q16796" s="12">
        <f t="shared" si="262"/>
        <v>122</v>
      </c>
    </row>
    <row r="16797" spans="1:17" x14ac:dyDescent="0.35">
      <c r="A16797">
        <v>65852953</v>
      </c>
      <c r="B16797">
        <v>59</v>
      </c>
      <c r="C16797" t="s">
        <v>5</v>
      </c>
      <c r="D16797" t="s">
        <v>15</v>
      </c>
      <c r="E16797" t="s">
        <v>18</v>
      </c>
      <c r="F16797" t="s">
        <v>19</v>
      </c>
      <c r="G16797" t="s">
        <v>19</v>
      </c>
      <c r="H16797" t="s">
        <v>341</v>
      </c>
      <c r="I16797">
        <v>6750</v>
      </c>
      <c r="J16797">
        <v>-1</v>
      </c>
      <c r="K16797">
        <v>0</v>
      </c>
      <c r="L16797" t="s">
        <v>8</v>
      </c>
      <c r="M16797" t="s">
        <v>18</v>
      </c>
      <c r="N16797" t="s">
        <v>77</v>
      </c>
      <c r="O16797" s="3" t="s">
        <v>497</v>
      </c>
      <c r="P16797" s="10">
        <v>4.8148148148148152E-3</v>
      </c>
      <c r="Q16797" s="12">
        <f t="shared" si="262"/>
        <v>416</v>
      </c>
    </row>
    <row r="16798" spans="1:17" x14ac:dyDescent="0.35">
      <c r="A16798">
        <v>17376111</v>
      </c>
      <c r="B16798">
        <v>51</v>
      </c>
      <c r="C16798" t="s">
        <v>1926</v>
      </c>
      <c r="D16798" t="s">
        <v>15</v>
      </c>
      <c r="E16798" t="s">
        <v>18</v>
      </c>
      <c r="F16798" t="s">
        <v>19</v>
      </c>
      <c r="G16798" t="s">
        <v>19</v>
      </c>
      <c r="H16798" t="s">
        <v>341</v>
      </c>
      <c r="I16798">
        <v>2600</v>
      </c>
      <c r="J16798">
        <v>-1</v>
      </c>
      <c r="K16798">
        <v>0</v>
      </c>
      <c r="L16798" t="s">
        <v>8</v>
      </c>
      <c r="M16798" t="s">
        <v>18</v>
      </c>
      <c r="N16798" t="s">
        <v>77</v>
      </c>
      <c r="O16798" s="3" t="s">
        <v>697</v>
      </c>
      <c r="P16798" s="10">
        <v>4.1666666666666669E-4</v>
      </c>
      <c r="Q16798" s="12">
        <f t="shared" si="262"/>
        <v>36</v>
      </c>
    </row>
    <row r="16799" spans="1:17" x14ac:dyDescent="0.35">
      <c r="A16799">
        <v>81894908</v>
      </c>
      <c r="B16799">
        <v>28</v>
      </c>
      <c r="C16799" t="s">
        <v>11</v>
      </c>
      <c r="D16799" t="s">
        <v>16</v>
      </c>
      <c r="E16799" t="s">
        <v>18</v>
      </c>
      <c r="F16799" t="s">
        <v>18</v>
      </c>
      <c r="G16799" t="s">
        <v>19</v>
      </c>
      <c r="H16799" t="s">
        <v>341</v>
      </c>
      <c r="I16799">
        <v>188050</v>
      </c>
      <c r="J16799">
        <v>-1</v>
      </c>
      <c r="K16799">
        <v>0</v>
      </c>
      <c r="L16799" t="s">
        <v>8</v>
      </c>
      <c r="M16799" t="s">
        <v>18</v>
      </c>
      <c r="N16799" t="s">
        <v>77</v>
      </c>
      <c r="O16799" s="3" t="s">
        <v>633</v>
      </c>
      <c r="P16799" s="10">
        <v>7.2106481481481475E-3</v>
      </c>
      <c r="Q16799" s="12">
        <f t="shared" si="262"/>
        <v>623</v>
      </c>
    </row>
    <row r="16800" spans="1:17" x14ac:dyDescent="0.35">
      <c r="A16800">
        <v>68773431</v>
      </c>
      <c r="B16800">
        <v>51</v>
      </c>
      <c r="C16800" t="s">
        <v>1926</v>
      </c>
      <c r="D16800" t="s">
        <v>17</v>
      </c>
      <c r="E16800" t="s">
        <v>18</v>
      </c>
      <c r="F16800" t="s">
        <v>18</v>
      </c>
      <c r="G16800" t="s">
        <v>18</v>
      </c>
      <c r="H16800" t="s">
        <v>341</v>
      </c>
      <c r="I16800">
        <v>1050</v>
      </c>
      <c r="J16800">
        <v>-1</v>
      </c>
      <c r="K16800">
        <v>0</v>
      </c>
      <c r="L16800" t="s">
        <v>8</v>
      </c>
      <c r="M16800" t="s">
        <v>18</v>
      </c>
      <c r="N16800" t="s">
        <v>77</v>
      </c>
      <c r="O16800" s="3" t="s">
        <v>650</v>
      </c>
      <c r="P16800" s="10">
        <v>6.134259259259259E-4</v>
      </c>
      <c r="Q16800" s="12">
        <f t="shared" si="262"/>
        <v>53</v>
      </c>
    </row>
    <row r="16801" spans="1:17" x14ac:dyDescent="0.35">
      <c r="A16801">
        <v>16919589</v>
      </c>
      <c r="B16801">
        <v>38</v>
      </c>
      <c r="C16801" t="s">
        <v>1926</v>
      </c>
      <c r="D16801" t="s">
        <v>17</v>
      </c>
      <c r="E16801" t="s">
        <v>18</v>
      </c>
      <c r="F16801" t="s">
        <v>19</v>
      </c>
      <c r="G16801" t="s">
        <v>18</v>
      </c>
      <c r="H16801" t="s">
        <v>341</v>
      </c>
      <c r="I16801">
        <v>3700</v>
      </c>
      <c r="J16801">
        <v>-1</v>
      </c>
      <c r="K16801">
        <v>0</v>
      </c>
      <c r="L16801" t="s">
        <v>8</v>
      </c>
      <c r="M16801" t="s">
        <v>18</v>
      </c>
      <c r="N16801" t="s">
        <v>77</v>
      </c>
      <c r="O16801" s="3" t="s">
        <v>798</v>
      </c>
      <c r="P16801" s="10">
        <v>3.2291666666666666E-3</v>
      </c>
      <c r="Q16801" s="12">
        <f t="shared" si="262"/>
        <v>279</v>
      </c>
    </row>
    <row r="16802" spans="1:17" x14ac:dyDescent="0.35">
      <c r="A16802">
        <v>58703345</v>
      </c>
      <c r="B16802">
        <v>59</v>
      </c>
      <c r="C16802" t="s">
        <v>10</v>
      </c>
      <c r="D16802" t="s">
        <v>15</v>
      </c>
      <c r="E16802" t="s">
        <v>18</v>
      </c>
      <c r="F16802" t="s">
        <v>18</v>
      </c>
      <c r="G16802" t="s">
        <v>18</v>
      </c>
      <c r="H16802" t="s">
        <v>341</v>
      </c>
      <c r="I16802">
        <v>10200</v>
      </c>
      <c r="J16802">
        <v>-1</v>
      </c>
      <c r="K16802">
        <v>0</v>
      </c>
      <c r="L16802" t="s">
        <v>8</v>
      </c>
      <c r="M16802" t="s">
        <v>18</v>
      </c>
      <c r="N16802" t="s">
        <v>77</v>
      </c>
      <c r="O16802" s="3" t="s">
        <v>442</v>
      </c>
      <c r="P16802" s="10">
        <v>3.3101851851851851E-3</v>
      </c>
      <c r="Q16802" s="12">
        <f t="shared" si="262"/>
        <v>286</v>
      </c>
    </row>
    <row r="16803" spans="1:17" x14ac:dyDescent="0.35">
      <c r="A16803">
        <v>44445455</v>
      </c>
      <c r="B16803">
        <v>38</v>
      </c>
      <c r="C16803" t="s">
        <v>6</v>
      </c>
      <c r="D16803" t="s">
        <v>15</v>
      </c>
      <c r="E16803" t="s">
        <v>18</v>
      </c>
      <c r="F16803" t="s">
        <v>18</v>
      </c>
      <c r="G16803" t="s">
        <v>18</v>
      </c>
      <c r="H16803" t="s">
        <v>340</v>
      </c>
      <c r="I16803">
        <v>0</v>
      </c>
      <c r="J16803">
        <v>-1</v>
      </c>
      <c r="K16803">
        <v>0</v>
      </c>
      <c r="L16803" t="s">
        <v>8</v>
      </c>
      <c r="M16803" t="s">
        <v>19</v>
      </c>
      <c r="N16803" t="s">
        <v>77</v>
      </c>
      <c r="O16803" s="3" t="s">
        <v>1184</v>
      </c>
      <c r="P16803" s="10">
        <v>6.1574074074074074E-3</v>
      </c>
      <c r="Q16803" s="12">
        <f t="shared" si="262"/>
        <v>532</v>
      </c>
    </row>
    <row r="16804" spans="1:17" x14ac:dyDescent="0.35">
      <c r="A16804">
        <v>36004842</v>
      </c>
      <c r="B16804">
        <v>33</v>
      </c>
      <c r="C16804" t="s">
        <v>7</v>
      </c>
      <c r="D16804" t="s">
        <v>16</v>
      </c>
      <c r="E16804" t="s">
        <v>18</v>
      </c>
      <c r="F16804" t="s">
        <v>19</v>
      </c>
      <c r="G16804" t="s">
        <v>18</v>
      </c>
      <c r="H16804" t="s">
        <v>340</v>
      </c>
      <c r="I16804">
        <v>22850</v>
      </c>
      <c r="J16804">
        <v>-1</v>
      </c>
      <c r="K16804">
        <v>0</v>
      </c>
      <c r="L16804" t="s">
        <v>8</v>
      </c>
      <c r="M16804" t="s">
        <v>18</v>
      </c>
      <c r="N16804" t="s">
        <v>77</v>
      </c>
      <c r="O16804" s="3" t="s">
        <v>443</v>
      </c>
      <c r="P16804" s="10">
        <v>1.2384259259259258E-3</v>
      </c>
      <c r="Q16804" s="12">
        <f t="shared" si="262"/>
        <v>107</v>
      </c>
    </row>
    <row r="16805" spans="1:17" x14ac:dyDescent="0.35">
      <c r="A16805">
        <v>83537730</v>
      </c>
      <c r="B16805">
        <v>30</v>
      </c>
      <c r="C16805" t="s">
        <v>11</v>
      </c>
      <c r="D16805" t="s">
        <v>15</v>
      </c>
      <c r="E16805" t="s">
        <v>18</v>
      </c>
      <c r="F16805" t="s">
        <v>18</v>
      </c>
      <c r="G16805" t="s">
        <v>18</v>
      </c>
      <c r="H16805" t="s">
        <v>8</v>
      </c>
      <c r="I16805">
        <v>85600</v>
      </c>
      <c r="J16805">
        <v>-1</v>
      </c>
      <c r="K16805">
        <v>0</v>
      </c>
      <c r="L16805" t="s">
        <v>8</v>
      </c>
      <c r="M16805" t="s">
        <v>18</v>
      </c>
      <c r="N16805" t="s">
        <v>77</v>
      </c>
      <c r="O16805" s="3" t="s">
        <v>1609</v>
      </c>
      <c r="P16805" s="10">
        <v>1.0798611111111111E-2</v>
      </c>
      <c r="Q16805" s="12">
        <f t="shared" si="262"/>
        <v>933</v>
      </c>
    </row>
    <row r="16806" spans="1:17" x14ac:dyDescent="0.35">
      <c r="A16806">
        <v>13765502</v>
      </c>
      <c r="B16806">
        <v>39</v>
      </c>
      <c r="C16806" t="s">
        <v>1926</v>
      </c>
      <c r="D16806" t="s">
        <v>17</v>
      </c>
      <c r="E16806" t="s">
        <v>18</v>
      </c>
      <c r="F16806" t="s">
        <v>18</v>
      </c>
      <c r="G16806" t="s">
        <v>19</v>
      </c>
      <c r="H16806" t="s">
        <v>340</v>
      </c>
      <c r="I16806">
        <v>54350</v>
      </c>
      <c r="J16806">
        <v>-1</v>
      </c>
      <c r="K16806">
        <v>0</v>
      </c>
      <c r="L16806" t="s">
        <v>8</v>
      </c>
      <c r="M16806" t="s">
        <v>18</v>
      </c>
      <c r="N16806" t="s">
        <v>77</v>
      </c>
      <c r="O16806" s="3" t="s">
        <v>472</v>
      </c>
      <c r="P16806" s="10">
        <v>9.8379629629629642E-4</v>
      </c>
      <c r="Q16806" s="12">
        <f t="shared" si="262"/>
        <v>85</v>
      </c>
    </row>
    <row r="16807" spans="1:17" x14ac:dyDescent="0.35">
      <c r="A16807">
        <v>71714559</v>
      </c>
      <c r="B16807">
        <v>49</v>
      </c>
      <c r="C16807" t="s">
        <v>7</v>
      </c>
      <c r="D16807" t="s">
        <v>15</v>
      </c>
      <c r="E16807" t="s">
        <v>18</v>
      </c>
      <c r="F16807" t="s">
        <v>19</v>
      </c>
      <c r="G16807" t="s">
        <v>19</v>
      </c>
      <c r="H16807" t="s">
        <v>342</v>
      </c>
      <c r="I16807">
        <v>0</v>
      </c>
      <c r="J16807">
        <v>-1</v>
      </c>
      <c r="K16807">
        <v>0</v>
      </c>
      <c r="L16807" t="s">
        <v>8</v>
      </c>
      <c r="M16807" t="s">
        <v>18</v>
      </c>
      <c r="N16807" t="s">
        <v>77</v>
      </c>
      <c r="O16807" s="3" t="s">
        <v>656</v>
      </c>
      <c r="P16807" s="10">
        <v>1.1226851851851851E-3</v>
      </c>
      <c r="Q16807" s="12">
        <f t="shared" si="262"/>
        <v>97</v>
      </c>
    </row>
    <row r="16808" spans="1:17" x14ac:dyDescent="0.35">
      <c r="A16808">
        <v>29228408</v>
      </c>
      <c r="B16808">
        <v>47</v>
      </c>
      <c r="C16808" t="s">
        <v>7</v>
      </c>
      <c r="D16808" t="s">
        <v>15</v>
      </c>
      <c r="E16808" t="s">
        <v>18</v>
      </c>
      <c r="F16808" t="s">
        <v>18</v>
      </c>
      <c r="G16808" t="s">
        <v>19</v>
      </c>
      <c r="H16808" t="s">
        <v>8</v>
      </c>
      <c r="I16808">
        <v>1500</v>
      </c>
      <c r="J16808">
        <v>-1</v>
      </c>
      <c r="K16808">
        <v>0</v>
      </c>
      <c r="L16808" t="s">
        <v>8</v>
      </c>
      <c r="M16808" t="s">
        <v>18</v>
      </c>
      <c r="N16808" t="s">
        <v>77</v>
      </c>
      <c r="O16808" s="3" t="s">
        <v>1164</v>
      </c>
      <c r="P16808" s="10">
        <v>5.7638888888888887E-3</v>
      </c>
      <c r="Q16808" s="12">
        <f t="shared" si="262"/>
        <v>498</v>
      </c>
    </row>
    <row r="16809" spans="1:17" x14ac:dyDescent="0.35">
      <c r="A16809">
        <v>85228437</v>
      </c>
      <c r="B16809">
        <v>27</v>
      </c>
      <c r="C16809" t="s">
        <v>11</v>
      </c>
      <c r="D16809" t="s">
        <v>16</v>
      </c>
      <c r="E16809" t="s">
        <v>18</v>
      </c>
      <c r="F16809" t="s">
        <v>19</v>
      </c>
      <c r="G16809" t="s">
        <v>18</v>
      </c>
      <c r="H16809" t="s">
        <v>340</v>
      </c>
      <c r="I16809">
        <v>50</v>
      </c>
      <c r="J16809">
        <v>-1</v>
      </c>
      <c r="K16809">
        <v>0</v>
      </c>
      <c r="L16809" t="s">
        <v>8</v>
      </c>
      <c r="M16809" t="s">
        <v>18</v>
      </c>
      <c r="N16809" t="s">
        <v>77</v>
      </c>
      <c r="O16809" s="3" t="s">
        <v>767</v>
      </c>
      <c r="P16809" s="10">
        <v>1.9791666666666668E-3</v>
      </c>
      <c r="Q16809" s="12">
        <f t="shared" si="262"/>
        <v>171</v>
      </c>
    </row>
    <row r="16810" spans="1:17" x14ac:dyDescent="0.35">
      <c r="A16810">
        <v>17658337</v>
      </c>
      <c r="B16810">
        <v>32</v>
      </c>
      <c r="C16810" t="s">
        <v>13</v>
      </c>
      <c r="D16810" t="s">
        <v>16</v>
      </c>
      <c r="E16810" t="s">
        <v>18</v>
      </c>
      <c r="F16810" t="s">
        <v>18</v>
      </c>
      <c r="G16810" t="s">
        <v>18</v>
      </c>
      <c r="H16810" t="s">
        <v>340</v>
      </c>
      <c r="I16810">
        <v>4650</v>
      </c>
      <c r="J16810">
        <v>-1</v>
      </c>
      <c r="K16810">
        <v>0</v>
      </c>
      <c r="L16810" t="s">
        <v>8</v>
      </c>
      <c r="M16810" t="s">
        <v>18</v>
      </c>
      <c r="N16810" t="s">
        <v>77</v>
      </c>
      <c r="O16810" s="3" t="s">
        <v>982</v>
      </c>
      <c r="P16810" s="10">
        <v>5.7291666666666671E-3</v>
      </c>
      <c r="Q16810" s="12">
        <f t="shared" si="262"/>
        <v>495</v>
      </c>
    </row>
    <row r="16811" spans="1:17" x14ac:dyDescent="0.35">
      <c r="A16811">
        <v>19727717</v>
      </c>
      <c r="B16811">
        <v>53</v>
      </c>
      <c r="C16811" t="s">
        <v>5</v>
      </c>
      <c r="D16811" t="s">
        <v>15</v>
      </c>
      <c r="E16811" t="s">
        <v>18</v>
      </c>
      <c r="F16811" t="s">
        <v>19</v>
      </c>
      <c r="G16811" t="s">
        <v>18</v>
      </c>
      <c r="H16811" t="s">
        <v>341</v>
      </c>
      <c r="I16811">
        <v>47200</v>
      </c>
      <c r="J16811">
        <v>-1</v>
      </c>
      <c r="K16811">
        <v>0</v>
      </c>
      <c r="L16811" t="s">
        <v>8</v>
      </c>
      <c r="M16811" t="s">
        <v>18</v>
      </c>
      <c r="N16811" t="s">
        <v>77</v>
      </c>
      <c r="O16811" s="3" t="s">
        <v>789</v>
      </c>
      <c r="P16811" s="10">
        <v>9.2476851851851852E-3</v>
      </c>
      <c r="Q16811" s="12">
        <f t="shared" si="262"/>
        <v>799</v>
      </c>
    </row>
    <row r="16812" spans="1:17" x14ac:dyDescent="0.35">
      <c r="A16812">
        <v>71948400</v>
      </c>
      <c r="B16812">
        <v>55</v>
      </c>
      <c r="C16812" t="s">
        <v>4</v>
      </c>
      <c r="D16812" t="s">
        <v>17</v>
      </c>
      <c r="E16812" t="s">
        <v>18</v>
      </c>
      <c r="F16812" t="s">
        <v>18</v>
      </c>
      <c r="G16812" t="s">
        <v>18</v>
      </c>
      <c r="H16812" t="s">
        <v>340</v>
      </c>
      <c r="I16812">
        <v>1800</v>
      </c>
      <c r="J16812">
        <v>-1</v>
      </c>
      <c r="K16812">
        <v>0</v>
      </c>
      <c r="L16812" t="s">
        <v>8</v>
      </c>
      <c r="M16812" t="s">
        <v>18</v>
      </c>
      <c r="N16812" t="s">
        <v>77</v>
      </c>
      <c r="O16812" s="3" t="s">
        <v>585</v>
      </c>
      <c r="P16812" s="10">
        <v>1.2847222222222223E-3</v>
      </c>
      <c r="Q16812" s="12">
        <f t="shared" si="262"/>
        <v>111</v>
      </c>
    </row>
    <row r="16813" spans="1:17" x14ac:dyDescent="0.35">
      <c r="A16813">
        <v>23385489</v>
      </c>
      <c r="B16813">
        <v>26</v>
      </c>
      <c r="C16813" t="s">
        <v>5</v>
      </c>
      <c r="D16813" t="s">
        <v>16</v>
      </c>
      <c r="E16813" t="s">
        <v>18</v>
      </c>
      <c r="F16813" t="s">
        <v>18</v>
      </c>
      <c r="G16813" t="s">
        <v>19</v>
      </c>
      <c r="H16813" t="s">
        <v>341</v>
      </c>
      <c r="I16813">
        <v>41550</v>
      </c>
      <c r="J16813">
        <v>-1</v>
      </c>
      <c r="K16813">
        <v>0</v>
      </c>
      <c r="L16813" t="s">
        <v>8</v>
      </c>
      <c r="M16813" t="s">
        <v>18</v>
      </c>
      <c r="N16813" t="s">
        <v>77</v>
      </c>
      <c r="O16813" s="3" t="s">
        <v>832</v>
      </c>
      <c r="P16813" s="10">
        <v>9.7222222222222209E-4</v>
      </c>
      <c r="Q16813" s="12">
        <f t="shared" si="262"/>
        <v>84</v>
      </c>
    </row>
    <row r="16814" spans="1:17" x14ac:dyDescent="0.35">
      <c r="A16814">
        <v>79486033</v>
      </c>
      <c r="B16814">
        <v>35</v>
      </c>
      <c r="C16814" t="s">
        <v>4</v>
      </c>
      <c r="D16814" t="s">
        <v>16</v>
      </c>
      <c r="E16814" t="s">
        <v>18</v>
      </c>
      <c r="F16814" t="s">
        <v>19</v>
      </c>
      <c r="G16814" t="s">
        <v>18</v>
      </c>
      <c r="H16814" t="s">
        <v>340</v>
      </c>
      <c r="I16814">
        <v>32850</v>
      </c>
      <c r="J16814">
        <v>-1</v>
      </c>
      <c r="K16814">
        <v>0</v>
      </c>
      <c r="L16814" t="s">
        <v>8</v>
      </c>
      <c r="M16814" t="s">
        <v>18</v>
      </c>
      <c r="N16814" t="s">
        <v>77</v>
      </c>
      <c r="O16814" s="3" t="s">
        <v>1196</v>
      </c>
      <c r="P16814" s="10">
        <v>6.3310185185185197E-3</v>
      </c>
      <c r="Q16814" s="12">
        <f t="shared" si="262"/>
        <v>547</v>
      </c>
    </row>
    <row r="16815" spans="1:17" x14ac:dyDescent="0.35">
      <c r="A16815">
        <v>24953025</v>
      </c>
      <c r="B16815">
        <v>57</v>
      </c>
      <c r="C16815" t="s">
        <v>7</v>
      </c>
      <c r="D16815" t="s">
        <v>15</v>
      </c>
      <c r="E16815" t="s">
        <v>18</v>
      </c>
      <c r="F16815" t="s">
        <v>19</v>
      </c>
      <c r="G16815" t="s">
        <v>18</v>
      </c>
      <c r="H16815" t="s">
        <v>342</v>
      </c>
      <c r="I16815">
        <v>4700</v>
      </c>
      <c r="J16815">
        <v>-1</v>
      </c>
      <c r="K16815">
        <v>0</v>
      </c>
      <c r="L16815" t="s">
        <v>8</v>
      </c>
      <c r="M16815" t="s">
        <v>18</v>
      </c>
      <c r="N16815" t="s">
        <v>77</v>
      </c>
      <c r="O16815" s="3" t="s">
        <v>813</v>
      </c>
      <c r="P16815" s="10">
        <v>1.1921296296296296E-3</v>
      </c>
      <c r="Q16815" s="12">
        <f t="shared" si="262"/>
        <v>103</v>
      </c>
    </row>
    <row r="16816" spans="1:17" x14ac:dyDescent="0.35">
      <c r="A16816">
        <v>34614501</v>
      </c>
      <c r="B16816">
        <v>31</v>
      </c>
      <c r="C16816" t="s">
        <v>1926</v>
      </c>
      <c r="D16816" t="s">
        <v>15</v>
      </c>
      <c r="E16816" t="s">
        <v>18</v>
      </c>
      <c r="F16816" t="s">
        <v>19</v>
      </c>
      <c r="G16816" t="s">
        <v>18</v>
      </c>
      <c r="H16816" t="s">
        <v>341</v>
      </c>
      <c r="I16816">
        <v>56500</v>
      </c>
      <c r="J16816">
        <v>-1</v>
      </c>
      <c r="K16816">
        <v>0</v>
      </c>
      <c r="L16816" t="s">
        <v>8</v>
      </c>
      <c r="M16816" t="s">
        <v>18</v>
      </c>
      <c r="N16816" t="s">
        <v>77</v>
      </c>
      <c r="O16816" s="3" t="s">
        <v>775</v>
      </c>
      <c r="P16816" s="10">
        <v>2.7314814814814819E-3</v>
      </c>
      <c r="Q16816" s="12">
        <f t="shared" si="262"/>
        <v>236</v>
      </c>
    </row>
    <row r="16817" spans="1:17" x14ac:dyDescent="0.35">
      <c r="A16817">
        <v>11230051</v>
      </c>
      <c r="B16817">
        <v>51</v>
      </c>
      <c r="C16817" t="s">
        <v>4</v>
      </c>
      <c r="D16817" t="s">
        <v>15</v>
      </c>
      <c r="E16817" t="s">
        <v>18</v>
      </c>
      <c r="F16817" t="s">
        <v>19</v>
      </c>
      <c r="G16817" t="s">
        <v>18</v>
      </c>
      <c r="H16817" t="s">
        <v>340</v>
      </c>
      <c r="I16817">
        <v>1127850</v>
      </c>
      <c r="J16817">
        <v>-1</v>
      </c>
      <c r="K16817">
        <v>0</v>
      </c>
      <c r="L16817" t="s">
        <v>8</v>
      </c>
      <c r="M16817" t="s">
        <v>18</v>
      </c>
      <c r="N16817" t="s">
        <v>77</v>
      </c>
      <c r="O16817" s="3" t="s">
        <v>356</v>
      </c>
      <c r="P16817" s="10">
        <v>8.2175925925925917E-4</v>
      </c>
      <c r="Q16817" s="12">
        <f t="shared" si="262"/>
        <v>71</v>
      </c>
    </row>
    <row r="16818" spans="1:17" x14ac:dyDescent="0.35">
      <c r="A16818">
        <v>73774673</v>
      </c>
      <c r="B16818">
        <v>39</v>
      </c>
      <c r="C16818" t="s">
        <v>7</v>
      </c>
      <c r="D16818" t="s">
        <v>15</v>
      </c>
      <c r="E16818" t="s">
        <v>18</v>
      </c>
      <c r="F16818" t="s">
        <v>19</v>
      </c>
      <c r="G16818" t="s">
        <v>18</v>
      </c>
      <c r="H16818" t="s">
        <v>342</v>
      </c>
      <c r="I16818">
        <v>8150</v>
      </c>
      <c r="J16818">
        <v>-1</v>
      </c>
      <c r="K16818">
        <v>0</v>
      </c>
      <c r="L16818" t="s">
        <v>8</v>
      </c>
      <c r="M16818" t="s">
        <v>18</v>
      </c>
      <c r="N16818" t="s">
        <v>77</v>
      </c>
      <c r="O16818" s="3" t="s">
        <v>782</v>
      </c>
      <c r="P16818" s="10">
        <v>2.2222222222222222E-3</v>
      </c>
      <c r="Q16818" s="12">
        <f t="shared" si="262"/>
        <v>192</v>
      </c>
    </row>
    <row r="16819" spans="1:17" x14ac:dyDescent="0.35">
      <c r="A16819">
        <v>71797656</v>
      </c>
      <c r="B16819">
        <v>28</v>
      </c>
      <c r="C16819" t="s">
        <v>1926</v>
      </c>
      <c r="D16819" t="s">
        <v>15</v>
      </c>
      <c r="E16819" t="s">
        <v>18</v>
      </c>
      <c r="F16819" t="s">
        <v>19</v>
      </c>
      <c r="G16819" t="s">
        <v>18</v>
      </c>
      <c r="H16819" t="s">
        <v>341</v>
      </c>
      <c r="I16819">
        <v>50</v>
      </c>
      <c r="J16819">
        <v>-1</v>
      </c>
      <c r="K16819">
        <v>0</v>
      </c>
      <c r="L16819" t="s">
        <v>8</v>
      </c>
      <c r="M16819" t="s">
        <v>18</v>
      </c>
      <c r="N16819" t="s">
        <v>78</v>
      </c>
      <c r="O16819" s="3" t="s">
        <v>351</v>
      </c>
      <c r="P16819" s="10">
        <v>5.7870370370370378E-4</v>
      </c>
      <c r="Q16819" s="12">
        <f t="shared" si="262"/>
        <v>50</v>
      </c>
    </row>
    <row r="16820" spans="1:17" x14ac:dyDescent="0.35">
      <c r="A16820">
        <v>33765307</v>
      </c>
      <c r="B16820">
        <v>56</v>
      </c>
      <c r="C16820" t="s">
        <v>4</v>
      </c>
      <c r="D16820" t="s">
        <v>15</v>
      </c>
      <c r="E16820" t="s">
        <v>18</v>
      </c>
      <c r="F16820" t="s">
        <v>18</v>
      </c>
      <c r="G16820" t="s">
        <v>18</v>
      </c>
      <c r="H16820" t="s">
        <v>8</v>
      </c>
      <c r="I16820">
        <v>0</v>
      </c>
      <c r="J16820">
        <v>-1</v>
      </c>
      <c r="K16820">
        <v>0</v>
      </c>
      <c r="L16820" t="s">
        <v>8</v>
      </c>
      <c r="M16820" t="s">
        <v>18</v>
      </c>
      <c r="N16820" t="s">
        <v>78</v>
      </c>
      <c r="O16820" s="3" t="s">
        <v>362</v>
      </c>
      <c r="P16820" s="10">
        <v>6.2500000000000001E-4</v>
      </c>
      <c r="Q16820" s="12">
        <f t="shared" si="262"/>
        <v>54</v>
      </c>
    </row>
    <row r="16821" spans="1:17" x14ac:dyDescent="0.35">
      <c r="A16821">
        <v>31711055</v>
      </c>
      <c r="B16821">
        <v>30</v>
      </c>
      <c r="C16821" t="s">
        <v>5</v>
      </c>
      <c r="D16821" t="s">
        <v>16</v>
      </c>
      <c r="E16821" t="s">
        <v>18</v>
      </c>
      <c r="F16821" t="s">
        <v>19</v>
      </c>
      <c r="G16821" t="s">
        <v>18</v>
      </c>
      <c r="H16821" t="s">
        <v>340</v>
      </c>
      <c r="I16821">
        <v>-150</v>
      </c>
      <c r="J16821">
        <v>-1</v>
      </c>
      <c r="K16821">
        <v>0</v>
      </c>
      <c r="L16821" t="s">
        <v>8</v>
      </c>
      <c r="M16821" t="s">
        <v>18</v>
      </c>
      <c r="N16821" t="s">
        <v>78</v>
      </c>
      <c r="O16821" s="3" t="s">
        <v>474</v>
      </c>
      <c r="P16821" s="10">
        <v>6.5972222222222213E-4</v>
      </c>
      <c r="Q16821" s="12">
        <f t="shared" si="262"/>
        <v>57</v>
      </c>
    </row>
    <row r="16822" spans="1:17" x14ac:dyDescent="0.35">
      <c r="A16822">
        <v>79446528</v>
      </c>
      <c r="B16822">
        <v>57</v>
      </c>
      <c r="C16822" t="s">
        <v>10</v>
      </c>
      <c r="D16822" t="s">
        <v>15</v>
      </c>
      <c r="E16822" t="s">
        <v>18</v>
      </c>
      <c r="F16822" t="s">
        <v>18</v>
      </c>
      <c r="G16822" t="s">
        <v>18</v>
      </c>
      <c r="H16822" t="s">
        <v>341</v>
      </c>
      <c r="I16822">
        <v>10200</v>
      </c>
      <c r="J16822">
        <v>-1</v>
      </c>
      <c r="K16822">
        <v>0</v>
      </c>
      <c r="L16822" t="s">
        <v>8</v>
      </c>
      <c r="M16822" t="s">
        <v>18</v>
      </c>
      <c r="N16822" t="s">
        <v>78</v>
      </c>
      <c r="O16822" s="3" t="s">
        <v>752</v>
      </c>
      <c r="P16822" s="10">
        <v>8.1018518518518516E-4</v>
      </c>
      <c r="Q16822" s="12">
        <f t="shared" si="262"/>
        <v>70</v>
      </c>
    </row>
    <row r="16823" spans="1:17" x14ac:dyDescent="0.35">
      <c r="A16823">
        <v>14690517</v>
      </c>
      <c r="B16823">
        <v>35</v>
      </c>
      <c r="C16823" t="s">
        <v>5</v>
      </c>
      <c r="D16823" t="s">
        <v>15</v>
      </c>
      <c r="E16823" t="s">
        <v>18</v>
      </c>
      <c r="F16823" t="s">
        <v>19</v>
      </c>
      <c r="G16823" t="s">
        <v>19</v>
      </c>
      <c r="H16823" t="s">
        <v>340</v>
      </c>
      <c r="I16823">
        <v>-14500</v>
      </c>
      <c r="J16823">
        <v>-1</v>
      </c>
      <c r="K16823">
        <v>0</v>
      </c>
      <c r="L16823" t="s">
        <v>8</v>
      </c>
      <c r="M16823" t="s">
        <v>18</v>
      </c>
      <c r="N16823" t="s">
        <v>78</v>
      </c>
      <c r="O16823" s="3" t="s">
        <v>1028</v>
      </c>
      <c r="P16823" s="10">
        <v>3.0671296296296297E-3</v>
      </c>
      <c r="Q16823" s="12">
        <f t="shared" si="262"/>
        <v>265</v>
      </c>
    </row>
    <row r="16824" spans="1:17" x14ac:dyDescent="0.35">
      <c r="A16824">
        <v>21910422</v>
      </c>
      <c r="B16824">
        <v>26</v>
      </c>
      <c r="C16824" t="s">
        <v>7</v>
      </c>
      <c r="D16824" t="s">
        <v>15</v>
      </c>
      <c r="E16824" t="s">
        <v>18</v>
      </c>
      <c r="F16824" t="s">
        <v>19</v>
      </c>
      <c r="G16824" t="s">
        <v>18</v>
      </c>
      <c r="H16824" t="s">
        <v>341</v>
      </c>
      <c r="I16824">
        <v>12100</v>
      </c>
      <c r="J16824">
        <v>-1</v>
      </c>
      <c r="K16824">
        <v>0</v>
      </c>
      <c r="L16824" t="s">
        <v>8</v>
      </c>
      <c r="M16824" t="s">
        <v>18</v>
      </c>
      <c r="N16824" t="s">
        <v>78</v>
      </c>
      <c r="O16824" s="3" t="s">
        <v>536</v>
      </c>
      <c r="P16824" s="10">
        <v>1.3541666666666667E-3</v>
      </c>
      <c r="Q16824" s="12">
        <f t="shared" si="262"/>
        <v>117</v>
      </c>
    </row>
    <row r="16825" spans="1:17" x14ac:dyDescent="0.35">
      <c r="A16825">
        <v>77606389</v>
      </c>
      <c r="B16825">
        <v>40</v>
      </c>
      <c r="C16825" t="s">
        <v>10</v>
      </c>
      <c r="D16825" t="s">
        <v>15</v>
      </c>
      <c r="E16825" t="s">
        <v>18</v>
      </c>
      <c r="F16825" t="s">
        <v>19</v>
      </c>
      <c r="G16825" t="s">
        <v>18</v>
      </c>
      <c r="H16825" t="s">
        <v>341</v>
      </c>
      <c r="I16825">
        <v>23550</v>
      </c>
      <c r="J16825">
        <v>-1</v>
      </c>
      <c r="K16825">
        <v>0</v>
      </c>
      <c r="L16825" t="s">
        <v>8</v>
      </c>
      <c r="M16825" t="s">
        <v>19</v>
      </c>
      <c r="N16825" t="s">
        <v>78</v>
      </c>
      <c r="O16825" s="3" t="s">
        <v>1124</v>
      </c>
      <c r="P16825" s="10">
        <v>4.9768518518518521E-3</v>
      </c>
      <c r="Q16825" s="12">
        <f t="shared" si="262"/>
        <v>430</v>
      </c>
    </row>
    <row r="16826" spans="1:17" x14ac:dyDescent="0.35">
      <c r="A16826">
        <v>17494744</v>
      </c>
      <c r="B16826">
        <v>29</v>
      </c>
      <c r="C16826" t="s">
        <v>5</v>
      </c>
      <c r="D16826" t="s">
        <v>16</v>
      </c>
      <c r="E16826" t="s">
        <v>18</v>
      </c>
      <c r="F16826" t="s">
        <v>18</v>
      </c>
      <c r="G16826" t="s">
        <v>18</v>
      </c>
      <c r="H16826" t="s">
        <v>340</v>
      </c>
      <c r="I16826">
        <v>124250</v>
      </c>
      <c r="J16826">
        <v>-1</v>
      </c>
      <c r="K16826">
        <v>0</v>
      </c>
      <c r="L16826" t="s">
        <v>8</v>
      </c>
      <c r="M16826" t="s">
        <v>18</v>
      </c>
      <c r="N16826" t="s">
        <v>78</v>
      </c>
      <c r="O16826" s="3" t="s">
        <v>422</v>
      </c>
      <c r="P16826" s="10">
        <v>5.5555555555555556E-4</v>
      </c>
      <c r="Q16826" s="12">
        <f t="shared" si="262"/>
        <v>48</v>
      </c>
    </row>
    <row r="16827" spans="1:17" x14ac:dyDescent="0.35">
      <c r="A16827">
        <v>54616035</v>
      </c>
      <c r="B16827">
        <v>48</v>
      </c>
      <c r="C16827" t="s">
        <v>5</v>
      </c>
      <c r="D16827" t="s">
        <v>15</v>
      </c>
      <c r="E16827" t="s">
        <v>18</v>
      </c>
      <c r="F16827" t="s">
        <v>18</v>
      </c>
      <c r="G16827" t="s">
        <v>18</v>
      </c>
      <c r="H16827" t="s">
        <v>341</v>
      </c>
      <c r="I16827">
        <v>4650</v>
      </c>
      <c r="J16827">
        <v>-1</v>
      </c>
      <c r="K16827">
        <v>0</v>
      </c>
      <c r="L16827" t="s">
        <v>8</v>
      </c>
      <c r="M16827" t="s">
        <v>18</v>
      </c>
      <c r="N16827" t="s">
        <v>78</v>
      </c>
      <c r="O16827" s="3" t="s">
        <v>1138</v>
      </c>
      <c r="P16827" s="10">
        <v>6.215277777777777E-3</v>
      </c>
      <c r="Q16827" s="12">
        <f t="shared" si="262"/>
        <v>537</v>
      </c>
    </row>
    <row r="16828" spans="1:17" x14ac:dyDescent="0.35">
      <c r="A16828">
        <v>29522947</v>
      </c>
      <c r="B16828">
        <v>30</v>
      </c>
      <c r="C16828" t="s">
        <v>11</v>
      </c>
      <c r="D16828" t="s">
        <v>15</v>
      </c>
      <c r="E16828" t="s">
        <v>18</v>
      </c>
      <c r="F16828" t="s">
        <v>19</v>
      </c>
      <c r="G16828" t="s">
        <v>18</v>
      </c>
      <c r="H16828" t="s">
        <v>342</v>
      </c>
      <c r="I16828">
        <v>69000</v>
      </c>
      <c r="J16828">
        <v>-1</v>
      </c>
      <c r="K16828">
        <v>0</v>
      </c>
      <c r="L16828" t="s">
        <v>8</v>
      </c>
      <c r="M16828" t="s">
        <v>18</v>
      </c>
      <c r="N16828" t="s">
        <v>78</v>
      </c>
      <c r="O16828" s="3" t="s">
        <v>628</v>
      </c>
      <c r="P16828" s="10">
        <v>2.9976851851851848E-3</v>
      </c>
      <c r="Q16828" s="12">
        <f t="shared" si="262"/>
        <v>259</v>
      </c>
    </row>
    <row r="16829" spans="1:17" x14ac:dyDescent="0.35">
      <c r="A16829">
        <v>44464478</v>
      </c>
      <c r="B16829">
        <v>34</v>
      </c>
      <c r="C16829" t="s">
        <v>4</v>
      </c>
      <c r="D16829" t="s">
        <v>16</v>
      </c>
      <c r="E16829" t="s">
        <v>18</v>
      </c>
      <c r="F16829" t="s">
        <v>19</v>
      </c>
      <c r="G16829" t="s">
        <v>18</v>
      </c>
      <c r="H16829" t="s">
        <v>340</v>
      </c>
      <c r="I16829">
        <v>164100</v>
      </c>
      <c r="J16829">
        <v>-1</v>
      </c>
      <c r="K16829">
        <v>0</v>
      </c>
      <c r="L16829" t="s">
        <v>8</v>
      </c>
      <c r="M16829" t="s">
        <v>18</v>
      </c>
      <c r="N16829" t="s">
        <v>78</v>
      </c>
      <c r="O16829" s="3" t="s">
        <v>454</v>
      </c>
      <c r="P16829" s="10">
        <v>1.6550925925925926E-3</v>
      </c>
      <c r="Q16829" s="12">
        <f t="shared" si="262"/>
        <v>143</v>
      </c>
    </row>
    <row r="16830" spans="1:17" x14ac:dyDescent="0.35">
      <c r="A16830">
        <v>48074966</v>
      </c>
      <c r="B16830">
        <v>47</v>
      </c>
      <c r="C16830" t="s">
        <v>5</v>
      </c>
      <c r="D16830" t="s">
        <v>16</v>
      </c>
      <c r="E16830" t="s">
        <v>18</v>
      </c>
      <c r="F16830" t="s">
        <v>18</v>
      </c>
      <c r="G16830" t="s">
        <v>19</v>
      </c>
      <c r="H16830" t="s">
        <v>340</v>
      </c>
      <c r="I16830">
        <v>1550</v>
      </c>
      <c r="J16830">
        <v>-1</v>
      </c>
      <c r="K16830">
        <v>0</v>
      </c>
      <c r="L16830" t="s">
        <v>8</v>
      </c>
      <c r="M16830" t="s">
        <v>18</v>
      </c>
      <c r="N16830" t="s">
        <v>78</v>
      </c>
      <c r="O16830" s="3" t="s">
        <v>863</v>
      </c>
      <c r="P16830" s="10">
        <v>7.291666666666667E-4</v>
      </c>
      <c r="Q16830" s="12">
        <f t="shared" si="262"/>
        <v>63</v>
      </c>
    </row>
    <row r="16831" spans="1:17" x14ac:dyDescent="0.35">
      <c r="A16831">
        <v>26825493</v>
      </c>
      <c r="B16831">
        <v>31</v>
      </c>
      <c r="C16831" t="s">
        <v>4</v>
      </c>
      <c r="D16831" t="s">
        <v>16</v>
      </c>
      <c r="E16831" t="s">
        <v>18</v>
      </c>
      <c r="F16831" t="s">
        <v>19</v>
      </c>
      <c r="G16831" t="s">
        <v>18</v>
      </c>
      <c r="H16831" t="s">
        <v>340</v>
      </c>
      <c r="I16831">
        <v>12050</v>
      </c>
      <c r="J16831">
        <v>-1</v>
      </c>
      <c r="K16831">
        <v>0</v>
      </c>
      <c r="L16831" t="s">
        <v>8</v>
      </c>
      <c r="M16831" t="s">
        <v>18</v>
      </c>
      <c r="N16831" t="s">
        <v>78</v>
      </c>
      <c r="O16831" s="3" t="s">
        <v>581</v>
      </c>
      <c r="P16831" s="10">
        <v>2.7893518518518519E-3</v>
      </c>
      <c r="Q16831" s="12">
        <f t="shared" si="262"/>
        <v>241</v>
      </c>
    </row>
    <row r="16832" spans="1:17" x14ac:dyDescent="0.35">
      <c r="A16832">
        <v>27290664</v>
      </c>
      <c r="B16832">
        <v>34</v>
      </c>
      <c r="C16832" t="s">
        <v>4</v>
      </c>
      <c r="D16832" t="s">
        <v>15</v>
      </c>
      <c r="E16832" t="s">
        <v>18</v>
      </c>
      <c r="F16832" t="s">
        <v>18</v>
      </c>
      <c r="G16832" t="s">
        <v>18</v>
      </c>
      <c r="H16832" t="s">
        <v>340</v>
      </c>
      <c r="I16832">
        <v>2400</v>
      </c>
      <c r="J16832">
        <v>-1</v>
      </c>
      <c r="K16832">
        <v>0</v>
      </c>
      <c r="L16832" t="s">
        <v>8</v>
      </c>
      <c r="M16832" t="s">
        <v>18</v>
      </c>
      <c r="N16832" t="s">
        <v>78</v>
      </c>
      <c r="O16832" s="3" t="s">
        <v>400</v>
      </c>
      <c r="P16832" s="10">
        <v>4.1319444444444442E-3</v>
      </c>
      <c r="Q16832" s="12">
        <f t="shared" si="262"/>
        <v>357</v>
      </c>
    </row>
    <row r="16833" spans="1:17" x14ac:dyDescent="0.35">
      <c r="A16833">
        <v>21591301</v>
      </c>
      <c r="B16833">
        <v>39</v>
      </c>
      <c r="C16833" t="s">
        <v>4</v>
      </c>
      <c r="D16833" t="s">
        <v>15</v>
      </c>
      <c r="E16833" t="s">
        <v>18</v>
      </c>
      <c r="F16833" t="s">
        <v>19</v>
      </c>
      <c r="G16833" t="s">
        <v>18</v>
      </c>
      <c r="H16833" t="s">
        <v>341</v>
      </c>
      <c r="I16833">
        <v>0</v>
      </c>
      <c r="J16833">
        <v>-1</v>
      </c>
      <c r="K16833">
        <v>0</v>
      </c>
      <c r="L16833" t="s">
        <v>8</v>
      </c>
      <c r="M16833" t="s">
        <v>18</v>
      </c>
      <c r="N16833" t="s">
        <v>78</v>
      </c>
      <c r="O16833" s="3" t="s">
        <v>437</v>
      </c>
      <c r="P16833" s="10">
        <v>2.4305555555555552E-4</v>
      </c>
      <c r="Q16833" s="12">
        <f t="shared" si="262"/>
        <v>21</v>
      </c>
    </row>
    <row r="16834" spans="1:17" x14ac:dyDescent="0.35">
      <c r="A16834">
        <v>16467293</v>
      </c>
      <c r="B16834">
        <v>38</v>
      </c>
      <c r="C16834" t="s">
        <v>1926</v>
      </c>
      <c r="D16834" t="s">
        <v>15</v>
      </c>
      <c r="E16834" t="s">
        <v>18</v>
      </c>
      <c r="F16834" t="s">
        <v>19</v>
      </c>
      <c r="G16834" t="s">
        <v>18</v>
      </c>
      <c r="H16834" t="s">
        <v>341</v>
      </c>
      <c r="I16834">
        <v>154550</v>
      </c>
      <c r="J16834">
        <v>-1</v>
      </c>
      <c r="K16834">
        <v>0</v>
      </c>
      <c r="L16834" t="s">
        <v>8</v>
      </c>
      <c r="M16834" t="s">
        <v>18</v>
      </c>
      <c r="N16834" t="s">
        <v>78</v>
      </c>
      <c r="O16834" s="3" t="s">
        <v>394</v>
      </c>
      <c r="P16834" s="10">
        <v>1.5046296296296297E-4</v>
      </c>
      <c r="Q16834" s="12">
        <f t="shared" ref="Q16834:Q16897" si="263">MINUTE(P16834)*60+SECOND(P16834)</f>
        <v>13</v>
      </c>
    </row>
    <row r="16835" spans="1:17" x14ac:dyDescent="0.35">
      <c r="A16835">
        <v>54030696</v>
      </c>
      <c r="B16835">
        <v>45</v>
      </c>
      <c r="C16835" t="s">
        <v>7</v>
      </c>
      <c r="D16835" t="s">
        <v>15</v>
      </c>
      <c r="E16835" t="s">
        <v>18</v>
      </c>
      <c r="F16835" t="s">
        <v>19</v>
      </c>
      <c r="G16835" t="s">
        <v>18</v>
      </c>
      <c r="H16835" t="s">
        <v>342</v>
      </c>
      <c r="I16835">
        <v>0</v>
      </c>
      <c r="J16835">
        <v>-1</v>
      </c>
      <c r="K16835">
        <v>0</v>
      </c>
      <c r="L16835" t="s">
        <v>8</v>
      </c>
      <c r="M16835" t="s">
        <v>18</v>
      </c>
      <c r="N16835" t="s">
        <v>78</v>
      </c>
      <c r="O16835" s="3" t="s">
        <v>733</v>
      </c>
      <c r="P16835" s="10">
        <v>3.7037037037037035E-4</v>
      </c>
      <c r="Q16835" s="12">
        <f t="shared" si="263"/>
        <v>32</v>
      </c>
    </row>
    <row r="16836" spans="1:17" x14ac:dyDescent="0.35">
      <c r="A16836">
        <v>21488980</v>
      </c>
      <c r="B16836">
        <v>42</v>
      </c>
      <c r="C16836" t="s">
        <v>13</v>
      </c>
      <c r="D16836" t="s">
        <v>16</v>
      </c>
      <c r="E16836" t="s">
        <v>18</v>
      </c>
      <c r="F16836" t="s">
        <v>18</v>
      </c>
      <c r="G16836" t="s">
        <v>19</v>
      </c>
      <c r="H16836" t="s">
        <v>342</v>
      </c>
      <c r="I16836">
        <v>10300</v>
      </c>
      <c r="J16836">
        <v>-1</v>
      </c>
      <c r="K16836">
        <v>0</v>
      </c>
      <c r="L16836" t="s">
        <v>8</v>
      </c>
      <c r="M16836" t="s">
        <v>18</v>
      </c>
      <c r="N16836" t="s">
        <v>78</v>
      </c>
      <c r="O16836" s="3" t="s">
        <v>583</v>
      </c>
      <c r="P16836" s="10">
        <v>1.712962962962963E-3</v>
      </c>
      <c r="Q16836" s="12">
        <f t="shared" si="263"/>
        <v>148</v>
      </c>
    </row>
    <row r="16837" spans="1:17" x14ac:dyDescent="0.35">
      <c r="A16837">
        <v>68508740</v>
      </c>
      <c r="B16837">
        <v>35</v>
      </c>
      <c r="C16837" t="s">
        <v>5</v>
      </c>
      <c r="D16837" t="s">
        <v>17</v>
      </c>
      <c r="E16837" t="s">
        <v>18</v>
      </c>
      <c r="F16837" t="s">
        <v>18</v>
      </c>
      <c r="G16837" t="s">
        <v>18</v>
      </c>
      <c r="H16837" t="s">
        <v>341</v>
      </c>
      <c r="I16837">
        <v>0</v>
      </c>
      <c r="J16837">
        <v>-1</v>
      </c>
      <c r="K16837">
        <v>0</v>
      </c>
      <c r="L16837" t="s">
        <v>8</v>
      </c>
      <c r="M16837" t="s">
        <v>18</v>
      </c>
      <c r="N16837" t="s">
        <v>78</v>
      </c>
      <c r="O16837" s="3" t="s">
        <v>363</v>
      </c>
      <c r="P16837" s="10">
        <v>3.0324074074074073E-3</v>
      </c>
      <c r="Q16837" s="12">
        <f t="shared" si="263"/>
        <v>262</v>
      </c>
    </row>
    <row r="16838" spans="1:17" x14ac:dyDescent="0.35">
      <c r="A16838">
        <v>21450193</v>
      </c>
      <c r="B16838">
        <v>29</v>
      </c>
      <c r="C16838" t="s">
        <v>1926</v>
      </c>
      <c r="D16838" t="s">
        <v>16</v>
      </c>
      <c r="E16838" t="s">
        <v>18</v>
      </c>
      <c r="F16838" t="s">
        <v>19</v>
      </c>
      <c r="G16838" t="s">
        <v>18</v>
      </c>
      <c r="H16838" t="s">
        <v>341</v>
      </c>
      <c r="I16838">
        <v>38400</v>
      </c>
      <c r="J16838">
        <v>-1</v>
      </c>
      <c r="K16838">
        <v>0</v>
      </c>
      <c r="L16838" t="s">
        <v>8</v>
      </c>
      <c r="M16838" t="s">
        <v>18</v>
      </c>
      <c r="N16838" t="s">
        <v>78</v>
      </c>
      <c r="O16838" s="3" t="s">
        <v>542</v>
      </c>
      <c r="P16838" s="10">
        <v>1.3773148148148147E-3</v>
      </c>
      <c r="Q16838" s="12">
        <f t="shared" si="263"/>
        <v>119</v>
      </c>
    </row>
    <row r="16839" spans="1:17" x14ac:dyDescent="0.35">
      <c r="A16839">
        <v>39827370</v>
      </c>
      <c r="B16839">
        <v>40</v>
      </c>
      <c r="C16839" t="s">
        <v>4</v>
      </c>
      <c r="D16839" t="s">
        <v>15</v>
      </c>
      <c r="E16839" t="s">
        <v>18</v>
      </c>
      <c r="F16839" t="s">
        <v>19</v>
      </c>
      <c r="G16839" t="s">
        <v>19</v>
      </c>
      <c r="H16839" t="s">
        <v>340</v>
      </c>
      <c r="I16839">
        <v>0</v>
      </c>
      <c r="J16839">
        <v>-1</v>
      </c>
      <c r="K16839">
        <v>0</v>
      </c>
      <c r="L16839" t="s">
        <v>8</v>
      </c>
      <c r="M16839" t="s">
        <v>18</v>
      </c>
      <c r="N16839" t="s">
        <v>78</v>
      </c>
      <c r="O16839" s="3" t="s">
        <v>650</v>
      </c>
      <c r="P16839" s="10">
        <v>6.134259259259259E-4</v>
      </c>
      <c r="Q16839" s="12">
        <f t="shared" si="263"/>
        <v>53</v>
      </c>
    </row>
    <row r="16840" spans="1:17" x14ac:dyDescent="0.35">
      <c r="A16840">
        <v>17863026</v>
      </c>
      <c r="B16840">
        <v>46</v>
      </c>
      <c r="C16840" t="s">
        <v>7</v>
      </c>
      <c r="D16840" t="s">
        <v>15</v>
      </c>
      <c r="E16840" t="s">
        <v>18</v>
      </c>
      <c r="F16840" t="s">
        <v>18</v>
      </c>
      <c r="G16840" t="s">
        <v>18</v>
      </c>
      <c r="H16840" t="s">
        <v>342</v>
      </c>
      <c r="I16840">
        <v>0</v>
      </c>
      <c r="J16840">
        <v>-1</v>
      </c>
      <c r="K16840">
        <v>0</v>
      </c>
      <c r="L16840" t="s">
        <v>8</v>
      </c>
      <c r="M16840" t="s">
        <v>18</v>
      </c>
      <c r="N16840" t="s">
        <v>78</v>
      </c>
      <c r="O16840" s="3" t="s">
        <v>346</v>
      </c>
      <c r="P16840" s="10">
        <v>1.0648148148148147E-3</v>
      </c>
      <c r="Q16840" s="12">
        <f t="shared" si="263"/>
        <v>92</v>
      </c>
    </row>
    <row r="16841" spans="1:17" x14ac:dyDescent="0.35">
      <c r="A16841">
        <v>67902690</v>
      </c>
      <c r="B16841">
        <v>42</v>
      </c>
      <c r="C16841" t="s">
        <v>1926</v>
      </c>
      <c r="D16841" t="s">
        <v>17</v>
      </c>
      <c r="E16841" t="s">
        <v>19</v>
      </c>
      <c r="F16841" t="s">
        <v>18</v>
      </c>
      <c r="G16841" t="s">
        <v>18</v>
      </c>
      <c r="H16841" t="s">
        <v>341</v>
      </c>
      <c r="I16841">
        <v>0</v>
      </c>
      <c r="J16841">
        <v>-1</v>
      </c>
      <c r="K16841">
        <v>0</v>
      </c>
      <c r="L16841" t="s">
        <v>8</v>
      </c>
      <c r="M16841" t="s">
        <v>18</v>
      </c>
      <c r="N16841" t="s">
        <v>78</v>
      </c>
      <c r="O16841" s="3" t="s">
        <v>376</v>
      </c>
      <c r="P16841" s="10">
        <v>2.615740740740741E-3</v>
      </c>
      <c r="Q16841" s="12">
        <f t="shared" si="263"/>
        <v>226</v>
      </c>
    </row>
    <row r="16842" spans="1:17" x14ac:dyDescent="0.35">
      <c r="A16842">
        <v>57885467</v>
      </c>
      <c r="B16842">
        <v>27</v>
      </c>
      <c r="C16842" t="s">
        <v>10</v>
      </c>
      <c r="D16842" t="s">
        <v>16</v>
      </c>
      <c r="E16842" t="s">
        <v>18</v>
      </c>
      <c r="F16842" t="s">
        <v>19</v>
      </c>
      <c r="G16842" t="s">
        <v>18</v>
      </c>
      <c r="H16842" t="s">
        <v>340</v>
      </c>
      <c r="I16842">
        <v>75050</v>
      </c>
      <c r="J16842">
        <v>-1</v>
      </c>
      <c r="K16842">
        <v>0</v>
      </c>
      <c r="L16842" t="s">
        <v>8</v>
      </c>
      <c r="M16842" t="s">
        <v>18</v>
      </c>
      <c r="N16842" t="s">
        <v>78</v>
      </c>
      <c r="O16842" s="3" t="s">
        <v>644</v>
      </c>
      <c r="P16842" s="10">
        <v>2.1643518518518518E-3</v>
      </c>
      <c r="Q16842" s="12">
        <f t="shared" si="263"/>
        <v>187</v>
      </c>
    </row>
    <row r="16843" spans="1:17" x14ac:dyDescent="0.35">
      <c r="A16843">
        <v>39598625</v>
      </c>
      <c r="B16843">
        <v>47</v>
      </c>
      <c r="C16843" t="s">
        <v>5</v>
      </c>
      <c r="D16843" t="s">
        <v>15</v>
      </c>
      <c r="E16843" t="s">
        <v>18</v>
      </c>
      <c r="F16843" t="s">
        <v>19</v>
      </c>
      <c r="G16843" t="s">
        <v>18</v>
      </c>
      <c r="H16843" t="s">
        <v>341</v>
      </c>
      <c r="I16843">
        <v>11600</v>
      </c>
      <c r="J16843">
        <v>-1</v>
      </c>
      <c r="K16843">
        <v>0</v>
      </c>
      <c r="L16843" t="s">
        <v>8</v>
      </c>
      <c r="M16843" t="s">
        <v>18</v>
      </c>
      <c r="N16843" t="s">
        <v>78</v>
      </c>
      <c r="O16843" s="3" t="s">
        <v>375</v>
      </c>
      <c r="P16843" s="10">
        <v>2.4074074074074076E-3</v>
      </c>
      <c r="Q16843" s="12">
        <f t="shared" si="263"/>
        <v>208</v>
      </c>
    </row>
    <row r="16844" spans="1:17" x14ac:dyDescent="0.35">
      <c r="A16844">
        <v>73829163</v>
      </c>
      <c r="B16844">
        <v>57</v>
      </c>
      <c r="C16844" t="s">
        <v>9</v>
      </c>
      <c r="D16844" t="s">
        <v>17</v>
      </c>
      <c r="E16844" t="s">
        <v>19</v>
      </c>
      <c r="F16844" t="s">
        <v>18</v>
      </c>
      <c r="G16844" t="s">
        <v>19</v>
      </c>
      <c r="H16844" t="s">
        <v>342</v>
      </c>
      <c r="I16844">
        <v>0</v>
      </c>
      <c r="J16844">
        <v>-1</v>
      </c>
      <c r="K16844">
        <v>0</v>
      </c>
      <c r="L16844" t="s">
        <v>8</v>
      </c>
      <c r="M16844" t="s">
        <v>18</v>
      </c>
      <c r="N16844" t="s">
        <v>78</v>
      </c>
      <c r="O16844" s="3" t="s">
        <v>459</v>
      </c>
      <c r="P16844" s="10">
        <v>1.4467592592592594E-3</v>
      </c>
      <c r="Q16844" s="12">
        <f t="shared" si="263"/>
        <v>125</v>
      </c>
    </row>
    <row r="16845" spans="1:17" x14ac:dyDescent="0.35">
      <c r="A16845">
        <v>37600714</v>
      </c>
      <c r="B16845">
        <v>51</v>
      </c>
      <c r="C16845" t="s">
        <v>6</v>
      </c>
      <c r="D16845" t="s">
        <v>15</v>
      </c>
      <c r="E16845" t="s">
        <v>18</v>
      </c>
      <c r="F16845" t="s">
        <v>19</v>
      </c>
      <c r="G16845" t="s">
        <v>18</v>
      </c>
      <c r="H16845" t="s">
        <v>8</v>
      </c>
      <c r="I16845">
        <v>1450</v>
      </c>
      <c r="J16845">
        <v>-1</v>
      </c>
      <c r="K16845">
        <v>0</v>
      </c>
      <c r="L16845" t="s">
        <v>8</v>
      </c>
      <c r="M16845" t="s">
        <v>18</v>
      </c>
      <c r="N16845" t="s">
        <v>78</v>
      </c>
      <c r="O16845" s="3" t="s">
        <v>654</v>
      </c>
      <c r="P16845" s="10">
        <v>1.8750000000000001E-3</v>
      </c>
      <c r="Q16845" s="12">
        <f t="shared" si="263"/>
        <v>162</v>
      </c>
    </row>
    <row r="16846" spans="1:17" x14ac:dyDescent="0.35">
      <c r="A16846">
        <v>45361612</v>
      </c>
      <c r="B16846">
        <v>25</v>
      </c>
      <c r="C16846" t="s">
        <v>4</v>
      </c>
      <c r="D16846" t="s">
        <v>16</v>
      </c>
      <c r="E16846" t="s">
        <v>18</v>
      </c>
      <c r="F16846" t="s">
        <v>19</v>
      </c>
      <c r="G16846" t="s">
        <v>18</v>
      </c>
      <c r="H16846" t="s">
        <v>340</v>
      </c>
      <c r="I16846">
        <v>6850</v>
      </c>
      <c r="J16846">
        <v>-1</v>
      </c>
      <c r="K16846">
        <v>0</v>
      </c>
      <c r="L16846" t="s">
        <v>8</v>
      </c>
      <c r="M16846" t="s">
        <v>18</v>
      </c>
      <c r="N16846" t="s">
        <v>78</v>
      </c>
      <c r="O16846" s="3" t="s">
        <v>838</v>
      </c>
      <c r="P16846" s="10">
        <v>3.2523148148148151E-3</v>
      </c>
      <c r="Q16846" s="12">
        <f t="shared" si="263"/>
        <v>281</v>
      </c>
    </row>
    <row r="16847" spans="1:17" x14ac:dyDescent="0.35">
      <c r="A16847">
        <v>77513567</v>
      </c>
      <c r="B16847">
        <v>40</v>
      </c>
      <c r="C16847" t="s">
        <v>10</v>
      </c>
      <c r="D16847" t="s">
        <v>15</v>
      </c>
      <c r="E16847" t="s">
        <v>18</v>
      </c>
      <c r="F16847" t="s">
        <v>19</v>
      </c>
      <c r="G16847" t="s">
        <v>18</v>
      </c>
      <c r="H16847" t="s">
        <v>341</v>
      </c>
      <c r="I16847">
        <v>0</v>
      </c>
      <c r="J16847">
        <v>-1</v>
      </c>
      <c r="K16847">
        <v>0</v>
      </c>
      <c r="L16847" t="s">
        <v>8</v>
      </c>
      <c r="M16847" t="s">
        <v>18</v>
      </c>
      <c r="N16847" t="s">
        <v>78</v>
      </c>
      <c r="O16847" s="3" t="s">
        <v>348</v>
      </c>
      <c r="P16847" s="10">
        <v>1.6087962962962963E-3</v>
      </c>
      <c r="Q16847" s="12">
        <f t="shared" si="263"/>
        <v>139</v>
      </c>
    </row>
    <row r="16848" spans="1:17" x14ac:dyDescent="0.35">
      <c r="A16848">
        <v>67421623</v>
      </c>
      <c r="B16848">
        <v>37</v>
      </c>
      <c r="C16848" t="s">
        <v>5</v>
      </c>
      <c r="D16848" t="s">
        <v>15</v>
      </c>
      <c r="E16848" t="s">
        <v>19</v>
      </c>
      <c r="F16848" t="s">
        <v>18</v>
      </c>
      <c r="G16848" t="s">
        <v>19</v>
      </c>
      <c r="H16848" t="s">
        <v>341</v>
      </c>
      <c r="I16848">
        <v>0</v>
      </c>
      <c r="J16848">
        <v>-1</v>
      </c>
      <c r="K16848">
        <v>0</v>
      </c>
      <c r="L16848" t="s">
        <v>8</v>
      </c>
      <c r="M16848" t="s">
        <v>18</v>
      </c>
      <c r="N16848" t="s">
        <v>78</v>
      </c>
      <c r="O16848" s="3" t="s">
        <v>429</v>
      </c>
      <c r="P16848" s="10">
        <v>1.1689814814814816E-3</v>
      </c>
      <c r="Q16848" s="12">
        <f t="shared" si="263"/>
        <v>101</v>
      </c>
    </row>
    <row r="16849" spans="1:17" x14ac:dyDescent="0.35">
      <c r="A16849">
        <v>61206251</v>
      </c>
      <c r="B16849">
        <v>60</v>
      </c>
      <c r="C16849" t="s">
        <v>5</v>
      </c>
      <c r="D16849" t="s">
        <v>16</v>
      </c>
      <c r="E16849" t="s">
        <v>18</v>
      </c>
      <c r="F16849" t="s">
        <v>18</v>
      </c>
      <c r="G16849" t="s">
        <v>18</v>
      </c>
      <c r="H16849" t="s">
        <v>341</v>
      </c>
      <c r="I16849">
        <v>600</v>
      </c>
      <c r="J16849">
        <v>-1</v>
      </c>
      <c r="K16849">
        <v>0</v>
      </c>
      <c r="L16849" t="s">
        <v>8</v>
      </c>
      <c r="M16849" t="s">
        <v>18</v>
      </c>
      <c r="N16849" t="s">
        <v>78</v>
      </c>
      <c r="O16849" s="3" t="s">
        <v>571</v>
      </c>
      <c r="P16849" s="10">
        <v>2.3726851851851851E-3</v>
      </c>
      <c r="Q16849" s="12">
        <f t="shared" si="263"/>
        <v>205</v>
      </c>
    </row>
    <row r="16850" spans="1:17" x14ac:dyDescent="0.35">
      <c r="A16850">
        <v>27538998</v>
      </c>
      <c r="B16850">
        <v>43</v>
      </c>
      <c r="C16850" t="s">
        <v>4</v>
      </c>
      <c r="D16850" t="s">
        <v>15</v>
      </c>
      <c r="E16850" t="s">
        <v>18</v>
      </c>
      <c r="F16850" t="s">
        <v>18</v>
      </c>
      <c r="G16850" t="s">
        <v>18</v>
      </c>
      <c r="H16850" t="s">
        <v>340</v>
      </c>
      <c r="I16850">
        <v>-9150</v>
      </c>
      <c r="J16850">
        <v>-1</v>
      </c>
      <c r="K16850">
        <v>0</v>
      </c>
      <c r="L16850" t="s">
        <v>8</v>
      </c>
      <c r="M16850" t="s">
        <v>18</v>
      </c>
      <c r="N16850" t="s">
        <v>78</v>
      </c>
      <c r="O16850" s="3" t="s">
        <v>568</v>
      </c>
      <c r="P16850" s="10">
        <v>7.5231481481481471E-4</v>
      </c>
      <c r="Q16850" s="12">
        <f t="shared" si="263"/>
        <v>65</v>
      </c>
    </row>
    <row r="16851" spans="1:17" x14ac:dyDescent="0.35">
      <c r="A16851">
        <v>87461279</v>
      </c>
      <c r="B16851">
        <v>45</v>
      </c>
      <c r="C16851" t="s">
        <v>5</v>
      </c>
      <c r="D16851" t="s">
        <v>15</v>
      </c>
      <c r="E16851" t="s">
        <v>18</v>
      </c>
      <c r="F16851" t="s">
        <v>19</v>
      </c>
      <c r="G16851" t="s">
        <v>18</v>
      </c>
      <c r="H16851" t="s">
        <v>341</v>
      </c>
      <c r="I16851">
        <v>70750</v>
      </c>
      <c r="J16851">
        <v>-1</v>
      </c>
      <c r="K16851">
        <v>0</v>
      </c>
      <c r="L16851" t="s">
        <v>8</v>
      </c>
      <c r="M16851" t="s">
        <v>18</v>
      </c>
      <c r="N16851" t="s">
        <v>78</v>
      </c>
      <c r="O16851" s="3" t="s">
        <v>576</v>
      </c>
      <c r="P16851" s="10">
        <v>3.5995370370370369E-3</v>
      </c>
      <c r="Q16851" s="12">
        <f t="shared" si="263"/>
        <v>311</v>
      </c>
    </row>
    <row r="16852" spans="1:17" x14ac:dyDescent="0.35">
      <c r="A16852">
        <v>35166617</v>
      </c>
      <c r="B16852">
        <v>56</v>
      </c>
      <c r="C16852" t="s">
        <v>5</v>
      </c>
      <c r="D16852" t="s">
        <v>15</v>
      </c>
      <c r="E16852" t="s">
        <v>18</v>
      </c>
      <c r="F16852" t="s">
        <v>19</v>
      </c>
      <c r="G16852" t="s">
        <v>18</v>
      </c>
      <c r="H16852" t="s">
        <v>341</v>
      </c>
      <c r="I16852">
        <v>29100</v>
      </c>
      <c r="J16852">
        <v>-1</v>
      </c>
      <c r="K16852">
        <v>0</v>
      </c>
      <c r="L16852" t="s">
        <v>8</v>
      </c>
      <c r="M16852" t="s">
        <v>18</v>
      </c>
      <c r="N16852" t="s">
        <v>78</v>
      </c>
      <c r="O16852" s="3" t="s">
        <v>473</v>
      </c>
      <c r="P16852" s="10">
        <v>1.3194444444444443E-3</v>
      </c>
      <c r="Q16852" s="12">
        <f t="shared" si="263"/>
        <v>114</v>
      </c>
    </row>
    <row r="16853" spans="1:17" x14ac:dyDescent="0.35">
      <c r="A16853">
        <v>24990180</v>
      </c>
      <c r="B16853">
        <v>50</v>
      </c>
      <c r="C16853" t="s">
        <v>5</v>
      </c>
      <c r="D16853" t="s">
        <v>15</v>
      </c>
      <c r="E16853" t="s">
        <v>18</v>
      </c>
      <c r="F16853" t="s">
        <v>19</v>
      </c>
      <c r="G16853" t="s">
        <v>18</v>
      </c>
      <c r="H16853" t="s">
        <v>341</v>
      </c>
      <c r="I16853">
        <v>25150</v>
      </c>
      <c r="J16853">
        <v>-1</v>
      </c>
      <c r="K16853">
        <v>0</v>
      </c>
      <c r="L16853" t="s">
        <v>8</v>
      </c>
      <c r="M16853" t="s">
        <v>18</v>
      </c>
      <c r="N16853" t="s">
        <v>78</v>
      </c>
      <c r="O16853" s="3" t="s">
        <v>469</v>
      </c>
      <c r="P16853" s="10">
        <v>2.1527777777777778E-3</v>
      </c>
      <c r="Q16853" s="12">
        <f t="shared" si="263"/>
        <v>186</v>
      </c>
    </row>
    <row r="16854" spans="1:17" x14ac:dyDescent="0.35">
      <c r="A16854">
        <v>44378094</v>
      </c>
      <c r="B16854">
        <v>36</v>
      </c>
      <c r="C16854" t="s">
        <v>7</v>
      </c>
      <c r="D16854" t="s">
        <v>15</v>
      </c>
      <c r="E16854" t="s">
        <v>18</v>
      </c>
      <c r="F16854" t="s">
        <v>18</v>
      </c>
      <c r="G16854" t="s">
        <v>18</v>
      </c>
      <c r="H16854" t="s">
        <v>8</v>
      </c>
      <c r="I16854">
        <v>0</v>
      </c>
      <c r="J16854">
        <v>-1</v>
      </c>
      <c r="K16854">
        <v>0</v>
      </c>
      <c r="L16854" t="s">
        <v>8</v>
      </c>
      <c r="M16854" t="s">
        <v>18</v>
      </c>
      <c r="N16854" t="s">
        <v>78</v>
      </c>
      <c r="O16854" s="3" t="s">
        <v>450</v>
      </c>
      <c r="P16854" s="10">
        <v>1.3888888888888889E-3</v>
      </c>
      <c r="Q16854" s="12">
        <f t="shared" si="263"/>
        <v>120</v>
      </c>
    </row>
    <row r="16855" spans="1:17" x14ac:dyDescent="0.35">
      <c r="A16855">
        <v>34244535</v>
      </c>
      <c r="B16855">
        <v>34</v>
      </c>
      <c r="C16855" t="s">
        <v>11</v>
      </c>
      <c r="D16855" t="s">
        <v>15</v>
      </c>
      <c r="E16855" t="s">
        <v>18</v>
      </c>
      <c r="F16855" t="s">
        <v>19</v>
      </c>
      <c r="G16855" t="s">
        <v>19</v>
      </c>
      <c r="H16855" t="s">
        <v>341</v>
      </c>
      <c r="I16855">
        <v>8950</v>
      </c>
      <c r="J16855">
        <v>-1</v>
      </c>
      <c r="K16855">
        <v>0</v>
      </c>
      <c r="L16855" t="s">
        <v>8</v>
      </c>
      <c r="M16855" t="s">
        <v>18</v>
      </c>
      <c r="N16855" t="s">
        <v>78</v>
      </c>
      <c r="O16855" s="3" t="s">
        <v>354</v>
      </c>
      <c r="P16855" s="10">
        <v>1.5856481481481479E-3</v>
      </c>
      <c r="Q16855" s="12">
        <f t="shared" si="263"/>
        <v>137</v>
      </c>
    </row>
    <row r="16856" spans="1:17" x14ac:dyDescent="0.35">
      <c r="A16856">
        <v>75612549</v>
      </c>
      <c r="B16856">
        <v>37</v>
      </c>
      <c r="C16856" t="s">
        <v>1926</v>
      </c>
      <c r="D16856" t="s">
        <v>17</v>
      </c>
      <c r="E16856" t="s">
        <v>18</v>
      </c>
      <c r="F16856" t="s">
        <v>18</v>
      </c>
      <c r="G16856" t="s">
        <v>18</v>
      </c>
      <c r="H16856" t="s">
        <v>341</v>
      </c>
      <c r="I16856">
        <v>0</v>
      </c>
      <c r="J16856">
        <v>-1</v>
      </c>
      <c r="K16856">
        <v>0</v>
      </c>
      <c r="L16856" t="s">
        <v>8</v>
      </c>
      <c r="M16856" t="s">
        <v>18</v>
      </c>
      <c r="N16856" t="s">
        <v>78</v>
      </c>
      <c r="O16856" s="3" t="s">
        <v>401</v>
      </c>
      <c r="P16856" s="10">
        <v>1.0532407407407407E-3</v>
      </c>
      <c r="Q16856" s="12">
        <f t="shared" si="263"/>
        <v>91</v>
      </c>
    </row>
    <row r="16857" spans="1:17" x14ac:dyDescent="0.35">
      <c r="A16857">
        <v>33216958</v>
      </c>
      <c r="B16857">
        <v>59</v>
      </c>
      <c r="C16857" t="s">
        <v>9</v>
      </c>
      <c r="D16857" t="s">
        <v>17</v>
      </c>
      <c r="E16857" t="s">
        <v>18</v>
      </c>
      <c r="F16857" t="s">
        <v>18</v>
      </c>
      <c r="G16857" t="s">
        <v>18</v>
      </c>
      <c r="H16857" t="s">
        <v>341</v>
      </c>
      <c r="I16857">
        <v>15950</v>
      </c>
      <c r="J16857">
        <v>-1</v>
      </c>
      <c r="K16857">
        <v>0</v>
      </c>
      <c r="L16857" t="s">
        <v>8</v>
      </c>
      <c r="M16857" t="s">
        <v>18</v>
      </c>
      <c r="N16857" t="s">
        <v>78</v>
      </c>
      <c r="O16857" s="3" t="s">
        <v>677</v>
      </c>
      <c r="P16857" s="10">
        <v>1.4930555555555556E-3</v>
      </c>
      <c r="Q16857" s="12">
        <f t="shared" si="263"/>
        <v>129</v>
      </c>
    </row>
    <row r="16858" spans="1:17" x14ac:dyDescent="0.35">
      <c r="A16858">
        <v>42795160</v>
      </c>
      <c r="B16858">
        <v>53</v>
      </c>
      <c r="C16858" t="s">
        <v>10</v>
      </c>
      <c r="D16858" t="s">
        <v>15</v>
      </c>
      <c r="E16858" t="s">
        <v>18</v>
      </c>
      <c r="F16858" t="s">
        <v>18</v>
      </c>
      <c r="G16858" t="s">
        <v>19</v>
      </c>
      <c r="H16858" t="s">
        <v>341</v>
      </c>
      <c r="I16858">
        <v>53250</v>
      </c>
      <c r="J16858">
        <v>-1</v>
      </c>
      <c r="K16858">
        <v>0</v>
      </c>
      <c r="L16858" t="s">
        <v>8</v>
      </c>
      <c r="M16858" t="s">
        <v>18</v>
      </c>
      <c r="N16858" t="s">
        <v>78</v>
      </c>
      <c r="O16858" s="3" t="s">
        <v>410</v>
      </c>
      <c r="P16858" s="10">
        <v>2.4421296296296296E-3</v>
      </c>
      <c r="Q16858" s="12">
        <f t="shared" si="263"/>
        <v>211</v>
      </c>
    </row>
    <row r="16859" spans="1:17" x14ac:dyDescent="0.35">
      <c r="A16859">
        <v>77589051</v>
      </c>
      <c r="B16859">
        <v>53</v>
      </c>
      <c r="C16859" t="s">
        <v>4</v>
      </c>
      <c r="D16859" t="s">
        <v>15</v>
      </c>
      <c r="E16859" t="s">
        <v>18</v>
      </c>
      <c r="F16859" t="s">
        <v>18</v>
      </c>
      <c r="G16859" t="s">
        <v>18</v>
      </c>
      <c r="H16859" t="s">
        <v>340</v>
      </c>
      <c r="I16859">
        <v>55100</v>
      </c>
      <c r="J16859">
        <v>-1</v>
      </c>
      <c r="K16859">
        <v>0</v>
      </c>
      <c r="L16859" t="s">
        <v>8</v>
      </c>
      <c r="M16859" t="s">
        <v>18</v>
      </c>
      <c r="N16859" t="s">
        <v>78</v>
      </c>
      <c r="O16859" s="3" t="s">
        <v>453</v>
      </c>
      <c r="P16859" s="10">
        <v>9.0277777777777784E-4</v>
      </c>
      <c r="Q16859" s="12">
        <f t="shared" si="263"/>
        <v>78</v>
      </c>
    </row>
    <row r="16860" spans="1:17" x14ac:dyDescent="0.35">
      <c r="A16860">
        <v>76535241</v>
      </c>
      <c r="B16860">
        <v>56</v>
      </c>
      <c r="C16860" t="s">
        <v>4</v>
      </c>
      <c r="D16860" t="s">
        <v>17</v>
      </c>
      <c r="E16860" t="s">
        <v>18</v>
      </c>
      <c r="F16860" t="s">
        <v>19</v>
      </c>
      <c r="G16860" t="s">
        <v>18</v>
      </c>
      <c r="H16860" t="s">
        <v>340</v>
      </c>
      <c r="I16860">
        <v>26750</v>
      </c>
      <c r="J16860">
        <v>-1</v>
      </c>
      <c r="K16860">
        <v>0</v>
      </c>
      <c r="L16860" t="s">
        <v>8</v>
      </c>
      <c r="M16860" t="s">
        <v>18</v>
      </c>
      <c r="N16860" t="s">
        <v>78</v>
      </c>
      <c r="O16860" s="3" t="s">
        <v>505</v>
      </c>
      <c r="P16860" s="10">
        <v>7.7546296296296304E-4</v>
      </c>
      <c r="Q16860" s="12">
        <f t="shared" si="263"/>
        <v>67</v>
      </c>
    </row>
    <row r="16861" spans="1:17" x14ac:dyDescent="0.35">
      <c r="A16861">
        <v>14672322</v>
      </c>
      <c r="B16861">
        <v>34</v>
      </c>
      <c r="C16861" t="s">
        <v>5</v>
      </c>
      <c r="D16861" t="s">
        <v>16</v>
      </c>
      <c r="E16861" t="s">
        <v>18</v>
      </c>
      <c r="F16861" t="s">
        <v>19</v>
      </c>
      <c r="G16861" t="s">
        <v>19</v>
      </c>
      <c r="H16861" t="s">
        <v>341</v>
      </c>
      <c r="I16861">
        <v>150</v>
      </c>
      <c r="J16861">
        <v>-1</v>
      </c>
      <c r="K16861">
        <v>0</v>
      </c>
      <c r="L16861" t="s">
        <v>8</v>
      </c>
      <c r="M16861" t="s">
        <v>18</v>
      </c>
      <c r="N16861" t="s">
        <v>78</v>
      </c>
      <c r="O16861" s="3" t="s">
        <v>356</v>
      </c>
      <c r="P16861" s="10">
        <v>8.2175925925925917E-4</v>
      </c>
      <c r="Q16861" s="12">
        <f t="shared" si="263"/>
        <v>71</v>
      </c>
    </row>
    <row r="16862" spans="1:17" x14ac:dyDescent="0.35">
      <c r="A16862">
        <v>71007219</v>
      </c>
      <c r="B16862">
        <v>34</v>
      </c>
      <c r="C16862" t="s">
        <v>4</v>
      </c>
      <c r="D16862" t="s">
        <v>16</v>
      </c>
      <c r="E16862" t="s">
        <v>18</v>
      </c>
      <c r="F16862" t="s">
        <v>18</v>
      </c>
      <c r="G16862" t="s">
        <v>18</v>
      </c>
      <c r="H16862" t="s">
        <v>340</v>
      </c>
      <c r="I16862">
        <v>0</v>
      </c>
      <c r="J16862">
        <v>-1</v>
      </c>
      <c r="K16862">
        <v>0</v>
      </c>
      <c r="L16862" t="s">
        <v>8</v>
      </c>
      <c r="M16862" t="s">
        <v>18</v>
      </c>
      <c r="N16862" t="s">
        <v>78</v>
      </c>
      <c r="O16862" s="3" t="s">
        <v>357</v>
      </c>
      <c r="P16862" s="10">
        <v>2.0138888888888888E-3</v>
      </c>
      <c r="Q16862" s="12">
        <f t="shared" si="263"/>
        <v>174</v>
      </c>
    </row>
    <row r="16863" spans="1:17" x14ac:dyDescent="0.35">
      <c r="A16863">
        <v>89994600</v>
      </c>
      <c r="B16863">
        <v>34</v>
      </c>
      <c r="C16863" t="s">
        <v>5</v>
      </c>
      <c r="D16863" t="s">
        <v>15</v>
      </c>
      <c r="E16863" t="s">
        <v>18</v>
      </c>
      <c r="F16863" t="s">
        <v>19</v>
      </c>
      <c r="G16863" t="s">
        <v>18</v>
      </c>
      <c r="H16863" t="s">
        <v>340</v>
      </c>
      <c r="I16863">
        <v>200</v>
      </c>
      <c r="J16863">
        <v>-1</v>
      </c>
      <c r="K16863">
        <v>0</v>
      </c>
      <c r="L16863" t="s">
        <v>8</v>
      </c>
      <c r="M16863" t="s">
        <v>18</v>
      </c>
      <c r="N16863" t="s">
        <v>78</v>
      </c>
      <c r="O16863" s="3" t="s">
        <v>752</v>
      </c>
      <c r="P16863" s="10">
        <v>8.1018518518518516E-4</v>
      </c>
      <c r="Q16863" s="12">
        <f t="shared" si="263"/>
        <v>70</v>
      </c>
    </row>
    <row r="16864" spans="1:17" x14ac:dyDescent="0.35">
      <c r="A16864">
        <v>69485430</v>
      </c>
      <c r="B16864">
        <v>42</v>
      </c>
      <c r="C16864" t="s">
        <v>6</v>
      </c>
      <c r="D16864" t="s">
        <v>15</v>
      </c>
      <c r="E16864" t="s">
        <v>18</v>
      </c>
      <c r="F16864" t="s">
        <v>19</v>
      </c>
      <c r="G16864" t="s">
        <v>18</v>
      </c>
      <c r="H16864" t="s">
        <v>340</v>
      </c>
      <c r="I16864">
        <v>-700</v>
      </c>
      <c r="J16864">
        <v>-1</v>
      </c>
      <c r="K16864">
        <v>0</v>
      </c>
      <c r="L16864" t="s">
        <v>8</v>
      </c>
      <c r="M16864" t="s">
        <v>18</v>
      </c>
      <c r="N16864" t="s">
        <v>78</v>
      </c>
      <c r="O16864" s="3" t="s">
        <v>548</v>
      </c>
      <c r="P16864" s="10">
        <v>6.7129629629629625E-4</v>
      </c>
      <c r="Q16864" s="12">
        <f t="shared" si="263"/>
        <v>58</v>
      </c>
    </row>
    <row r="16865" spans="1:17" x14ac:dyDescent="0.35">
      <c r="A16865">
        <v>39457142</v>
      </c>
      <c r="B16865">
        <v>24</v>
      </c>
      <c r="C16865" t="s">
        <v>12</v>
      </c>
      <c r="D16865" t="s">
        <v>16</v>
      </c>
      <c r="E16865" t="s">
        <v>19</v>
      </c>
      <c r="F16865" t="s">
        <v>19</v>
      </c>
      <c r="G16865" t="s">
        <v>19</v>
      </c>
      <c r="H16865" t="s">
        <v>340</v>
      </c>
      <c r="I16865">
        <v>-8200</v>
      </c>
      <c r="J16865">
        <v>-1</v>
      </c>
      <c r="K16865">
        <v>0</v>
      </c>
      <c r="L16865" t="s">
        <v>8</v>
      </c>
      <c r="M16865" t="s">
        <v>18</v>
      </c>
      <c r="N16865" t="s">
        <v>78</v>
      </c>
      <c r="O16865" s="3" t="s">
        <v>536</v>
      </c>
      <c r="P16865" s="10">
        <v>1.3541666666666667E-3</v>
      </c>
      <c r="Q16865" s="12">
        <f t="shared" si="263"/>
        <v>117</v>
      </c>
    </row>
    <row r="16866" spans="1:17" x14ac:dyDescent="0.35">
      <c r="A16866">
        <v>36401093</v>
      </c>
      <c r="B16866">
        <v>34</v>
      </c>
      <c r="C16866" t="s">
        <v>11</v>
      </c>
      <c r="D16866" t="s">
        <v>16</v>
      </c>
      <c r="E16866" t="s">
        <v>18</v>
      </c>
      <c r="F16866" t="s">
        <v>19</v>
      </c>
      <c r="G16866" t="s">
        <v>18</v>
      </c>
      <c r="H16866" t="s">
        <v>340</v>
      </c>
      <c r="I16866">
        <v>34650</v>
      </c>
      <c r="J16866">
        <v>-1</v>
      </c>
      <c r="K16866">
        <v>0</v>
      </c>
      <c r="L16866" t="s">
        <v>8</v>
      </c>
      <c r="M16866" t="s">
        <v>18</v>
      </c>
      <c r="N16866" t="s">
        <v>78</v>
      </c>
      <c r="O16866" s="3" t="s">
        <v>489</v>
      </c>
      <c r="P16866" s="10">
        <v>1.5046296296296294E-3</v>
      </c>
      <c r="Q16866" s="12">
        <f t="shared" si="263"/>
        <v>130</v>
      </c>
    </row>
    <row r="16867" spans="1:17" x14ac:dyDescent="0.35">
      <c r="A16867">
        <v>63537630</v>
      </c>
      <c r="B16867">
        <v>29</v>
      </c>
      <c r="C16867" t="s">
        <v>1926</v>
      </c>
      <c r="D16867" t="s">
        <v>15</v>
      </c>
      <c r="E16867" t="s">
        <v>18</v>
      </c>
      <c r="F16867" t="s">
        <v>18</v>
      </c>
      <c r="G16867" t="s">
        <v>19</v>
      </c>
      <c r="H16867" t="s">
        <v>341</v>
      </c>
      <c r="I16867">
        <v>27200</v>
      </c>
      <c r="J16867">
        <v>-1</v>
      </c>
      <c r="K16867">
        <v>0</v>
      </c>
      <c r="L16867" t="s">
        <v>8</v>
      </c>
      <c r="M16867" t="s">
        <v>18</v>
      </c>
      <c r="N16867" t="s">
        <v>78</v>
      </c>
      <c r="O16867" s="3" t="s">
        <v>656</v>
      </c>
      <c r="P16867" s="10">
        <v>1.1226851851851851E-3</v>
      </c>
      <c r="Q16867" s="12">
        <f t="shared" si="263"/>
        <v>97</v>
      </c>
    </row>
    <row r="16868" spans="1:17" x14ac:dyDescent="0.35">
      <c r="A16868">
        <v>22814889</v>
      </c>
      <c r="B16868">
        <v>34</v>
      </c>
      <c r="C16868" t="s">
        <v>4</v>
      </c>
      <c r="D16868" t="s">
        <v>16</v>
      </c>
      <c r="E16868" t="s">
        <v>18</v>
      </c>
      <c r="F16868" t="s">
        <v>19</v>
      </c>
      <c r="G16868" t="s">
        <v>18</v>
      </c>
      <c r="H16868" t="s">
        <v>340</v>
      </c>
      <c r="I16868">
        <v>50</v>
      </c>
      <c r="J16868">
        <v>-1</v>
      </c>
      <c r="K16868">
        <v>0</v>
      </c>
      <c r="L16868" t="s">
        <v>8</v>
      </c>
      <c r="M16868" t="s">
        <v>18</v>
      </c>
      <c r="N16868" t="s">
        <v>78</v>
      </c>
      <c r="O16868" s="3" t="s">
        <v>345</v>
      </c>
      <c r="P16868" s="10">
        <v>8.7962962962962962E-4</v>
      </c>
      <c r="Q16868" s="12">
        <f t="shared" si="263"/>
        <v>76</v>
      </c>
    </row>
    <row r="16869" spans="1:17" x14ac:dyDescent="0.35">
      <c r="A16869">
        <v>49608683</v>
      </c>
      <c r="B16869">
        <v>32</v>
      </c>
      <c r="C16869" t="s">
        <v>5</v>
      </c>
      <c r="D16869" t="s">
        <v>15</v>
      </c>
      <c r="E16869" t="s">
        <v>18</v>
      </c>
      <c r="F16869" t="s">
        <v>19</v>
      </c>
      <c r="G16869" t="s">
        <v>18</v>
      </c>
      <c r="H16869" t="s">
        <v>340</v>
      </c>
      <c r="I16869">
        <v>127650</v>
      </c>
      <c r="J16869">
        <v>-1</v>
      </c>
      <c r="K16869">
        <v>0</v>
      </c>
      <c r="L16869" t="s">
        <v>8</v>
      </c>
      <c r="M16869" t="s">
        <v>18</v>
      </c>
      <c r="N16869" t="s">
        <v>78</v>
      </c>
      <c r="O16869" s="3" t="s">
        <v>866</v>
      </c>
      <c r="P16869" s="10">
        <v>5.3125000000000004E-3</v>
      </c>
      <c r="Q16869" s="12">
        <f t="shared" si="263"/>
        <v>459</v>
      </c>
    </row>
    <row r="16870" spans="1:17" x14ac:dyDescent="0.35">
      <c r="A16870">
        <v>46715009</v>
      </c>
      <c r="B16870">
        <v>29</v>
      </c>
      <c r="C16870" t="s">
        <v>10</v>
      </c>
      <c r="D16870" t="s">
        <v>15</v>
      </c>
      <c r="E16870" t="s">
        <v>18</v>
      </c>
      <c r="F16870" t="s">
        <v>19</v>
      </c>
      <c r="G16870" t="s">
        <v>18</v>
      </c>
      <c r="H16870" t="s">
        <v>341</v>
      </c>
      <c r="I16870">
        <v>1550</v>
      </c>
      <c r="J16870">
        <v>-1</v>
      </c>
      <c r="K16870">
        <v>0</v>
      </c>
      <c r="L16870" t="s">
        <v>8</v>
      </c>
      <c r="M16870" t="s">
        <v>18</v>
      </c>
      <c r="N16870" t="s">
        <v>78</v>
      </c>
      <c r="O16870" s="3" t="s">
        <v>356</v>
      </c>
      <c r="P16870" s="10">
        <v>8.2175925925925917E-4</v>
      </c>
      <c r="Q16870" s="12">
        <f t="shared" si="263"/>
        <v>71</v>
      </c>
    </row>
    <row r="16871" spans="1:17" x14ac:dyDescent="0.35">
      <c r="A16871">
        <v>85491759</v>
      </c>
      <c r="B16871">
        <v>51</v>
      </c>
      <c r="C16871" t="s">
        <v>9</v>
      </c>
      <c r="D16871" t="s">
        <v>17</v>
      </c>
      <c r="E16871" t="s">
        <v>18</v>
      </c>
      <c r="F16871" t="s">
        <v>18</v>
      </c>
      <c r="G16871" t="s">
        <v>18</v>
      </c>
      <c r="H16871" t="s">
        <v>342</v>
      </c>
      <c r="I16871">
        <v>2150</v>
      </c>
      <c r="J16871">
        <v>-1</v>
      </c>
      <c r="K16871">
        <v>0</v>
      </c>
      <c r="L16871" t="s">
        <v>8</v>
      </c>
      <c r="M16871" t="s">
        <v>18</v>
      </c>
      <c r="N16871" t="s">
        <v>78</v>
      </c>
      <c r="O16871" s="3" t="s">
        <v>414</v>
      </c>
      <c r="P16871" s="10">
        <v>2.4537037037037036E-3</v>
      </c>
      <c r="Q16871" s="12">
        <f t="shared" si="263"/>
        <v>212</v>
      </c>
    </row>
    <row r="16872" spans="1:17" x14ac:dyDescent="0.35">
      <c r="A16872">
        <v>35060834</v>
      </c>
      <c r="B16872">
        <v>28</v>
      </c>
      <c r="C16872" t="s">
        <v>5</v>
      </c>
      <c r="D16872" t="s">
        <v>15</v>
      </c>
      <c r="E16872" t="s">
        <v>18</v>
      </c>
      <c r="F16872" t="s">
        <v>19</v>
      </c>
      <c r="G16872" t="s">
        <v>19</v>
      </c>
      <c r="H16872" t="s">
        <v>341</v>
      </c>
      <c r="I16872">
        <v>7900</v>
      </c>
      <c r="J16872">
        <v>-1</v>
      </c>
      <c r="K16872">
        <v>0</v>
      </c>
      <c r="L16872" t="s">
        <v>8</v>
      </c>
      <c r="M16872" t="s">
        <v>18</v>
      </c>
      <c r="N16872" t="s">
        <v>78</v>
      </c>
      <c r="O16872" s="3" t="s">
        <v>844</v>
      </c>
      <c r="P16872" s="10">
        <v>8.9120370370370362E-4</v>
      </c>
      <c r="Q16872" s="12">
        <f t="shared" si="263"/>
        <v>77</v>
      </c>
    </row>
    <row r="16873" spans="1:17" x14ac:dyDescent="0.35">
      <c r="A16873">
        <v>10583087</v>
      </c>
      <c r="B16873">
        <v>43</v>
      </c>
      <c r="C16873" t="s">
        <v>6</v>
      </c>
      <c r="D16873" t="s">
        <v>15</v>
      </c>
      <c r="E16873" t="s">
        <v>18</v>
      </c>
      <c r="F16873" t="s">
        <v>19</v>
      </c>
      <c r="G16873" t="s">
        <v>18</v>
      </c>
      <c r="H16873" t="s">
        <v>8</v>
      </c>
      <c r="I16873">
        <v>0</v>
      </c>
      <c r="J16873">
        <v>-1</v>
      </c>
      <c r="K16873">
        <v>0</v>
      </c>
      <c r="L16873" t="s">
        <v>8</v>
      </c>
      <c r="M16873" t="s">
        <v>18</v>
      </c>
      <c r="N16873" t="s">
        <v>78</v>
      </c>
      <c r="O16873" s="3" t="s">
        <v>350</v>
      </c>
      <c r="P16873" s="10">
        <v>4.3981481481481484E-3</v>
      </c>
      <c r="Q16873" s="12">
        <f t="shared" si="263"/>
        <v>380</v>
      </c>
    </row>
    <row r="16874" spans="1:17" x14ac:dyDescent="0.35">
      <c r="A16874">
        <v>33658176</v>
      </c>
      <c r="B16874">
        <v>38</v>
      </c>
      <c r="C16874" t="s">
        <v>4</v>
      </c>
      <c r="D16874" t="s">
        <v>16</v>
      </c>
      <c r="E16874" t="s">
        <v>18</v>
      </c>
      <c r="F16874" t="s">
        <v>18</v>
      </c>
      <c r="G16874" t="s">
        <v>18</v>
      </c>
      <c r="H16874" t="s">
        <v>340</v>
      </c>
      <c r="I16874">
        <v>0</v>
      </c>
      <c r="J16874">
        <v>-1</v>
      </c>
      <c r="K16874">
        <v>0</v>
      </c>
      <c r="L16874" t="s">
        <v>8</v>
      </c>
      <c r="M16874" t="s">
        <v>18</v>
      </c>
      <c r="N16874" t="s">
        <v>78</v>
      </c>
      <c r="O16874" s="3" t="s">
        <v>364</v>
      </c>
      <c r="P16874" s="10">
        <v>1.8981481481481482E-3</v>
      </c>
      <c r="Q16874" s="12">
        <f t="shared" si="263"/>
        <v>164</v>
      </c>
    </row>
    <row r="16875" spans="1:17" x14ac:dyDescent="0.35">
      <c r="A16875">
        <v>83824576</v>
      </c>
      <c r="B16875">
        <v>51</v>
      </c>
      <c r="C16875" t="s">
        <v>7</v>
      </c>
      <c r="D16875" t="s">
        <v>15</v>
      </c>
      <c r="E16875" t="s">
        <v>18</v>
      </c>
      <c r="F16875" t="s">
        <v>19</v>
      </c>
      <c r="G16875" t="s">
        <v>18</v>
      </c>
      <c r="H16875" t="s">
        <v>342</v>
      </c>
      <c r="I16875">
        <v>30150</v>
      </c>
      <c r="J16875">
        <v>-1</v>
      </c>
      <c r="K16875">
        <v>0</v>
      </c>
      <c r="L16875" t="s">
        <v>8</v>
      </c>
      <c r="M16875" t="s">
        <v>19</v>
      </c>
      <c r="N16875" t="s">
        <v>78</v>
      </c>
      <c r="O16875" s="3" t="s">
        <v>1020</v>
      </c>
      <c r="P16875" s="10">
        <v>9.8726851851851857E-3</v>
      </c>
      <c r="Q16875" s="12">
        <f t="shared" si="263"/>
        <v>853</v>
      </c>
    </row>
    <row r="16876" spans="1:17" x14ac:dyDescent="0.35">
      <c r="A16876">
        <v>49053328</v>
      </c>
      <c r="B16876">
        <v>37</v>
      </c>
      <c r="C16876" t="s">
        <v>6</v>
      </c>
      <c r="D16876" t="s">
        <v>15</v>
      </c>
      <c r="E16876" t="s">
        <v>18</v>
      </c>
      <c r="F16876" t="s">
        <v>19</v>
      </c>
      <c r="G16876" t="s">
        <v>18</v>
      </c>
      <c r="H16876" t="s">
        <v>342</v>
      </c>
      <c r="I16876">
        <v>-10200</v>
      </c>
      <c r="J16876">
        <v>-1</v>
      </c>
      <c r="K16876">
        <v>0</v>
      </c>
      <c r="L16876" t="s">
        <v>8</v>
      </c>
      <c r="M16876" t="s">
        <v>18</v>
      </c>
      <c r="N16876" t="s">
        <v>78</v>
      </c>
      <c r="O16876" s="3" t="s">
        <v>723</v>
      </c>
      <c r="P16876" s="10">
        <v>5.4050925925925924E-3</v>
      </c>
      <c r="Q16876" s="12">
        <f t="shared" si="263"/>
        <v>467</v>
      </c>
    </row>
    <row r="16877" spans="1:17" x14ac:dyDescent="0.35">
      <c r="A16877">
        <v>81131633</v>
      </c>
      <c r="B16877">
        <v>26</v>
      </c>
      <c r="C16877" t="s">
        <v>1926</v>
      </c>
      <c r="D16877" t="s">
        <v>15</v>
      </c>
      <c r="E16877" t="s">
        <v>18</v>
      </c>
      <c r="F16877" t="s">
        <v>19</v>
      </c>
      <c r="G16877" t="s">
        <v>19</v>
      </c>
      <c r="H16877" t="s">
        <v>341</v>
      </c>
      <c r="I16877">
        <v>400</v>
      </c>
      <c r="J16877">
        <v>-1</v>
      </c>
      <c r="K16877">
        <v>0</v>
      </c>
      <c r="L16877" t="s">
        <v>8</v>
      </c>
      <c r="M16877" t="s">
        <v>18</v>
      </c>
      <c r="N16877" t="s">
        <v>78</v>
      </c>
      <c r="O16877" s="3" t="s">
        <v>465</v>
      </c>
      <c r="P16877" s="10">
        <v>5.3240740740740744E-4</v>
      </c>
      <c r="Q16877" s="12">
        <f t="shared" si="263"/>
        <v>46</v>
      </c>
    </row>
    <row r="16878" spans="1:17" x14ac:dyDescent="0.35">
      <c r="A16878">
        <v>54932162</v>
      </c>
      <c r="B16878">
        <v>41</v>
      </c>
      <c r="C16878" t="s">
        <v>6</v>
      </c>
      <c r="D16878" t="s">
        <v>16</v>
      </c>
      <c r="E16878" t="s">
        <v>18</v>
      </c>
      <c r="F16878" t="s">
        <v>18</v>
      </c>
      <c r="G16878" t="s">
        <v>18</v>
      </c>
      <c r="H16878" t="s">
        <v>341</v>
      </c>
      <c r="I16878">
        <v>33150</v>
      </c>
      <c r="J16878">
        <v>-1</v>
      </c>
      <c r="K16878">
        <v>0</v>
      </c>
      <c r="L16878" t="s">
        <v>8</v>
      </c>
      <c r="M16878" t="s">
        <v>19</v>
      </c>
      <c r="N16878" t="s">
        <v>78</v>
      </c>
      <c r="O16878" s="3" t="s">
        <v>1085</v>
      </c>
      <c r="P16878" s="10">
        <v>1.3935185185185184E-2</v>
      </c>
      <c r="Q16878" s="12">
        <f t="shared" si="263"/>
        <v>1204</v>
      </c>
    </row>
    <row r="16879" spans="1:17" x14ac:dyDescent="0.35">
      <c r="A16879">
        <v>20097302</v>
      </c>
      <c r="B16879">
        <v>40</v>
      </c>
      <c r="C16879" t="s">
        <v>4</v>
      </c>
      <c r="D16879" t="s">
        <v>15</v>
      </c>
      <c r="E16879" t="s">
        <v>18</v>
      </c>
      <c r="F16879" t="s">
        <v>19</v>
      </c>
      <c r="G16879" t="s">
        <v>18</v>
      </c>
      <c r="H16879" t="s">
        <v>340</v>
      </c>
      <c r="I16879">
        <v>20800</v>
      </c>
      <c r="J16879">
        <v>-1</v>
      </c>
      <c r="K16879">
        <v>0</v>
      </c>
      <c r="L16879" t="s">
        <v>8</v>
      </c>
      <c r="M16879" t="s">
        <v>18</v>
      </c>
      <c r="N16879" t="s">
        <v>78</v>
      </c>
      <c r="O16879" s="3" t="s">
        <v>352</v>
      </c>
      <c r="P16879" s="10">
        <v>6.3657407407407402E-4</v>
      </c>
      <c r="Q16879" s="12">
        <f t="shared" si="263"/>
        <v>55</v>
      </c>
    </row>
    <row r="16880" spans="1:17" x14ac:dyDescent="0.35">
      <c r="A16880">
        <v>17484079</v>
      </c>
      <c r="B16880">
        <v>40</v>
      </c>
      <c r="C16880" t="s">
        <v>1926</v>
      </c>
      <c r="D16880" t="s">
        <v>15</v>
      </c>
      <c r="E16880" t="s">
        <v>18</v>
      </c>
      <c r="F16880" t="s">
        <v>18</v>
      </c>
      <c r="G16880" t="s">
        <v>18</v>
      </c>
      <c r="H16880" t="s">
        <v>341</v>
      </c>
      <c r="I16880">
        <v>80700</v>
      </c>
      <c r="J16880">
        <v>-1</v>
      </c>
      <c r="K16880">
        <v>0</v>
      </c>
      <c r="L16880" t="s">
        <v>8</v>
      </c>
      <c r="M16880" t="s">
        <v>18</v>
      </c>
      <c r="N16880" t="s">
        <v>78</v>
      </c>
      <c r="O16880" s="3" t="s">
        <v>523</v>
      </c>
      <c r="P16880" s="10">
        <v>3.9120370370370368E-3</v>
      </c>
      <c r="Q16880" s="12">
        <f t="shared" si="263"/>
        <v>338</v>
      </c>
    </row>
    <row r="16881" spans="1:17" x14ac:dyDescent="0.35">
      <c r="A16881">
        <v>33910845</v>
      </c>
      <c r="B16881">
        <v>51</v>
      </c>
      <c r="C16881" t="s">
        <v>10</v>
      </c>
      <c r="D16881" t="s">
        <v>15</v>
      </c>
      <c r="E16881" t="s">
        <v>18</v>
      </c>
      <c r="F16881" t="s">
        <v>18</v>
      </c>
      <c r="G16881" t="s">
        <v>19</v>
      </c>
      <c r="H16881" t="s">
        <v>341</v>
      </c>
      <c r="I16881">
        <v>2650</v>
      </c>
      <c r="J16881">
        <v>-1</v>
      </c>
      <c r="K16881">
        <v>0</v>
      </c>
      <c r="L16881" t="s">
        <v>8</v>
      </c>
      <c r="M16881" t="s">
        <v>18</v>
      </c>
      <c r="N16881" t="s">
        <v>78</v>
      </c>
      <c r="O16881" s="3" t="s">
        <v>782</v>
      </c>
      <c r="P16881" s="10">
        <v>2.2222222222222222E-3</v>
      </c>
      <c r="Q16881" s="12">
        <f t="shared" si="263"/>
        <v>192</v>
      </c>
    </row>
    <row r="16882" spans="1:17" x14ac:dyDescent="0.35">
      <c r="A16882">
        <v>71023522</v>
      </c>
      <c r="B16882">
        <v>41</v>
      </c>
      <c r="C16882" t="s">
        <v>5</v>
      </c>
      <c r="D16882" t="s">
        <v>15</v>
      </c>
      <c r="E16882" t="s">
        <v>18</v>
      </c>
      <c r="F16882" t="s">
        <v>19</v>
      </c>
      <c r="G16882" t="s">
        <v>18</v>
      </c>
      <c r="H16882" t="s">
        <v>341</v>
      </c>
      <c r="I16882">
        <v>0</v>
      </c>
      <c r="J16882">
        <v>-1</v>
      </c>
      <c r="K16882">
        <v>0</v>
      </c>
      <c r="L16882" t="s">
        <v>8</v>
      </c>
      <c r="M16882" t="s">
        <v>18</v>
      </c>
      <c r="N16882" t="s">
        <v>78</v>
      </c>
      <c r="O16882" s="3" t="s">
        <v>522</v>
      </c>
      <c r="P16882" s="10">
        <v>1.9444444444444442E-3</v>
      </c>
      <c r="Q16882" s="12">
        <f t="shared" si="263"/>
        <v>168</v>
      </c>
    </row>
    <row r="16883" spans="1:17" x14ac:dyDescent="0.35">
      <c r="A16883">
        <v>25073509</v>
      </c>
      <c r="B16883">
        <v>44</v>
      </c>
      <c r="C16883" t="s">
        <v>5</v>
      </c>
      <c r="D16883" t="s">
        <v>15</v>
      </c>
      <c r="E16883" t="s">
        <v>18</v>
      </c>
      <c r="F16883" t="s">
        <v>19</v>
      </c>
      <c r="G16883" t="s">
        <v>18</v>
      </c>
      <c r="H16883" t="s">
        <v>341</v>
      </c>
      <c r="I16883">
        <v>0</v>
      </c>
      <c r="J16883">
        <v>-1</v>
      </c>
      <c r="K16883">
        <v>0</v>
      </c>
      <c r="L16883" t="s">
        <v>8</v>
      </c>
      <c r="M16883" t="s">
        <v>18</v>
      </c>
      <c r="N16883" t="s">
        <v>78</v>
      </c>
      <c r="O16883" s="3" t="s">
        <v>467</v>
      </c>
      <c r="P16883" s="10">
        <v>1.8171296296296297E-3</v>
      </c>
      <c r="Q16883" s="12">
        <f t="shared" si="263"/>
        <v>157</v>
      </c>
    </row>
    <row r="16884" spans="1:17" x14ac:dyDescent="0.35">
      <c r="A16884">
        <v>27029555</v>
      </c>
      <c r="B16884">
        <v>49</v>
      </c>
      <c r="C16884" t="s">
        <v>6</v>
      </c>
      <c r="D16884" t="s">
        <v>17</v>
      </c>
      <c r="E16884" t="s">
        <v>18</v>
      </c>
      <c r="F16884" t="s">
        <v>18</v>
      </c>
      <c r="G16884" t="s">
        <v>19</v>
      </c>
      <c r="H16884" t="s">
        <v>341</v>
      </c>
      <c r="I16884">
        <v>517500</v>
      </c>
      <c r="J16884">
        <v>-1</v>
      </c>
      <c r="K16884">
        <v>0</v>
      </c>
      <c r="L16884" t="s">
        <v>8</v>
      </c>
      <c r="M16884" t="s">
        <v>18</v>
      </c>
      <c r="N16884" t="s">
        <v>78</v>
      </c>
      <c r="O16884" s="3" t="s">
        <v>502</v>
      </c>
      <c r="P16884" s="10">
        <v>4.0046296296296297E-3</v>
      </c>
      <c r="Q16884" s="12">
        <f t="shared" si="263"/>
        <v>346</v>
      </c>
    </row>
    <row r="16885" spans="1:17" x14ac:dyDescent="0.35">
      <c r="A16885">
        <v>78617298</v>
      </c>
      <c r="B16885">
        <v>59</v>
      </c>
      <c r="C16885" t="s">
        <v>9</v>
      </c>
      <c r="D16885" t="s">
        <v>15</v>
      </c>
      <c r="E16885" t="s">
        <v>18</v>
      </c>
      <c r="F16885" t="s">
        <v>18</v>
      </c>
      <c r="G16885" t="s">
        <v>18</v>
      </c>
      <c r="H16885" t="s">
        <v>341</v>
      </c>
      <c r="I16885">
        <v>8150</v>
      </c>
      <c r="J16885">
        <v>-1</v>
      </c>
      <c r="K16885">
        <v>0</v>
      </c>
      <c r="L16885" t="s">
        <v>8</v>
      </c>
      <c r="M16885" t="s">
        <v>18</v>
      </c>
      <c r="N16885" t="s">
        <v>78</v>
      </c>
      <c r="O16885" s="3" t="s">
        <v>1195</v>
      </c>
      <c r="P16885" s="10">
        <v>5.37037037037037E-3</v>
      </c>
      <c r="Q16885" s="12">
        <f t="shared" si="263"/>
        <v>464</v>
      </c>
    </row>
    <row r="16886" spans="1:17" x14ac:dyDescent="0.35">
      <c r="A16886">
        <v>53915387</v>
      </c>
      <c r="B16886">
        <v>33</v>
      </c>
      <c r="C16886" t="s">
        <v>10</v>
      </c>
      <c r="D16886" t="s">
        <v>16</v>
      </c>
      <c r="E16886" t="s">
        <v>18</v>
      </c>
      <c r="F16886" t="s">
        <v>18</v>
      </c>
      <c r="G16886" t="s">
        <v>18</v>
      </c>
      <c r="H16886" t="s">
        <v>341</v>
      </c>
      <c r="I16886">
        <v>9600</v>
      </c>
      <c r="J16886">
        <v>-1</v>
      </c>
      <c r="K16886">
        <v>0</v>
      </c>
      <c r="L16886" t="s">
        <v>8</v>
      </c>
      <c r="M16886" t="s">
        <v>18</v>
      </c>
      <c r="N16886" t="s">
        <v>78</v>
      </c>
      <c r="O16886" s="3" t="s">
        <v>371</v>
      </c>
      <c r="P16886" s="10">
        <v>2.9513888888888888E-3</v>
      </c>
      <c r="Q16886" s="12">
        <f t="shared" si="263"/>
        <v>255</v>
      </c>
    </row>
    <row r="16887" spans="1:17" x14ac:dyDescent="0.35">
      <c r="A16887">
        <v>29577038</v>
      </c>
      <c r="B16887">
        <v>40</v>
      </c>
      <c r="C16887" t="s">
        <v>7</v>
      </c>
      <c r="D16887" t="s">
        <v>15</v>
      </c>
      <c r="E16887" t="s">
        <v>18</v>
      </c>
      <c r="F16887" t="s">
        <v>18</v>
      </c>
      <c r="G16887" t="s">
        <v>18</v>
      </c>
      <c r="H16887" t="s">
        <v>342</v>
      </c>
      <c r="I16887">
        <v>0</v>
      </c>
      <c r="J16887">
        <v>-1</v>
      </c>
      <c r="K16887">
        <v>0</v>
      </c>
      <c r="L16887" t="s">
        <v>8</v>
      </c>
      <c r="M16887" t="s">
        <v>18</v>
      </c>
      <c r="N16887" t="s">
        <v>78</v>
      </c>
      <c r="O16887" s="3" t="s">
        <v>494</v>
      </c>
      <c r="P16887" s="10">
        <v>3.6226851851851854E-3</v>
      </c>
      <c r="Q16887" s="12">
        <f t="shared" si="263"/>
        <v>313</v>
      </c>
    </row>
    <row r="16888" spans="1:17" x14ac:dyDescent="0.35">
      <c r="A16888">
        <v>81449183</v>
      </c>
      <c r="B16888">
        <v>38</v>
      </c>
      <c r="C16888" t="s">
        <v>7</v>
      </c>
      <c r="D16888" t="s">
        <v>16</v>
      </c>
      <c r="E16888" t="s">
        <v>19</v>
      </c>
      <c r="F16888" t="s">
        <v>19</v>
      </c>
      <c r="G16888" t="s">
        <v>18</v>
      </c>
      <c r="H16888" t="s">
        <v>342</v>
      </c>
      <c r="I16888">
        <v>-6450</v>
      </c>
      <c r="J16888">
        <v>-1</v>
      </c>
      <c r="K16888">
        <v>0</v>
      </c>
      <c r="L16888" t="s">
        <v>8</v>
      </c>
      <c r="M16888" t="s">
        <v>18</v>
      </c>
      <c r="N16888" t="s">
        <v>78</v>
      </c>
      <c r="O16888" s="3" t="s">
        <v>397</v>
      </c>
      <c r="P16888" s="10">
        <v>1.5972222222222221E-3</v>
      </c>
      <c r="Q16888" s="12">
        <f t="shared" si="263"/>
        <v>138</v>
      </c>
    </row>
    <row r="16889" spans="1:17" x14ac:dyDescent="0.35">
      <c r="A16889">
        <v>55422928</v>
      </c>
      <c r="B16889">
        <v>45</v>
      </c>
      <c r="C16889" t="s">
        <v>10</v>
      </c>
      <c r="D16889" t="s">
        <v>17</v>
      </c>
      <c r="E16889" t="s">
        <v>18</v>
      </c>
      <c r="F16889" t="s">
        <v>18</v>
      </c>
      <c r="G16889" t="s">
        <v>18</v>
      </c>
      <c r="H16889" t="s">
        <v>341</v>
      </c>
      <c r="I16889">
        <v>6900</v>
      </c>
      <c r="J16889">
        <v>-1</v>
      </c>
      <c r="K16889">
        <v>0</v>
      </c>
      <c r="L16889" t="s">
        <v>8</v>
      </c>
      <c r="M16889" t="s">
        <v>18</v>
      </c>
      <c r="N16889" t="s">
        <v>78</v>
      </c>
      <c r="O16889" s="3" t="s">
        <v>798</v>
      </c>
      <c r="P16889" s="10">
        <v>3.2291666666666666E-3</v>
      </c>
      <c r="Q16889" s="12">
        <f t="shared" si="263"/>
        <v>279</v>
      </c>
    </row>
    <row r="16890" spans="1:17" x14ac:dyDescent="0.35">
      <c r="A16890">
        <v>53533080</v>
      </c>
      <c r="B16890">
        <v>56</v>
      </c>
      <c r="C16890" t="s">
        <v>4</v>
      </c>
      <c r="D16890" t="s">
        <v>17</v>
      </c>
      <c r="E16890" t="s">
        <v>18</v>
      </c>
      <c r="F16890" t="s">
        <v>19</v>
      </c>
      <c r="G16890" t="s">
        <v>18</v>
      </c>
      <c r="H16890" t="s">
        <v>340</v>
      </c>
      <c r="I16890">
        <v>82700</v>
      </c>
      <c r="J16890">
        <v>-1</v>
      </c>
      <c r="K16890">
        <v>0</v>
      </c>
      <c r="L16890" t="s">
        <v>8</v>
      </c>
      <c r="M16890" t="s">
        <v>18</v>
      </c>
      <c r="N16890" t="s">
        <v>78</v>
      </c>
      <c r="O16890" s="3" t="s">
        <v>893</v>
      </c>
      <c r="P16890" s="10">
        <v>3.8773148148148143E-3</v>
      </c>
      <c r="Q16890" s="12">
        <f t="shared" si="263"/>
        <v>335</v>
      </c>
    </row>
    <row r="16891" spans="1:17" x14ac:dyDescent="0.35">
      <c r="A16891">
        <v>31350109</v>
      </c>
      <c r="B16891">
        <v>53</v>
      </c>
      <c r="C16891" t="s">
        <v>10</v>
      </c>
      <c r="D16891" t="s">
        <v>15</v>
      </c>
      <c r="E16891" t="s">
        <v>18</v>
      </c>
      <c r="F16891" t="s">
        <v>19</v>
      </c>
      <c r="G16891" t="s">
        <v>18</v>
      </c>
      <c r="H16891" t="s">
        <v>341</v>
      </c>
      <c r="I16891">
        <v>1200</v>
      </c>
      <c r="J16891">
        <v>-1</v>
      </c>
      <c r="K16891">
        <v>0</v>
      </c>
      <c r="L16891" t="s">
        <v>8</v>
      </c>
      <c r="M16891" t="s">
        <v>18</v>
      </c>
      <c r="N16891" t="s">
        <v>78</v>
      </c>
      <c r="O16891" s="3" t="s">
        <v>570</v>
      </c>
      <c r="P16891" s="10">
        <v>2.4189814814814816E-3</v>
      </c>
      <c r="Q16891" s="12">
        <f t="shared" si="263"/>
        <v>209</v>
      </c>
    </row>
    <row r="16892" spans="1:17" x14ac:dyDescent="0.35">
      <c r="A16892">
        <v>17719902</v>
      </c>
      <c r="B16892">
        <v>51</v>
      </c>
      <c r="C16892" t="s">
        <v>10</v>
      </c>
      <c r="D16892" t="s">
        <v>15</v>
      </c>
      <c r="E16892" t="s">
        <v>18</v>
      </c>
      <c r="F16892" t="s">
        <v>19</v>
      </c>
      <c r="G16892" t="s">
        <v>18</v>
      </c>
      <c r="H16892" t="s">
        <v>341</v>
      </c>
      <c r="I16892">
        <v>-11900</v>
      </c>
      <c r="J16892">
        <v>-1</v>
      </c>
      <c r="K16892">
        <v>0</v>
      </c>
      <c r="L16892" t="s">
        <v>8</v>
      </c>
      <c r="M16892" t="s">
        <v>18</v>
      </c>
      <c r="N16892" t="s">
        <v>78</v>
      </c>
      <c r="O16892" s="3" t="s">
        <v>863</v>
      </c>
      <c r="P16892" s="10">
        <v>7.291666666666667E-4</v>
      </c>
      <c r="Q16892" s="12">
        <f t="shared" si="263"/>
        <v>63</v>
      </c>
    </row>
    <row r="16893" spans="1:17" x14ac:dyDescent="0.35">
      <c r="A16893">
        <v>78524842</v>
      </c>
      <c r="B16893">
        <v>25</v>
      </c>
      <c r="C16893" t="s">
        <v>5</v>
      </c>
      <c r="D16893" t="s">
        <v>16</v>
      </c>
      <c r="E16893" t="s">
        <v>18</v>
      </c>
      <c r="F16893" t="s">
        <v>19</v>
      </c>
      <c r="G16893" t="s">
        <v>18</v>
      </c>
      <c r="H16893" t="s">
        <v>341</v>
      </c>
      <c r="I16893">
        <v>47250</v>
      </c>
      <c r="J16893">
        <v>-1</v>
      </c>
      <c r="K16893">
        <v>0</v>
      </c>
      <c r="L16893" t="s">
        <v>8</v>
      </c>
      <c r="M16893" t="s">
        <v>18</v>
      </c>
      <c r="N16893" t="s">
        <v>78</v>
      </c>
      <c r="O16893" s="3" t="s">
        <v>1111</v>
      </c>
      <c r="P16893" s="10">
        <v>6.4930555555555549E-3</v>
      </c>
      <c r="Q16893" s="12">
        <f t="shared" si="263"/>
        <v>561</v>
      </c>
    </row>
    <row r="16894" spans="1:17" x14ac:dyDescent="0.35">
      <c r="A16894">
        <v>31482089</v>
      </c>
      <c r="B16894">
        <v>41</v>
      </c>
      <c r="C16894" t="s">
        <v>4</v>
      </c>
      <c r="D16894" t="s">
        <v>15</v>
      </c>
      <c r="E16894" t="s">
        <v>18</v>
      </c>
      <c r="F16894" t="s">
        <v>19</v>
      </c>
      <c r="G16894" t="s">
        <v>18</v>
      </c>
      <c r="H16894" t="s">
        <v>340</v>
      </c>
      <c r="I16894">
        <v>0</v>
      </c>
      <c r="J16894">
        <v>-1</v>
      </c>
      <c r="K16894">
        <v>0</v>
      </c>
      <c r="L16894" t="s">
        <v>8</v>
      </c>
      <c r="M16894" t="s">
        <v>18</v>
      </c>
      <c r="N16894" t="s">
        <v>78</v>
      </c>
      <c r="O16894" s="3" t="s">
        <v>431</v>
      </c>
      <c r="P16894" s="10">
        <v>2.2800925925925927E-3</v>
      </c>
      <c r="Q16894" s="12">
        <f t="shared" si="263"/>
        <v>197</v>
      </c>
    </row>
    <row r="16895" spans="1:17" x14ac:dyDescent="0.35">
      <c r="A16895">
        <v>49335236</v>
      </c>
      <c r="B16895">
        <v>39</v>
      </c>
      <c r="C16895" t="s">
        <v>7</v>
      </c>
      <c r="D16895" t="s">
        <v>15</v>
      </c>
      <c r="E16895" t="s">
        <v>18</v>
      </c>
      <c r="F16895" t="s">
        <v>19</v>
      </c>
      <c r="G16895" t="s">
        <v>18</v>
      </c>
      <c r="H16895" t="s">
        <v>342</v>
      </c>
      <c r="I16895">
        <v>4250</v>
      </c>
      <c r="J16895">
        <v>-1</v>
      </c>
      <c r="K16895">
        <v>0</v>
      </c>
      <c r="L16895" t="s">
        <v>8</v>
      </c>
      <c r="M16895" t="s">
        <v>18</v>
      </c>
      <c r="N16895" t="s">
        <v>78</v>
      </c>
      <c r="O16895" s="3" t="s">
        <v>810</v>
      </c>
      <c r="P16895" s="10">
        <v>3.8078703703703707E-3</v>
      </c>
      <c r="Q16895" s="12">
        <f t="shared" si="263"/>
        <v>329</v>
      </c>
    </row>
    <row r="16896" spans="1:17" x14ac:dyDescent="0.35">
      <c r="A16896">
        <v>36948051</v>
      </c>
      <c r="B16896">
        <v>50</v>
      </c>
      <c r="C16896" t="s">
        <v>6</v>
      </c>
      <c r="D16896" t="s">
        <v>15</v>
      </c>
      <c r="E16896" t="s">
        <v>18</v>
      </c>
      <c r="F16896" t="s">
        <v>18</v>
      </c>
      <c r="G16896" t="s">
        <v>19</v>
      </c>
      <c r="H16896" t="s">
        <v>342</v>
      </c>
      <c r="I16896">
        <v>66350</v>
      </c>
      <c r="J16896">
        <v>-1</v>
      </c>
      <c r="K16896">
        <v>0</v>
      </c>
      <c r="L16896" t="s">
        <v>8</v>
      </c>
      <c r="M16896" t="s">
        <v>18</v>
      </c>
      <c r="N16896" t="s">
        <v>78</v>
      </c>
      <c r="O16896" s="3" t="s">
        <v>593</v>
      </c>
      <c r="P16896" s="10">
        <v>3.7615740740740739E-3</v>
      </c>
      <c r="Q16896" s="12">
        <f t="shared" si="263"/>
        <v>325</v>
      </c>
    </row>
    <row r="16897" spans="1:17" x14ac:dyDescent="0.35">
      <c r="A16897">
        <v>20722129</v>
      </c>
      <c r="B16897">
        <v>26</v>
      </c>
      <c r="C16897" t="s">
        <v>6</v>
      </c>
      <c r="D16897" t="s">
        <v>15</v>
      </c>
      <c r="E16897" t="s">
        <v>18</v>
      </c>
      <c r="F16897" t="s">
        <v>19</v>
      </c>
      <c r="G16897" t="s">
        <v>18</v>
      </c>
      <c r="H16897" t="s">
        <v>341</v>
      </c>
      <c r="I16897">
        <v>50</v>
      </c>
      <c r="J16897">
        <v>-1</v>
      </c>
      <c r="K16897">
        <v>0</v>
      </c>
      <c r="L16897" t="s">
        <v>8</v>
      </c>
      <c r="M16897" t="s">
        <v>18</v>
      </c>
      <c r="N16897" t="s">
        <v>78</v>
      </c>
      <c r="O16897" s="3" t="s">
        <v>752</v>
      </c>
      <c r="P16897" s="10">
        <v>8.1018518518518516E-4</v>
      </c>
      <c r="Q16897" s="12">
        <f t="shared" si="263"/>
        <v>70</v>
      </c>
    </row>
    <row r="16898" spans="1:17" x14ac:dyDescent="0.35">
      <c r="A16898">
        <v>75657232</v>
      </c>
      <c r="B16898">
        <v>41</v>
      </c>
      <c r="C16898" t="s">
        <v>1926</v>
      </c>
      <c r="D16898" t="s">
        <v>15</v>
      </c>
      <c r="E16898" t="s">
        <v>18</v>
      </c>
      <c r="F16898" t="s">
        <v>19</v>
      </c>
      <c r="G16898" t="s">
        <v>18</v>
      </c>
      <c r="H16898" t="s">
        <v>341</v>
      </c>
      <c r="I16898">
        <v>133050</v>
      </c>
      <c r="J16898">
        <v>-1</v>
      </c>
      <c r="K16898">
        <v>0</v>
      </c>
      <c r="L16898" t="s">
        <v>8</v>
      </c>
      <c r="M16898" t="s">
        <v>18</v>
      </c>
      <c r="N16898" t="s">
        <v>78</v>
      </c>
      <c r="O16898" s="3" t="s">
        <v>406</v>
      </c>
      <c r="P16898" s="10">
        <v>2.9861111111111113E-3</v>
      </c>
      <c r="Q16898" s="12">
        <f t="shared" ref="Q16898:Q16961" si="264">MINUTE(P16898)*60+SECOND(P16898)</f>
        <v>258</v>
      </c>
    </row>
    <row r="16899" spans="1:17" x14ac:dyDescent="0.35">
      <c r="A16899">
        <v>53836301</v>
      </c>
      <c r="B16899">
        <v>32</v>
      </c>
      <c r="C16899" t="s">
        <v>4</v>
      </c>
      <c r="D16899" t="s">
        <v>16</v>
      </c>
      <c r="E16899" t="s">
        <v>18</v>
      </c>
      <c r="F16899" t="s">
        <v>19</v>
      </c>
      <c r="G16899" t="s">
        <v>18</v>
      </c>
      <c r="H16899" t="s">
        <v>340</v>
      </c>
      <c r="I16899">
        <v>44350</v>
      </c>
      <c r="J16899">
        <v>-1</v>
      </c>
      <c r="K16899">
        <v>0</v>
      </c>
      <c r="L16899" t="s">
        <v>8</v>
      </c>
      <c r="M16899" t="s">
        <v>18</v>
      </c>
      <c r="N16899" t="s">
        <v>78</v>
      </c>
      <c r="O16899" s="3" t="s">
        <v>650</v>
      </c>
      <c r="P16899" s="10">
        <v>6.134259259259259E-4</v>
      </c>
      <c r="Q16899" s="12">
        <f t="shared" si="264"/>
        <v>53</v>
      </c>
    </row>
    <row r="16900" spans="1:17" x14ac:dyDescent="0.35">
      <c r="A16900">
        <v>22998122</v>
      </c>
      <c r="B16900">
        <v>45</v>
      </c>
      <c r="C16900" t="s">
        <v>10</v>
      </c>
      <c r="D16900" t="s">
        <v>15</v>
      </c>
      <c r="E16900" t="s">
        <v>18</v>
      </c>
      <c r="F16900" t="s">
        <v>18</v>
      </c>
      <c r="G16900" t="s">
        <v>18</v>
      </c>
      <c r="H16900" t="s">
        <v>8</v>
      </c>
      <c r="I16900">
        <v>14650</v>
      </c>
      <c r="J16900">
        <v>-1</v>
      </c>
      <c r="K16900">
        <v>0</v>
      </c>
      <c r="L16900" t="s">
        <v>8</v>
      </c>
      <c r="M16900" t="s">
        <v>18</v>
      </c>
      <c r="N16900" t="s">
        <v>78</v>
      </c>
      <c r="O16900" s="3" t="s">
        <v>584</v>
      </c>
      <c r="P16900" s="10">
        <v>2.2685185185185182E-3</v>
      </c>
      <c r="Q16900" s="12">
        <f t="shared" si="264"/>
        <v>196</v>
      </c>
    </row>
    <row r="16901" spans="1:17" x14ac:dyDescent="0.35">
      <c r="A16901">
        <v>44157566</v>
      </c>
      <c r="B16901">
        <v>29</v>
      </c>
      <c r="C16901" t="s">
        <v>6</v>
      </c>
      <c r="D16901" t="s">
        <v>17</v>
      </c>
      <c r="E16901" t="s">
        <v>18</v>
      </c>
      <c r="F16901" t="s">
        <v>18</v>
      </c>
      <c r="G16901" t="s">
        <v>18</v>
      </c>
      <c r="H16901" t="s">
        <v>340</v>
      </c>
      <c r="I16901">
        <v>22200</v>
      </c>
      <c r="J16901">
        <v>-1</v>
      </c>
      <c r="K16901">
        <v>0</v>
      </c>
      <c r="L16901" t="s">
        <v>8</v>
      </c>
      <c r="M16901" t="s">
        <v>18</v>
      </c>
      <c r="N16901" t="s">
        <v>78</v>
      </c>
      <c r="O16901" s="3" t="s">
        <v>362</v>
      </c>
      <c r="P16901" s="10">
        <v>6.2500000000000001E-4</v>
      </c>
      <c r="Q16901" s="12">
        <f t="shared" si="264"/>
        <v>54</v>
      </c>
    </row>
    <row r="16902" spans="1:17" x14ac:dyDescent="0.35">
      <c r="A16902">
        <v>44933738</v>
      </c>
      <c r="B16902">
        <v>50</v>
      </c>
      <c r="C16902" t="s">
        <v>7</v>
      </c>
      <c r="D16902" t="s">
        <v>15</v>
      </c>
      <c r="E16902" t="s">
        <v>18</v>
      </c>
      <c r="F16902" t="s">
        <v>19</v>
      </c>
      <c r="G16902" t="s">
        <v>18</v>
      </c>
      <c r="H16902" t="s">
        <v>342</v>
      </c>
      <c r="I16902">
        <v>1350</v>
      </c>
      <c r="J16902">
        <v>-1</v>
      </c>
      <c r="K16902">
        <v>0</v>
      </c>
      <c r="L16902" t="s">
        <v>8</v>
      </c>
      <c r="M16902" t="s">
        <v>18</v>
      </c>
      <c r="N16902" t="s">
        <v>78</v>
      </c>
      <c r="O16902" s="3" t="s">
        <v>504</v>
      </c>
      <c r="P16902" s="10">
        <v>1.6435185185185183E-3</v>
      </c>
      <c r="Q16902" s="12">
        <f t="shared" si="264"/>
        <v>142</v>
      </c>
    </row>
    <row r="16903" spans="1:17" x14ac:dyDescent="0.35">
      <c r="A16903">
        <v>32676126</v>
      </c>
      <c r="B16903">
        <v>45</v>
      </c>
      <c r="C16903" t="s">
        <v>4</v>
      </c>
      <c r="D16903" t="s">
        <v>15</v>
      </c>
      <c r="E16903" t="s">
        <v>18</v>
      </c>
      <c r="F16903" t="s">
        <v>18</v>
      </c>
      <c r="G16903" t="s">
        <v>18</v>
      </c>
      <c r="H16903" t="s">
        <v>340</v>
      </c>
      <c r="I16903">
        <v>0</v>
      </c>
      <c r="J16903">
        <v>-1</v>
      </c>
      <c r="K16903">
        <v>0</v>
      </c>
      <c r="L16903" t="s">
        <v>8</v>
      </c>
      <c r="M16903" t="s">
        <v>18</v>
      </c>
      <c r="N16903" t="s">
        <v>78</v>
      </c>
      <c r="O16903" s="3" t="s">
        <v>962</v>
      </c>
      <c r="P16903" s="10">
        <v>6.053240740740741E-3</v>
      </c>
      <c r="Q16903" s="12">
        <f t="shared" si="264"/>
        <v>523</v>
      </c>
    </row>
    <row r="16904" spans="1:17" x14ac:dyDescent="0.35">
      <c r="A16904">
        <v>40214040</v>
      </c>
      <c r="B16904">
        <v>31</v>
      </c>
      <c r="C16904" t="s">
        <v>13</v>
      </c>
      <c r="D16904" t="s">
        <v>15</v>
      </c>
      <c r="E16904" t="s">
        <v>18</v>
      </c>
      <c r="F16904" t="s">
        <v>19</v>
      </c>
      <c r="G16904" t="s">
        <v>18</v>
      </c>
      <c r="H16904" t="s">
        <v>342</v>
      </c>
      <c r="I16904">
        <v>-9200</v>
      </c>
      <c r="J16904">
        <v>-1</v>
      </c>
      <c r="K16904">
        <v>0</v>
      </c>
      <c r="L16904" t="s">
        <v>8</v>
      </c>
      <c r="M16904" t="s">
        <v>18</v>
      </c>
      <c r="N16904" t="s">
        <v>78</v>
      </c>
      <c r="O16904" s="3" t="s">
        <v>625</v>
      </c>
      <c r="P16904" s="10">
        <v>3.7731481481481483E-3</v>
      </c>
      <c r="Q16904" s="12">
        <f t="shared" si="264"/>
        <v>326</v>
      </c>
    </row>
    <row r="16905" spans="1:17" x14ac:dyDescent="0.35">
      <c r="A16905">
        <v>80989054</v>
      </c>
      <c r="B16905">
        <v>38</v>
      </c>
      <c r="C16905" t="s">
        <v>5</v>
      </c>
      <c r="D16905" t="s">
        <v>15</v>
      </c>
      <c r="E16905" t="s">
        <v>18</v>
      </c>
      <c r="F16905" t="s">
        <v>19</v>
      </c>
      <c r="G16905" t="s">
        <v>19</v>
      </c>
      <c r="H16905" t="s">
        <v>340</v>
      </c>
      <c r="I16905">
        <v>-12750</v>
      </c>
      <c r="J16905">
        <v>-1</v>
      </c>
      <c r="K16905">
        <v>0</v>
      </c>
      <c r="L16905" t="s">
        <v>8</v>
      </c>
      <c r="M16905" t="s">
        <v>18</v>
      </c>
      <c r="N16905" t="s">
        <v>78</v>
      </c>
      <c r="O16905" s="3" t="s">
        <v>863</v>
      </c>
      <c r="P16905" s="10">
        <v>7.291666666666667E-4</v>
      </c>
      <c r="Q16905" s="12">
        <f t="shared" si="264"/>
        <v>63</v>
      </c>
    </row>
    <row r="16906" spans="1:17" x14ac:dyDescent="0.35">
      <c r="A16906">
        <v>89733012</v>
      </c>
      <c r="B16906">
        <v>47</v>
      </c>
      <c r="C16906" t="s">
        <v>13</v>
      </c>
      <c r="D16906" t="s">
        <v>15</v>
      </c>
      <c r="E16906" t="s">
        <v>18</v>
      </c>
      <c r="F16906" t="s">
        <v>19</v>
      </c>
      <c r="G16906" t="s">
        <v>18</v>
      </c>
      <c r="H16906" t="s">
        <v>342</v>
      </c>
      <c r="I16906">
        <v>0</v>
      </c>
      <c r="J16906">
        <v>-1</v>
      </c>
      <c r="K16906">
        <v>0</v>
      </c>
      <c r="L16906" t="s">
        <v>8</v>
      </c>
      <c r="M16906" t="s">
        <v>18</v>
      </c>
      <c r="N16906" t="s">
        <v>78</v>
      </c>
      <c r="O16906" s="3" t="s">
        <v>413</v>
      </c>
      <c r="P16906" s="10">
        <v>2.2337962962962967E-3</v>
      </c>
      <c r="Q16906" s="12">
        <f t="shared" si="264"/>
        <v>193</v>
      </c>
    </row>
    <row r="16907" spans="1:17" x14ac:dyDescent="0.35">
      <c r="A16907">
        <v>36482449</v>
      </c>
      <c r="B16907">
        <v>33</v>
      </c>
      <c r="C16907" t="s">
        <v>4</v>
      </c>
      <c r="D16907" t="s">
        <v>15</v>
      </c>
      <c r="E16907" t="s">
        <v>18</v>
      </c>
      <c r="F16907" t="s">
        <v>19</v>
      </c>
      <c r="G16907" t="s">
        <v>19</v>
      </c>
      <c r="H16907" t="s">
        <v>340</v>
      </c>
      <c r="I16907">
        <v>200</v>
      </c>
      <c r="J16907">
        <v>-1</v>
      </c>
      <c r="K16907">
        <v>0</v>
      </c>
      <c r="L16907" t="s">
        <v>8</v>
      </c>
      <c r="M16907" t="s">
        <v>18</v>
      </c>
      <c r="N16907" t="s">
        <v>78</v>
      </c>
      <c r="O16907" s="3" t="s">
        <v>675</v>
      </c>
      <c r="P16907" s="10">
        <v>6.9907407407407409E-3</v>
      </c>
      <c r="Q16907" s="12">
        <f t="shared" si="264"/>
        <v>604</v>
      </c>
    </row>
    <row r="16908" spans="1:17" x14ac:dyDescent="0.35">
      <c r="A16908">
        <v>36468907</v>
      </c>
      <c r="B16908">
        <v>45</v>
      </c>
      <c r="C16908" t="s">
        <v>6</v>
      </c>
      <c r="D16908" t="s">
        <v>17</v>
      </c>
      <c r="E16908" t="s">
        <v>18</v>
      </c>
      <c r="F16908" t="s">
        <v>19</v>
      </c>
      <c r="G16908" t="s">
        <v>18</v>
      </c>
      <c r="H16908" t="s">
        <v>340</v>
      </c>
      <c r="I16908">
        <v>93350</v>
      </c>
      <c r="J16908">
        <v>-1</v>
      </c>
      <c r="K16908">
        <v>0</v>
      </c>
      <c r="L16908" t="s">
        <v>8</v>
      </c>
      <c r="M16908" t="s">
        <v>18</v>
      </c>
      <c r="N16908" t="s">
        <v>78</v>
      </c>
      <c r="O16908" s="3" t="s">
        <v>441</v>
      </c>
      <c r="P16908" s="10">
        <v>1.6666666666666668E-3</v>
      </c>
      <c r="Q16908" s="12">
        <f t="shared" si="264"/>
        <v>144</v>
      </c>
    </row>
    <row r="16909" spans="1:17" x14ac:dyDescent="0.35">
      <c r="A16909">
        <v>12168357</v>
      </c>
      <c r="B16909">
        <v>34</v>
      </c>
      <c r="C16909" t="s">
        <v>5</v>
      </c>
      <c r="D16909" t="s">
        <v>15</v>
      </c>
      <c r="E16909" t="s">
        <v>18</v>
      </c>
      <c r="F16909" t="s">
        <v>19</v>
      </c>
      <c r="G16909" t="s">
        <v>18</v>
      </c>
      <c r="H16909" t="s">
        <v>340</v>
      </c>
      <c r="I16909">
        <v>132800</v>
      </c>
      <c r="J16909">
        <v>-1</v>
      </c>
      <c r="K16909">
        <v>0</v>
      </c>
      <c r="L16909" t="s">
        <v>8</v>
      </c>
      <c r="M16909" t="s">
        <v>18</v>
      </c>
      <c r="N16909" t="s">
        <v>78</v>
      </c>
      <c r="O16909" s="3" t="s">
        <v>1009</v>
      </c>
      <c r="P16909" s="10">
        <v>3.4953703703703705E-3</v>
      </c>
      <c r="Q16909" s="12">
        <f t="shared" si="264"/>
        <v>302</v>
      </c>
    </row>
    <row r="16910" spans="1:17" x14ac:dyDescent="0.35">
      <c r="A16910">
        <v>57398583</v>
      </c>
      <c r="B16910">
        <v>30</v>
      </c>
      <c r="C16910" t="s">
        <v>5</v>
      </c>
      <c r="D16910" t="s">
        <v>15</v>
      </c>
      <c r="E16910" t="s">
        <v>18</v>
      </c>
      <c r="F16910" t="s">
        <v>19</v>
      </c>
      <c r="G16910" t="s">
        <v>19</v>
      </c>
      <c r="H16910" t="s">
        <v>341</v>
      </c>
      <c r="I16910">
        <v>650</v>
      </c>
      <c r="J16910">
        <v>-1</v>
      </c>
      <c r="K16910">
        <v>0</v>
      </c>
      <c r="L16910" t="s">
        <v>8</v>
      </c>
      <c r="M16910" t="s">
        <v>18</v>
      </c>
      <c r="N16910" t="s">
        <v>78</v>
      </c>
      <c r="O16910" s="3" t="s">
        <v>571</v>
      </c>
      <c r="P16910" s="10">
        <v>2.3726851851851851E-3</v>
      </c>
      <c r="Q16910" s="12">
        <f t="shared" si="264"/>
        <v>205</v>
      </c>
    </row>
    <row r="16911" spans="1:17" x14ac:dyDescent="0.35">
      <c r="A16911">
        <v>31680904</v>
      </c>
      <c r="B16911">
        <v>44</v>
      </c>
      <c r="C16911" t="s">
        <v>7</v>
      </c>
      <c r="D16911" t="s">
        <v>16</v>
      </c>
      <c r="E16911" t="s">
        <v>18</v>
      </c>
      <c r="F16911" t="s">
        <v>19</v>
      </c>
      <c r="G16911" t="s">
        <v>18</v>
      </c>
      <c r="H16911" t="s">
        <v>342</v>
      </c>
      <c r="I16911">
        <v>0</v>
      </c>
      <c r="J16911">
        <v>-1</v>
      </c>
      <c r="K16911">
        <v>0</v>
      </c>
      <c r="L16911" t="s">
        <v>8</v>
      </c>
      <c r="M16911" t="s">
        <v>18</v>
      </c>
      <c r="N16911" t="s">
        <v>78</v>
      </c>
      <c r="O16911" s="3" t="s">
        <v>610</v>
      </c>
      <c r="P16911" s="10">
        <v>2.1296296296296298E-3</v>
      </c>
      <c r="Q16911" s="12">
        <f t="shared" si="264"/>
        <v>184</v>
      </c>
    </row>
    <row r="16912" spans="1:17" x14ac:dyDescent="0.35">
      <c r="A16912">
        <v>30797428</v>
      </c>
      <c r="B16912">
        <v>31</v>
      </c>
      <c r="C16912" t="s">
        <v>1926</v>
      </c>
      <c r="D16912" t="s">
        <v>15</v>
      </c>
      <c r="E16912" t="s">
        <v>18</v>
      </c>
      <c r="F16912" t="s">
        <v>19</v>
      </c>
      <c r="G16912" t="s">
        <v>18</v>
      </c>
      <c r="H16912" t="s">
        <v>341</v>
      </c>
      <c r="I16912">
        <v>0</v>
      </c>
      <c r="J16912">
        <v>-1</v>
      </c>
      <c r="K16912">
        <v>0</v>
      </c>
      <c r="L16912" t="s">
        <v>8</v>
      </c>
      <c r="M16912" t="s">
        <v>18</v>
      </c>
      <c r="N16912" t="s">
        <v>78</v>
      </c>
      <c r="O16912" s="3" t="s">
        <v>354</v>
      </c>
      <c r="P16912" s="10">
        <v>1.5856481481481479E-3</v>
      </c>
      <c r="Q16912" s="12">
        <f t="shared" si="264"/>
        <v>137</v>
      </c>
    </row>
    <row r="16913" spans="1:17" x14ac:dyDescent="0.35">
      <c r="A16913">
        <v>58062966</v>
      </c>
      <c r="B16913">
        <v>57</v>
      </c>
      <c r="C16913" t="s">
        <v>4</v>
      </c>
      <c r="D16913" t="s">
        <v>15</v>
      </c>
      <c r="E16913" t="s">
        <v>18</v>
      </c>
      <c r="F16913" t="s">
        <v>18</v>
      </c>
      <c r="G16913" t="s">
        <v>18</v>
      </c>
      <c r="H16913" t="s">
        <v>340</v>
      </c>
      <c r="I16913">
        <v>87050</v>
      </c>
      <c r="J16913">
        <v>-1</v>
      </c>
      <c r="K16913">
        <v>0</v>
      </c>
      <c r="L16913" t="s">
        <v>8</v>
      </c>
      <c r="M16913" t="s">
        <v>18</v>
      </c>
      <c r="N16913" t="s">
        <v>78</v>
      </c>
      <c r="O16913" s="3" t="s">
        <v>993</v>
      </c>
      <c r="P16913" s="10">
        <v>5.1967592592592595E-3</v>
      </c>
      <c r="Q16913" s="12">
        <f t="shared" si="264"/>
        <v>449</v>
      </c>
    </row>
    <row r="16914" spans="1:17" x14ac:dyDescent="0.35">
      <c r="A16914">
        <v>79255162</v>
      </c>
      <c r="B16914">
        <v>46</v>
      </c>
      <c r="C16914" t="s">
        <v>7</v>
      </c>
      <c r="D16914" t="s">
        <v>15</v>
      </c>
      <c r="E16914" t="s">
        <v>18</v>
      </c>
      <c r="F16914" t="s">
        <v>19</v>
      </c>
      <c r="G16914" t="s">
        <v>18</v>
      </c>
      <c r="H16914" t="s">
        <v>341</v>
      </c>
      <c r="I16914">
        <v>15500</v>
      </c>
      <c r="J16914">
        <v>-1</v>
      </c>
      <c r="K16914">
        <v>0</v>
      </c>
      <c r="L16914" t="s">
        <v>8</v>
      </c>
      <c r="M16914" t="s">
        <v>18</v>
      </c>
      <c r="N16914" t="s">
        <v>78</v>
      </c>
      <c r="O16914" s="3" t="s">
        <v>548</v>
      </c>
      <c r="P16914" s="10">
        <v>6.7129629629629625E-4</v>
      </c>
      <c r="Q16914" s="12">
        <f t="shared" si="264"/>
        <v>58</v>
      </c>
    </row>
    <row r="16915" spans="1:17" x14ac:dyDescent="0.35">
      <c r="A16915">
        <v>58868182</v>
      </c>
      <c r="B16915">
        <v>32</v>
      </c>
      <c r="C16915" t="s">
        <v>5</v>
      </c>
      <c r="D16915" t="s">
        <v>15</v>
      </c>
      <c r="E16915" t="s">
        <v>18</v>
      </c>
      <c r="F16915" t="s">
        <v>18</v>
      </c>
      <c r="G16915" t="s">
        <v>19</v>
      </c>
      <c r="H16915" t="s">
        <v>340</v>
      </c>
      <c r="I16915">
        <v>0</v>
      </c>
      <c r="J16915">
        <v>-1</v>
      </c>
      <c r="K16915">
        <v>0</v>
      </c>
      <c r="L16915" t="s">
        <v>8</v>
      </c>
      <c r="M16915" t="s">
        <v>18</v>
      </c>
      <c r="N16915" t="s">
        <v>78</v>
      </c>
      <c r="O16915" s="3" t="s">
        <v>610</v>
      </c>
      <c r="P16915" s="10">
        <v>2.1296296296296298E-3</v>
      </c>
      <c r="Q16915" s="12">
        <f t="shared" si="264"/>
        <v>184</v>
      </c>
    </row>
    <row r="16916" spans="1:17" x14ac:dyDescent="0.35">
      <c r="A16916">
        <v>19294771</v>
      </c>
      <c r="B16916">
        <v>55</v>
      </c>
      <c r="C16916" t="s">
        <v>9</v>
      </c>
      <c r="D16916" t="s">
        <v>17</v>
      </c>
      <c r="E16916" t="s">
        <v>18</v>
      </c>
      <c r="F16916" t="s">
        <v>18</v>
      </c>
      <c r="G16916" t="s">
        <v>19</v>
      </c>
      <c r="H16916" t="s">
        <v>341</v>
      </c>
      <c r="I16916">
        <v>-13400</v>
      </c>
      <c r="J16916">
        <v>-1</v>
      </c>
      <c r="K16916">
        <v>0</v>
      </c>
      <c r="L16916" t="s">
        <v>8</v>
      </c>
      <c r="M16916" t="s">
        <v>19</v>
      </c>
      <c r="N16916" t="s">
        <v>78</v>
      </c>
      <c r="O16916" s="3" t="s">
        <v>1610</v>
      </c>
      <c r="P16916" s="10">
        <v>1.6400462962962964E-2</v>
      </c>
      <c r="Q16916" s="12">
        <f t="shared" si="264"/>
        <v>1417</v>
      </c>
    </row>
    <row r="16917" spans="1:17" x14ac:dyDescent="0.35">
      <c r="A16917">
        <v>71894596</v>
      </c>
      <c r="B16917">
        <v>38</v>
      </c>
      <c r="C16917" t="s">
        <v>6</v>
      </c>
      <c r="D16917" t="s">
        <v>15</v>
      </c>
      <c r="E16917" t="s">
        <v>18</v>
      </c>
      <c r="F16917" t="s">
        <v>19</v>
      </c>
      <c r="G16917" t="s">
        <v>19</v>
      </c>
      <c r="H16917" t="s">
        <v>341</v>
      </c>
      <c r="I16917">
        <v>29650</v>
      </c>
      <c r="J16917">
        <v>-1</v>
      </c>
      <c r="K16917">
        <v>0</v>
      </c>
      <c r="L16917" t="s">
        <v>8</v>
      </c>
      <c r="M16917" t="s">
        <v>19</v>
      </c>
      <c r="N16917" t="s">
        <v>78</v>
      </c>
      <c r="O16917" s="3" t="s">
        <v>1611</v>
      </c>
      <c r="P16917" s="10">
        <v>1.7175925925925924E-2</v>
      </c>
      <c r="Q16917" s="12">
        <f t="shared" si="264"/>
        <v>1484</v>
      </c>
    </row>
    <row r="16918" spans="1:17" x14ac:dyDescent="0.35">
      <c r="A16918">
        <v>72176894</v>
      </c>
      <c r="B16918">
        <v>30</v>
      </c>
      <c r="C16918" t="s">
        <v>12</v>
      </c>
      <c r="D16918" t="s">
        <v>16</v>
      </c>
      <c r="E16918" t="s">
        <v>18</v>
      </c>
      <c r="F16918" t="s">
        <v>18</v>
      </c>
      <c r="G16918" t="s">
        <v>19</v>
      </c>
      <c r="H16918" t="s">
        <v>341</v>
      </c>
      <c r="I16918">
        <v>3950</v>
      </c>
      <c r="J16918">
        <v>-1</v>
      </c>
      <c r="K16918">
        <v>0</v>
      </c>
      <c r="L16918" t="s">
        <v>8</v>
      </c>
      <c r="M16918" t="s">
        <v>18</v>
      </c>
      <c r="N16918" t="s">
        <v>78</v>
      </c>
      <c r="O16918" s="3" t="s">
        <v>665</v>
      </c>
      <c r="P16918" s="10">
        <v>1.9560185185185184E-3</v>
      </c>
      <c r="Q16918" s="12">
        <f t="shared" si="264"/>
        <v>169</v>
      </c>
    </row>
    <row r="16919" spans="1:17" x14ac:dyDescent="0.35">
      <c r="A16919">
        <v>58455101</v>
      </c>
      <c r="B16919">
        <v>28</v>
      </c>
      <c r="C16919" t="s">
        <v>13</v>
      </c>
      <c r="D16919" t="s">
        <v>15</v>
      </c>
      <c r="E16919" t="s">
        <v>18</v>
      </c>
      <c r="F16919" t="s">
        <v>19</v>
      </c>
      <c r="G16919" t="s">
        <v>18</v>
      </c>
      <c r="H16919" t="s">
        <v>341</v>
      </c>
      <c r="I16919">
        <v>10200</v>
      </c>
      <c r="J16919">
        <v>-1</v>
      </c>
      <c r="K16919">
        <v>0</v>
      </c>
      <c r="L16919" t="s">
        <v>8</v>
      </c>
      <c r="M16919" t="s">
        <v>18</v>
      </c>
      <c r="N16919" t="s">
        <v>78</v>
      </c>
      <c r="O16919" s="3" t="s">
        <v>360</v>
      </c>
      <c r="P16919" s="10">
        <v>4.3981481481481481E-4</v>
      </c>
      <c r="Q16919" s="12">
        <f t="shared" si="264"/>
        <v>38</v>
      </c>
    </row>
    <row r="16920" spans="1:17" x14ac:dyDescent="0.35">
      <c r="A16920">
        <v>73073273</v>
      </c>
      <c r="B16920">
        <v>31</v>
      </c>
      <c r="C16920" t="s">
        <v>4</v>
      </c>
      <c r="D16920" t="s">
        <v>15</v>
      </c>
      <c r="E16920" t="s">
        <v>18</v>
      </c>
      <c r="F16920" t="s">
        <v>19</v>
      </c>
      <c r="G16920" t="s">
        <v>19</v>
      </c>
      <c r="H16920" t="s">
        <v>340</v>
      </c>
      <c r="I16920">
        <v>61200</v>
      </c>
      <c r="J16920">
        <v>-1</v>
      </c>
      <c r="K16920">
        <v>0</v>
      </c>
      <c r="L16920" t="s">
        <v>8</v>
      </c>
      <c r="M16920" t="s">
        <v>19</v>
      </c>
      <c r="N16920" t="s">
        <v>78</v>
      </c>
      <c r="O16920" s="3" t="s">
        <v>1612</v>
      </c>
      <c r="P16920" s="10">
        <v>1.667824074074074E-2</v>
      </c>
      <c r="Q16920" s="12">
        <f t="shared" si="264"/>
        <v>1441</v>
      </c>
    </row>
    <row r="16921" spans="1:17" x14ac:dyDescent="0.35">
      <c r="A16921">
        <v>17287017</v>
      </c>
      <c r="B16921">
        <v>28</v>
      </c>
      <c r="C16921" t="s">
        <v>1926</v>
      </c>
      <c r="D16921" t="s">
        <v>16</v>
      </c>
      <c r="E16921" t="s">
        <v>18</v>
      </c>
      <c r="F16921" t="s">
        <v>19</v>
      </c>
      <c r="G16921" t="s">
        <v>18</v>
      </c>
      <c r="H16921" t="s">
        <v>341</v>
      </c>
      <c r="I16921">
        <v>100</v>
      </c>
      <c r="J16921">
        <v>-1</v>
      </c>
      <c r="K16921">
        <v>0</v>
      </c>
      <c r="L16921" t="s">
        <v>8</v>
      </c>
      <c r="M16921" t="s">
        <v>19</v>
      </c>
      <c r="N16921" t="s">
        <v>78</v>
      </c>
      <c r="O16921" s="3" t="s">
        <v>1295</v>
      </c>
      <c r="P16921" s="10">
        <v>5.2546296296296299E-3</v>
      </c>
      <c r="Q16921" s="12">
        <f t="shared" si="264"/>
        <v>454</v>
      </c>
    </row>
    <row r="16922" spans="1:17" x14ac:dyDescent="0.35">
      <c r="A16922">
        <v>82115385</v>
      </c>
      <c r="B16922">
        <v>31</v>
      </c>
      <c r="C16922" t="s">
        <v>11</v>
      </c>
      <c r="D16922" t="s">
        <v>15</v>
      </c>
      <c r="E16922" t="s">
        <v>18</v>
      </c>
      <c r="F16922" t="s">
        <v>19</v>
      </c>
      <c r="G16922" t="s">
        <v>19</v>
      </c>
      <c r="H16922" t="s">
        <v>341</v>
      </c>
      <c r="I16922">
        <v>14800</v>
      </c>
      <c r="J16922">
        <v>-1</v>
      </c>
      <c r="K16922">
        <v>0</v>
      </c>
      <c r="L16922" t="s">
        <v>8</v>
      </c>
      <c r="M16922" t="s">
        <v>18</v>
      </c>
      <c r="N16922" t="s">
        <v>78</v>
      </c>
      <c r="O16922" s="3" t="s">
        <v>767</v>
      </c>
      <c r="P16922" s="10">
        <v>1.9791666666666668E-3</v>
      </c>
      <c r="Q16922" s="12">
        <f t="shared" si="264"/>
        <v>171</v>
      </c>
    </row>
    <row r="16923" spans="1:17" x14ac:dyDescent="0.35">
      <c r="A16923">
        <v>81315726</v>
      </c>
      <c r="B16923">
        <v>51</v>
      </c>
      <c r="C16923" t="s">
        <v>10</v>
      </c>
      <c r="D16923" t="s">
        <v>15</v>
      </c>
      <c r="E16923" t="s">
        <v>18</v>
      </c>
      <c r="F16923" t="s">
        <v>18</v>
      </c>
      <c r="G16923" t="s">
        <v>19</v>
      </c>
      <c r="H16923" t="s">
        <v>342</v>
      </c>
      <c r="I16923">
        <v>2800</v>
      </c>
      <c r="J16923">
        <v>-1</v>
      </c>
      <c r="K16923">
        <v>0</v>
      </c>
      <c r="L16923" t="s">
        <v>8</v>
      </c>
      <c r="M16923" t="s">
        <v>18</v>
      </c>
      <c r="N16923" t="s">
        <v>78</v>
      </c>
      <c r="O16923" s="3" t="s">
        <v>620</v>
      </c>
      <c r="P16923" s="10">
        <v>1.7245370370370372E-3</v>
      </c>
      <c r="Q16923" s="12">
        <f t="shared" si="264"/>
        <v>149</v>
      </c>
    </row>
    <row r="16924" spans="1:17" x14ac:dyDescent="0.35">
      <c r="A16924">
        <v>59103719</v>
      </c>
      <c r="B16924">
        <v>51</v>
      </c>
      <c r="C16924" t="s">
        <v>7</v>
      </c>
      <c r="D16924" t="s">
        <v>15</v>
      </c>
      <c r="E16924" t="s">
        <v>18</v>
      </c>
      <c r="F16924" t="s">
        <v>19</v>
      </c>
      <c r="G16924" t="s">
        <v>18</v>
      </c>
      <c r="H16924" t="s">
        <v>341</v>
      </c>
      <c r="I16924">
        <v>39700</v>
      </c>
      <c r="J16924">
        <v>-1</v>
      </c>
      <c r="K16924">
        <v>0</v>
      </c>
      <c r="L16924" t="s">
        <v>8</v>
      </c>
      <c r="M16924" t="s">
        <v>18</v>
      </c>
      <c r="N16924" t="s">
        <v>78</v>
      </c>
      <c r="O16924" s="3" t="s">
        <v>1084</v>
      </c>
      <c r="P16924" s="10">
        <v>8.6458333333333335E-3</v>
      </c>
      <c r="Q16924" s="12">
        <f t="shared" si="264"/>
        <v>747</v>
      </c>
    </row>
    <row r="16925" spans="1:17" x14ac:dyDescent="0.35">
      <c r="A16925">
        <v>79429271</v>
      </c>
      <c r="B16925">
        <v>53</v>
      </c>
      <c r="C16925" t="s">
        <v>4</v>
      </c>
      <c r="D16925" t="s">
        <v>15</v>
      </c>
      <c r="E16925" t="s">
        <v>19</v>
      </c>
      <c r="F16925" t="s">
        <v>18</v>
      </c>
      <c r="G16925" t="s">
        <v>19</v>
      </c>
      <c r="H16925" t="s">
        <v>340</v>
      </c>
      <c r="I16925">
        <v>-12600</v>
      </c>
      <c r="J16925">
        <v>-1</v>
      </c>
      <c r="K16925">
        <v>0</v>
      </c>
      <c r="L16925" t="s">
        <v>8</v>
      </c>
      <c r="M16925" t="s">
        <v>18</v>
      </c>
      <c r="N16925" t="s">
        <v>78</v>
      </c>
      <c r="O16925" s="3" t="s">
        <v>786</v>
      </c>
      <c r="P16925" s="10">
        <v>2.5810185185185185E-3</v>
      </c>
      <c r="Q16925" s="12">
        <f t="shared" si="264"/>
        <v>223</v>
      </c>
    </row>
    <row r="16926" spans="1:17" x14ac:dyDescent="0.35">
      <c r="A16926">
        <v>24135464</v>
      </c>
      <c r="B16926">
        <v>48</v>
      </c>
      <c r="C16926" t="s">
        <v>10</v>
      </c>
      <c r="D16926" t="s">
        <v>15</v>
      </c>
      <c r="E16926" t="s">
        <v>18</v>
      </c>
      <c r="F16926" t="s">
        <v>18</v>
      </c>
      <c r="G16926" t="s">
        <v>18</v>
      </c>
      <c r="H16926" t="s">
        <v>341</v>
      </c>
      <c r="I16926">
        <v>0</v>
      </c>
      <c r="J16926">
        <v>-1</v>
      </c>
      <c r="K16926">
        <v>0</v>
      </c>
      <c r="L16926" t="s">
        <v>8</v>
      </c>
      <c r="M16926" t="s">
        <v>18</v>
      </c>
      <c r="N16926" t="s">
        <v>78</v>
      </c>
      <c r="O16926" s="3" t="s">
        <v>407</v>
      </c>
      <c r="P16926" s="10">
        <v>1.7824074074074072E-3</v>
      </c>
      <c r="Q16926" s="12">
        <f t="shared" si="264"/>
        <v>154</v>
      </c>
    </row>
    <row r="16927" spans="1:17" x14ac:dyDescent="0.35">
      <c r="A16927">
        <v>48733997</v>
      </c>
      <c r="B16927">
        <v>34</v>
      </c>
      <c r="C16927" t="s">
        <v>4</v>
      </c>
      <c r="D16927" t="s">
        <v>15</v>
      </c>
      <c r="E16927" t="s">
        <v>18</v>
      </c>
      <c r="F16927" t="s">
        <v>19</v>
      </c>
      <c r="G16927" t="s">
        <v>18</v>
      </c>
      <c r="H16927" t="s">
        <v>340</v>
      </c>
      <c r="I16927">
        <v>0</v>
      </c>
      <c r="J16927">
        <v>-1</v>
      </c>
      <c r="K16927">
        <v>0</v>
      </c>
      <c r="L16927" t="s">
        <v>8</v>
      </c>
      <c r="M16927" t="s">
        <v>18</v>
      </c>
      <c r="N16927" t="s">
        <v>78</v>
      </c>
      <c r="O16927" s="3" t="s">
        <v>728</v>
      </c>
      <c r="P16927" s="10">
        <v>6.9444444444444447E-4</v>
      </c>
      <c r="Q16927" s="12">
        <f t="shared" si="264"/>
        <v>60</v>
      </c>
    </row>
    <row r="16928" spans="1:17" x14ac:dyDescent="0.35">
      <c r="A16928">
        <v>59922386</v>
      </c>
      <c r="B16928">
        <v>34</v>
      </c>
      <c r="C16928" t="s">
        <v>4</v>
      </c>
      <c r="D16928" t="s">
        <v>15</v>
      </c>
      <c r="E16928" t="s">
        <v>18</v>
      </c>
      <c r="F16928" t="s">
        <v>19</v>
      </c>
      <c r="G16928" t="s">
        <v>18</v>
      </c>
      <c r="H16928" t="s">
        <v>340</v>
      </c>
      <c r="I16928">
        <v>14000</v>
      </c>
      <c r="J16928">
        <v>-1</v>
      </c>
      <c r="K16928">
        <v>0</v>
      </c>
      <c r="L16928" t="s">
        <v>8</v>
      </c>
      <c r="M16928" t="s">
        <v>18</v>
      </c>
      <c r="N16928" t="s">
        <v>78</v>
      </c>
      <c r="O16928" s="3" t="s">
        <v>387</v>
      </c>
      <c r="P16928" s="10">
        <v>4.2013888888888891E-3</v>
      </c>
      <c r="Q16928" s="12">
        <f t="shared" si="264"/>
        <v>363</v>
      </c>
    </row>
    <row r="16929" spans="1:17" x14ac:dyDescent="0.35">
      <c r="A16929">
        <v>66426621</v>
      </c>
      <c r="B16929">
        <v>36</v>
      </c>
      <c r="C16929" t="s">
        <v>1926</v>
      </c>
      <c r="D16929" t="s">
        <v>15</v>
      </c>
      <c r="E16929" t="s">
        <v>18</v>
      </c>
      <c r="F16929" t="s">
        <v>18</v>
      </c>
      <c r="G16929" t="s">
        <v>18</v>
      </c>
      <c r="H16929" t="s">
        <v>341</v>
      </c>
      <c r="I16929">
        <v>20150</v>
      </c>
      <c r="J16929">
        <v>-1</v>
      </c>
      <c r="K16929">
        <v>0</v>
      </c>
      <c r="L16929" t="s">
        <v>8</v>
      </c>
      <c r="M16929" t="s">
        <v>18</v>
      </c>
      <c r="N16929" t="s">
        <v>78</v>
      </c>
      <c r="O16929" s="3" t="s">
        <v>344</v>
      </c>
      <c r="P16929" s="10">
        <v>1.7476851851851852E-3</v>
      </c>
      <c r="Q16929" s="12">
        <f t="shared" si="264"/>
        <v>151</v>
      </c>
    </row>
    <row r="16930" spans="1:17" x14ac:dyDescent="0.35">
      <c r="A16930">
        <v>66111822</v>
      </c>
      <c r="B16930">
        <v>52</v>
      </c>
      <c r="C16930" t="s">
        <v>4</v>
      </c>
      <c r="D16930" t="s">
        <v>17</v>
      </c>
      <c r="E16930" t="s">
        <v>19</v>
      </c>
      <c r="F16930" t="s">
        <v>18</v>
      </c>
      <c r="G16930" t="s">
        <v>18</v>
      </c>
      <c r="H16930" t="s">
        <v>340</v>
      </c>
      <c r="I16930">
        <v>0</v>
      </c>
      <c r="J16930">
        <v>-1</v>
      </c>
      <c r="K16930">
        <v>0</v>
      </c>
      <c r="L16930" t="s">
        <v>8</v>
      </c>
      <c r="M16930" t="s">
        <v>18</v>
      </c>
      <c r="N16930" t="s">
        <v>78</v>
      </c>
      <c r="O16930" s="3" t="s">
        <v>893</v>
      </c>
      <c r="P16930" s="10">
        <v>3.8773148148148143E-3</v>
      </c>
      <c r="Q16930" s="12">
        <f t="shared" si="264"/>
        <v>335</v>
      </c>
    </row>
    <row r="16931" spans="1:17" x14ac:dyDescent="0.35">
      <c r="A16931">
        <v>26057423</v>
      </c>
      <c r="B16931">
        <v>28</v>
      </c>
      <c r="C16931" t="s">
        <v>4</v>
      </c>
      <c r="D16931" t="s">
        <v>16</v>
      </c>
      <c r="E16931" t="s">
        <v>18</v>
      </c>
      <c r="F16931" t="s">
        <v>18</v>
      </c>
      <c r="G16931" t="s">
        <v>18</v>
      </c>
      <c r="H16931" t="s">
        <v>340</v>
      </c>
      <c r="I16931">
        <v>50</v>
      </c>
      <c r="J16931">
        <v>-1</v>
      </c>
      <c r="K16931">
        <v>0</v>
      </c>
      <c r="L16931" t="s">
        <v>8</v>
      </c>
      <c r="M16931" t="s">
        <v>18</v>
      </c>
      <c r="N16931" t="s">
        <v>78</v>
      </c>
      <c r="O16931" s="3" t="s">
        <v>921</v>
      </c>
      <c r="P16931" s="10">
        <v>9.9537037037037042E-4</v>
      </c>
      <c r="Q16931" s="12">
        <f t="shared" si="264"/>
        <v>86</v>
      </c>
    </row>
    <row r="16932" spans="1:17" x14ac:dyDescent="0.35">
      <c r="A16932">
        <v>60983113</v>
      </c>
      <c r="B16932">
        <v>51</v>
      </c>
      <c r="C16932" t="s">
        <v>11</v>
      </c>
      <c r="D16932" t="s">
        <v>15</v>
      </c>
      <c r="E16932" t="s">
        <v>18</v>
      </c>
      <c r="F16932" t="s">
        <v>18</v>
      </c>
      <c r="G16932" t="s">
        <v>18</v>
      </c>
      <c r="H16932" t="s">
        <v>341</v>
      </c>
      <c r="I16932">
        <v>46050</v>
      </c>
      <c r="J16932">
        <v>-1</v>
      </c>
      <c r="K16932">
        <v>0</v>
      </c>
      <c r="L16932" t="s">
        <v>8</v>
      </c>
      <c r="M16932" t="s">
        <v>18</v>
      </c>
      <c r="N16932" t="s">
        <v>78</v>
      </c>
      <c r="O16932" s="3" t="s">
        <v>421</v>
      </c>
      <c r="P16932" s="10">
        <v>2.1759259259259258E-3</v>
      </c>
      <c r="Q16932" s="12">
        <f t="shared" si="264"/>
        <v>188</v>
      </c>
    </row>
    <row r="16933" spans="1:17" x14ac:dyDescent="0.35">
      <c r="A16933">
        <v>60701178</v>
      </c>
      <c r="B16933">
        <v>34</v>
      </c>
      <c r="C16933" t="s">
        <v>5</v>
      </c>
      <c r="D16933" t="s">
        <v>15</v>
      </c>
      <c r="E16933" t="s">
        <v>18</v>
      </c>
      <c r="F16933" t="s">
        <v>19</v>
      </c>
      <c r="G16933" t="s">
        <v>18</v>
      </c>
      <c r="H16933" t="s">
        <v>341</v>
      </c>
      <c r="I16933">
        <v>61700</v>
      </c>
      <c r="J16933">
        <v>-1</v>
      </c>
      <c r="K16933">
        <v>0</v>
      </c>
      <c r="L16933" t="s">
        <v>8</v>
      </c>
      <c r="M16933" t="s">
        <v>18</v>
      </c>
      <c r="N16933" t="s">
        <v>78</v>
      </c>
      <c r="O16933" s="3" t="s">
        <v>395</v>
      </c>
      <c r="P16933" s="10">
        <v>2.1412037037037038E-3</v>
      </c>
      <c r="Q16933" s="12">
        <f t="shared" si="264"/>
        <v>185</v>
      </c>
    </row>
    <row r="16934" spans="1:17" x14ac:dyDescent="0.35">
      <c r="A16934">
        <v>37976183</v>
      </c>
      <c r="B16934">
        <v>45</v>
      </c>
      <c r="C16934" t="s">
        <v>7</v>
      </c>
      <c r="D16934" t="s">
        <v>15</v>
      </c>
      <c r="E16934" t="s">
        <v>18</v>
      </c>
      <c r="F16934" t="s">
        <v>18</v>
      </c>
      <c r="G16934" t="s">
        <v>19</v>
      </c>
      <c r="H16934" t="s">
        <v>342</v>
      </c>
      <c r="I16934">
        <v>83500</v>
      </c>
      <c r="J16934">
        <v>-1</v>
      </c>
      <c r="K16934">
        <v>0</v>
      </c>
      <c r="L16934" t="s">
        <v>8</v>
      </c>
      <c r="M16934" t="s">
        <v>18</v>
      </c>
      <c r="N16934" t="s">
        <v>78</v>
      </c>
      <c r="O16934" s="3" t="s">
        <v>767</v>
      </c>
      <c r="P16934" s="10">
        <v>1.9791666666666668E-3</v>
      </c>
      <c r="Q16934" s="12">
        <f t="shared" si="264"/>
        <v>171</v>
      </c>
    </row>
    <row r="16935" spans="1:17" x14ac:dyDescent="0.35">
      <c r="A16935">
        <v>46261721</v>
      </c>
      <c r="B16935">
        <v>27</v>
      </c>
      <c r="C16935" t="s">
        <v>5</v>
      </c>
      <c r="D16935" t="s">
        <v>17</v>
      </c>
      <c r="E16935" t="s">
        <v>18</v>
      </c>
      <c r="F16935" t="s">
        <v>19</v>
      </c>
      <c r="G16935" t="s">
        <v>18</v>
      </c>
      <c r="H16935" t="s">
        <v>341</v>
      </c>
      <c r="I16935">
        <v>8100</v>
      </c>
      <c r="J16935">
        <v>-1</v>
      </c>
      <c r="K16935">
        <v>0</v>
      </c>
      <c r="L16935" t="s">
        <v>8</v>
      </c>
      <c r="M16935" t="s">
        <v>18</v>
      </c>
      <c r="N16935" t="s">
        <v>78</v>
      </c>
      <c r="O16935" s="3" t="s">
        <v>430</v>
      </c>
      <c r="P16935" s="10">
        <v>2.3495370370370371E-3</v>
      </c>
      <c r="Q16935" s="12">
        <f t="shared" si="264"/>
        <v>203</v>
      </c>
    </row>
    <row r="16936" spans="1:17" x14ac:dyDescent="0.35">
      <c r="A16936">
        <v>66547245</v>
      </c>
      <c r="B16936">
        <v>56</v>
      </c>
      <c r="C16936" t="s">
        <v>5</v>
      </c>
      <c r="D16936" t="s">
        <v>15</v>
      </c>
      <c r="E16936" t="s">
        <v>18</v>
      </c>
      <c r="F16936" t="s">
        <v>19</v>
      </c>
      <c r="G16936" t="s">
        <v>19</v>
      </c>
      <c r="H16936" t="s">
        <v>342</v>
      </c>
      <c r="I16936">
        <v>0</v>
      </c>
      <c r="J16936">
        <v>-1</v>
      </c>
      <c r="K16936">
        <v>0</v>
      </c>
      <c r="L16936" t="s">
        <v>8</v>
      </c>
      <c r="M16936" t="s">
        <v>18</v>
      </c>
      <c r="N16936" t="s">
        <v>78</v>
      </c>
      <c r="O16936" s="3" t="s">
        <v>832</v>
      </c>
      <c r="P16936" s="10">
        <v>9.7222222222222209E-4</v>
      </c>
      <c r="Q16936" s="12">
        <f t="shared" si="264"/>
        <v>84</v>
      </c>
    </row>
    <row r="16937" spans="1:17" x14ac:dyDescent="0.35">
      <c r="A16937">
        <v>44034957</v>
      </c>
      <c r="B16937">
        <v>28</v>
      </c>
      <c r="C16937" t="s">
        <v>7</v>
      </c>
      <c r="D16937" t="s">
        <v>15</v>
      </c>
      <c r="E16937" t="s">
        <v>18</v>
      </c>
      <c r="F16937" t="s">
        <v>19</v>
      </c>
      <c r="G16937" t="s">
        <v>18</v>
      </c>
      <c r="H16937" t="s">
        <v>341</v>
      </c>
      <c r="I16937">
        <v>12900</v>
      </c>
      <c r="J16937">
        <v>-1</v>
      </c>
      <c r="K16937">
        <v>0</v>
      </c>
      <c r="L16937" t="s">
        <v>8</v>
      </c>
      <c r="M16937" t="s">
        <v>18</v>
      </c>
      <c r="N16937" t="s">
        <v>78</v>
      </c>
      <c r="O16937" s="3" t="s">
        <v>651</v>
      </c>
      <c r="P16937" s="10">
        <v>1.5509259259259261E-3</v>
      </c>
      <c r="Q16937" s="12">
        <f t="shared" si="264"/>
        <v>134</v>
      </c>
    </row>
    <row r="16938" spans="1:17" x14ac:dyDescent="0.35">
      <c r="A16938">
        <v>54898942</v>
      </c>
      <c r="B16938">
        <v>52</v>
      </c>
      <c r="C16938" t="s">
        <v>7</v>
      </c>
      <c r="D16938" t="s">
        <v>15</v>
      </c>
      <c r="E16938" t="s">
        <v>18</v>
      </c>
      <c r="F16938" t="s">
        <v>18</v>
      </c>
      <c r="G16938" t="s">
        <v>19</v>
      </c>
      <c r="H16938" t="s">
        <v>342</v>
      </c>
      <c r="I16938">
        <v>5850</v>
      </c>
      <c r="J16938">
        <v>-1</v>
      </c>
      <c r="K16938">
        <v>0</v>
      </c>
      <c r="L16938" t="s">
        <v>8</v>
      </c>
      <c r="M16938" t="s">
        <v>18</v>
      </c>
      <c r="N16938" t="s">
        <v>78</v>
      </c>
      <c r="O16938" s="3" t="s">
        <v>364</v>
      </c>
      <c r="P16938" s="10">
        <v>1.8981481481481482E-3</v>
      </c>
      <c r="Q16938" s="12">
        <f t="shared" si="264"/>
        <v>164</v>
      </c>
    </row>
    <row r="16939" spans="1:17" x14ac:dyDescent="0.35">
      <c r="A16939">
        <v>55926404</v>
      </c>
      <c r="B16939">
        <v>35</v>
      </c>
      <c r="C16939" t="s">
        <v>7</v>
      </c>
      <c r="D16939" t="s">
        <v>15</v>
      </c>
      <c r="E16939" t="s">
        <v>18</v>
      </c>
      <c r="F16939" t="s">
        <v>19</v>
      </c>
      <c r="G16939" t="s">
        <v>18</v>
      </c>
      <c r="H16939" t="s">
        <v>341</v>
      </c>
      <c r="I16939">
        <v>10900</v>
      </c>
      <c r="J16939">
        <v>-1</v>
      </c>
      <c r="K16939">
        <v>0</v>
      </c>
      <c r="L16939" t="s">
        <v>8</v>
      </c>
      <c r="M16939" t="s">
        <v>18</v>
      </c>
      <c r="N16939" t="s">
        <v>78</v>
      </c>
      <c r="O16939" s="3" t="s">
        <v>477</v>
      </c>
      <c r="P16939" s="10">
        <v>1.4814814814814814E-3</v>
      </c>
      <c r="Q16939" s="12">
        <f t="shared" si="264"/>
        <v>128</v>
      </c>
    </row>
    <row r="16940" spans="1:17" x14ac:dyDescent="0.35">
      <c r="A16940">
        <v>77021852</v>
      </c>
      <c r="B16940">
        <v>34</v>
      </c>
      <c r="C16940" t="s">
        <v>7</v>
      </c>
      <c r="D16940" t="s">
        <v>15</v>
      </c>
      <c r="E16940" t="s">
        <v>18</v>
      </c>
      <c r="F16940" t="s">
        <v>19</v>
      </c>
      <c r="G16940" t="s">
        <v>19</v>
      </c>
      <c r="H16940" t="s">
        <v>342</v>
      </c>
      <c r="I16940">
        <v>12550</v>
      </c>
      <c r="J16940">
        <v>-1</v>
      </c>
      <c r="K16940">
        <v>0</v>
      </c>
      <c r="L16940" t="s">
        <v>8</v>
      </c>
      <c r="M16940" t="s">
        <v>18</v>
      </c>
      <c r="N16940" t="s">
        <v>78</v>
      </c>
      <c r="O16940" s="3" t="s">
        <v>892</v>
      </c>
      <c r="P16940" s="10">
        <v>1.7361111111111112E-4</v>
      </c>
      <c r="Q16940" s="12">
        <f t="shared" si="264"/>
        <v>15</v>
      </c>
    </row>
    <row r="16941" spans="1:17" x14ac:dyDescent="0.35">
      <c r="A16941">
        <v>38356267</v>
      </c>
      <c r="B16941">
        <v>29</v>
      </c>
      <c r="C16941" t="s">
        <v>1926</v>
      </c>
      <c r="D16941" t="s">
        <v>15</v>
      </c>
      <c r="E16941" t="s">
        <v>18</v>
      </c>
      <c r="F16941" t="s">
        <v>19</v>
      </c>
      <c r="G16941" t="s">
        <v>19</v>
      </c>
      <c r="H16941" t="s">
        <v>341</v>
      </c>
      <c r="I16941">
        <v>9350</v>
      </c>
      <c r="J16941">
        <v>-1</v>
      </c>
      <c r="K16941">
        <v>0</v>
      </c>
      <c r="L16941" t="s">
        <v>8</v>
      </c>
      <c r="M16941" t="s">
        <v>18</v>
      </c>
      <c r="N16941" t="s">
        <v>78</v>
      </c>
      <c r="O16941" s="3" t="s">
        <v>580</v>
      </c>
      <c r="P16941" s="10">
        <v>4.4675925925925933E-3</v>
      </c>
      <c r="Q16941" s="12">
        <f t="shared" si="264"/>
        <v>386</v>
      </c>
    </row>
    <row r="16942" spans="1:17" x14ac:dyDescent="0.35">
      <c r="A16942">
        <v>41123369</v>
      </c>
      <c r="B16942">
        <v>40</v>
      </c>
      <c r="C16942" t="s">
        <v>7</v>
      </c>
      <c r="D16942" t="s">
        <v>15</v>
      </c>
      <c r="E16942" t="s">
        <v>18</v>
      </c>
      <c r="F16942" t="s">
        <v>19</v>
      </c>
      <c r="G16942" t="s">
        <v>18</v>
      </c>
      <c r="H16942" t="s">
        <v>341</v>
      </c>
      <c r="I16942">
        <v>156550</v>
      </c>
      <c r="J16942">
        <v>-1</v>
      </c>
      <c r="K16942">
        <v>0</v>
      </c>
      <c r="L16942" t="s">
        <v>8</v>
      </c>
      <c r="M16942" t="s">
        <v>18</v>
      </c>
      <c r="N16942" t="s">
        <v>78</v>
      </c>
      <c r="O16942" s="3" t="s">
        <v>784</v>
      </c>
      <c r="P16942" s="10">
        <v>4.6412037037037038E-3</v>
      </c>
      <c r="Q16942" s="12">
        <f t="shared" si="264"/>
        <v>401</v>
      </c>
    </row>
    <row r="16943" spans="1:17" x14ac:dyDescent="0.35">
      <c r="A16943">
        <v>81017762</v>
      </c>
      <c r="B16943">
        <v>35</v>
      </c>
      <c r="C16943" t="s">
        <v>5</v>
      </c>
      <c r="D16943" t="s">
        <v>16</v>
      </c>
      <c r="E16943" t="s">
        <v>18</v>
      </c>
      <c r="F16943" t="s">
        <v>19</v>
      </c>
      <c r="G16943" t="s">
        <v>18</v>
      </c>
      <c r="H16943" t="s">
        <v>340</v>
      </c>
      <c r="I16943">
        <v>200</v>
      </c>
      <c r="J16943">
        <v>-1</v>
      </c>
      <c r="K16943">
        <v>0</v>
      </c>
      <c r="L16943" t="s">
        <v>8</v>
      </c>
      <c r="M16943" t="s">
        <v>18</v>
      </c>
      <c r="N16943" t="s">
        <v>78</v>
      </c>
      <c r="O16943" s="3" t="s">
        <v>691</v>
      </c>
      <c r="P16943" s="10">
        <v>1.7939814814814815E-3</v>
      </c>
      <c r="Q16943" s="12">
        <f t="shared" si="264"/>
        <v>155</v>
      </c>
    </row>
    <row r="16944" spans="1:17" x14ac:dyDescent="0.35">
      <c r="A16944">
        <v>49669618</v>
      </c>
      <c r="B16944">
        <v>45</v>
      </c>
      <c r="C16944" t="s">
        <v>7</v>
      </c>
      <c r="D16944" t="s">
        <v>15</v>
      </c>
      <c r="E16944" t="s">
        <v>18</v>
      </c>
      <c r="F16944" t="s">
        <v>19</v>
      </c>
      <c r="G16944" t="s">
        <v>18</v>
      </c>
      <c r="H16944" t="s">
        <v>342</v>
      </c>
      <c r="I16944">
        <v>0</v>
      </c>
      <c r="J16944">
        <v>-1</v>
      </c>
      <c r="K16944">
        <v>0</v>
      </c>
      <c r="L16944" t="s">
        <v>8</v>
      </c>
      <c r="M16944" t="s">
        <v>18</v>
      </c>
      <c r="N16944" t="s">
        <v>78</v>
      </c>
      <c r="O16944" s="3" t="s">
        <v>354</v>
      </c>
      <c r="P16944" s="10">
        <v>1.5856481481481479E-3</v>
      </c>
      <c r="Q16944" s="12">
        <f t="shared" si="264"/>
        <v>137</v>
      </c>
    </row>
    <row r="16945" spans="1:17" x14ac:dyDescent="0.35">
      <c r="A16945">
        <v>73200354</v>
      </c>
      <c r="B16945">
        <v>32</v>
      </c>
      <c r="C16945" t="s">
        <v>5</v>
      </c>
      <c r="D16945" t="s">
        <v>15</v>
      </c>
      <c r="E16945" t="s">
        <v>18</v>
      </c>
      <c r="F16945" t="s">
        <v>19</v>
      </c>
      <c r="G16945" t="s">
        <v>18</v>
      </c>
      <c r="H16945" t="s">
        <v>340</v>
      </c>
      <c r="I16945">
        <v>20050</v>
      </c>
      <c r="J16945">
        <v>-1</v>
      </c>
      <c r="K16945">
        <v>0</v>
      </c>
      <c r="L16945" t="s">
        <v>8</v>
      </c>
      <c r="M16945" t="s">
        <v>18</v>
      </c>
      <c r="N16945" t="s">
        <v>78</v>
      </c>
      <c r="O16945" s="3" t="s">
        <v>566</v>
      </c>
      <c r="P16945" s="10">
        <v>2.3148148148148151E-3</v>
      </c>
      <c r="Q16945" s="12">
        <f t="shared" si="264"/>
        <v>200</v>
      </c>
    </row>
    <row r="16946" spans="1:17" x14ac:dyDescent="0.35">
      <c r="A16946">
        <v>63533748</v>
      </c>
      <c r="B16946">
        <v>26</v>
      </c>
      <c r="C16946" t="s">
        <v>6</v>
      </c>
      <c r="D16946" t="s">
        <v>16</v>
      </c>
      <c r="E16946" t="s">
        <v>18</v>
      </c>
      <c r="F16946" t="s">
        <v>19</v>
      </c>
      <c r="G16946" t="s">
        <v>18</v>
      </c>
      <c r="H16946" t="s">
        <v>341</v>
      </c>
      <c r="I16946">
        <v>4350</v>
      </c>
      <c r="J16946">
        <v>-1</v>
      </c>
      <c r="K16946">
        <v>0</v>
      </c>
      <c r="L16946" t="s">
        <v>8</v>
      </c>
      <c r="M16946" t="s">
        <v>18</v>
      </c>
      <c r="N16946" t="s">
        <v>78</v>
      </c>
      <c r="O16946" s="3" t="s">
        <v>373</v>
      </c>
      <c r="P16946" s="10">
        <v>2.6041666666666665E-3</v>
      </c>
      <c r="Q16946" s="12">
        <f t="shared" si="264"/>
        <v>225</v>
      </c>
    </row>
    <row r="16947" spans="1:17" x14ac:dyDescent="0.35">
      <c r="A16947">
        <v>24351109</v>
      </c>
      <c r="B16947">
        <v>33</v>
      </c>
      <c r="C16947" t="s">
        <v>5</v>
      </c>
      <c r="D16947" t="s">
        <v>15</v>
      </c>
      <c r="E16947" t="s">
        <v>18</v>
      </c>
      <c r="F16947" t="s">
        <v>19</v>
      </c>
      <c r="G16947" t="s">
        <v>19</v>
      </c>
      <c r="H16947" t="s">
        <v>341</v>
      </c>
      <c r="I16947">
        <v>17300</v>
      </c>
      <c r="J16947">
        <v>-1</v>
      </c>
      <c r="K16947">
        <v>0</v>
      </c>
      <c r="L16947" t="s">
        <v>8</v>
      </c>
      <c r="M16947" t="s">
        <v>18</v>
      </c>
      <c r="N16947" t="s">
        <v>78</v>
      </c>
      <c r="O16947" s="3" t="s">
        <v>604</v>
      </c>
      <c r="P16947" s="10">
        <v>4.386574074074074E-3</v>
      </c>
      <c r="Q16947" s="12">
        <f t="shared" si="264"/>
        <v>379</v>
      </c>
    </row>
    <row r="16948" spans="1:17" x14ac:dyDescent="0.35">
      <c r="A16948">
        <v>48115437</v>
      </c>
      <c r="B16948">
        <v>39</v>
      </c>
      <c r="C16948" t="s">
        <v>1926</v>
      </c>
      <c r="D16948" t="s">
        <v>17</v>
      </c>
      <c r="E16948" t="s">
        <v>18</v>
      </c>
      <c r="F16948" t="s">
        <v>18</v>
      </c>
      <c r="G16948" t="s">
        <v>18</v>
      </c>
      <c r="H16948" t="s">
        <v>341</v>
      </c>
      <c r="I16948">
        <v>54300</v>
      </c>
      <c r="J16948">
        <v>-1</v>
      </c>
      <c r="K16948">
        <v>0</v>
      </c>
      <c r="L16948" t="s">
        <v>8</v>
      </c>
      <c r="M16948" t="s">
        <v>18</v>
      </c>
      <c r="N16948" t="s">
        <v>78</v>
      </c>
      <c r="O16948" s="3" t="s">
        <v>346</v>
      </c>
      <c r="P16948" s="10">
        <v>1.0648148148148147E-3</v>
      </c>
      <c r="Q16948" s="12">
        <f t="shared" si="264"/>
        <v>92</v>
      </c>
    </row>
    <row r="16949" spans="1:17" x14ac:dyDescent="0.35">
      <c r="A16949">
        <v>44019225</v>
      </c>
      <c r="B16949">
        <v>35</v>
      </c>
      <c r="C16949" t="s">
        <v>4</v>
      </c>
      <c r="D16949" t="s">
        <v>16</v>
      </c>
      <c r="E16949" t="s">
        <v>18</v>
      </c>
      <c r="F16949" t="s">
        <v>19</v>
      </c>
      <c r="G16949" t="s">
        <v>18</v>
      </c>
      <c r="H16949" t="s">
        <v>340</v>
      </c>
      <c r="I16949">
        <v>47250</v>
      </c>
      <c r="J16949">
        <v>-1</v>
      </c>
      <c r="K16949">
        <v>0</v>
      </c>
      <c r="L16949" t="s">
        <v>8</v>
      </c>
      <c r="M16949" t="s">
        <v>18</v>
      </c>
      <c r="N16949" t="s">
        <v>78</v>
      </c>
      <c r="O16949" s="3" t="s">
        <v>421</v>
      </c>
      <c r="P16949" s="10">
        <v>2.1759259259259258E-3</v>
      </c>
      <c r="Q16949" s="12">
        <f t="shared" si="264"/>
        <v>188</v>
      </c>
    </row>
    <row r="16950" spans="1:17" x14ac:dyDescent="0.35">
      <c r="A16950">
        <v>45807305</v>
      </c>
      <c r="B16950">
        <v>38</v>
      </c>
      <c r="C16950" t="s">
        <v>12</v>
      </c>
      <c r="D16950" t="s">
        <v>15</v>
      </c>
      <c r="E16950" t="s">
        <v>18</v>
      </c>
      <c r="F16950" t="s">
        <v>18</v>
      </c>
      <c r="G16950" t="s">
        <v>18</v>
      </c>
      <c r="H16950" t="s">
        <v>341</v>
      </c>
      <c r="I16950">
        <v>0</v>
      </c>
      <c r="J16950">
        <v>-1</v>
      </c>
      <c r="K16950">
        <v>0</v>
      </c>
      <c r="L16950" t="s">
        <v>8</v>
      </c>
      <c r="M16950" t="s">
        <v>18</v>
      </c>
      <c r="N16950" t="s">
        <v>78</v>
      </c>
      <c r="O16950" s="3" t="s">
        <v>522</v>
      </c>
      <c r="P16950" s="10">
        <v>1.9444444444444442E-3</v>
      </c>
      <c r="Q16950" s="12">
        <f t="shared" si="264"/>
        <v>168</v>
      </c>
    </row>
    <row r="16951" spans="1:17" x14ac:dyDescent="0.35">
      <c r="A16951">
        <v>66635351</v>
      </c>
      <c r="B16951">
        <v>37</v>
      </c>
      <c r="C16951" t="s">
        <v>4</v>
      </c>
      <c r="D16951" t="s">
        <v>17</v>
      </c>
      <c r="E16951" t="s">
        <v>19</v>
      </c>
      <c r="F16951" t="s">
        <v>19</v>
      </c>
      <c r="G16951" t="s">
        <v>18</v>
      </c>
      <c r="H16951" t="s">
        <v>342</v>
      </c>
      <c r="I16951">
        <v>0</v>
      </c>
      <c r="J16951">
        <v>-1</v>
      </c>
      <c r="K16951">
        <v>0</v>
      </c>
      <c r="L16951" t="s">
        <v>8</v>
      </c>
      <c r="M16951" t="s">
        <v>18</v>
      </c>
      <c r="N16951" t="s">
        <v>78</v>
      </c>
      <c r="O16951" s="3" t="s">
        <v>739</v>
      </c>
      <c r="P16951" s="10">
        <v>3.530092592592592E-3</v>
      </c>
      <c r="Q16951" s="12">
        <f t="shared" si="264"/>
        <v>305</v>
      </c>
    </row>
    <row r="16952" spans="1:17" x14ac:dyDescent="0.35">
      <c r="A16952">
        <v>16963984</v>
      </c>
      <c r="B16952">
        <v>28</v>
      </c>
      <c r="C16952" t="s">
        <v>4</v>
      </c>
      <c r="D16952" t="s">
        <v>15</v>
      </c>
      <c r="E16952" t="s">
        <v>18</v>
      </c>
      <c r="F16952" t="s">
        <v>19</v>
      </c>
      <c r="G16952" t="s">
        <v>18</v>
      </c>
      <c r="H16952" t="s">
        <v>340</v>
      </c>
      <c r="I16952">
        <v>483200</v>
      </c>
      <c r="J16952">
        <v>-1</v>
      </c>
      <c r="K16952">
        <v>0</v>
      </c>
      <c r="L16952" t="s">
        <v>8</v>
      </c>
      <c r="M16952" t="s">
        <v>18</v>
      </c>
      <c r="N16952" t="s">
        <v>78</v>
      </c>
      <c r="O16952" s="3" t="s">
        <v>1316</v>
      </c>
      <c r="P16952" s="10">
        <v>5.7523148148148143E-3</v>
      </c>
      <c r="Q16952" s="12">
        <f t="shared" si="264"/>
        <v>497</v>
      </c>
    </row>
    <row r="16953" spans="1:17" x14ac:dyDescent="0.35">
      <c r="A16953">
        <v>88674936</v>
      </c>
      <c r="B16953">
        <v>41</v>
      </c>
      <c r="C16953" t="s">
        <v>7</v>
      </c>
      <c r="D16953" t="s">
        <v>15</v>
      </c>
      <c r="E16953" t="s">
        <v>19</v>
      </c>
      <c r="F16953" t="s">
        <v>18</v>
      </c>
      <c r="G16953" t="s">
        <v>19</v>
      </c>
      <c r="H16953" t="s">
        <v>341</v>
      </c>
      <c r="I16953">
        <v>36000</v>
      </c>
      <c r="J16953">
        <v>-1</v>
      </c>
      <c r="K16953">
        <v>0</v>
      </c>
      <c r="L16953" t="s">
        <v>8</v>
      </c>
      <c r="M16953" t="s">
        <v>19</v>
      </c>
      <c r="N16953" t="s">
        <v>78</v>
      </c>
      <c r="O16953" s="3" t="s">
        <v>1097</v>
      </c>
      <c r="P16953" s="10">
        <v>7.5347222222222213E-3</v>
      </c>
      <c r="Q16953" s="12">
        <f t="shared" si="264"/>
        <v>651</v>
      </c>
    </row>
    <row r="16954" spans="1:17" x14ac:dyDescent="0.35">
      <c r="A16954">
        <v>80742456</v>
      </c>
      <c r="B16954">
        <v>31</v>
      </c>
      <c r="C16954" t="s">
        <v>7</v>
      </c>
      <c r="D16954" t="s">
        <v>16</v>
      </c>
      <c r="E16954" t="s">
        <v>18</v>
      </c>
      <c r="F16954" t="s">
        <v>19</v>
      </c>
      <c r="G16954" t="s">
        <v>19</v>
      </c>
      <c r="H16954" t="s">
        <v>341</v>
      </c>
      <c r="I16954">
        <v>-40300</v>
      </c>
      <c r="J16954">
        <v>-1</v>
      </c>
      <c r="K16954">
        <v>0</v>
      </c>
      <c r="L16954" t="s">
        <v>8</v>
      </c>
      <c r="M16954" t="s">
        <v>18</v>
      </c>
      <c r="N16954" t="s">
        <v>78</v>
      </c>
      <c r="O16954" s="3" t="s">
        <v>571</v>
      </c>
      <c r="P16954" s="10">
        <v>2.3726851851851851E-3</v>
      </c>
      <c r="Q16954" s="12">
        <f t="shared" si="264"/>
        <v>205</v>
      </c>
    </row>
    <row r="16955" spans="1:17" x14ac:dyDescent="0.35">
      <c r="A16955">
        <v>39042072</v>
      </c>
      <c r="B16955">
        <v>50</v>
      </c>
      <c r="C16955" t="s">
        <v>1926</v>
      </c>
      <c r="D16955" t="s">
        <v>16</v>
      </c>
      <c r="E16955" t="s">
        <v>18</v>
      </c>
      <c r="F16955" t="s">
        <v>18</v>
      </c>
      <c r="G16955" t="s">
        <v>19</v>
      </c>
      <c r="H16955" t="s">
        <v>341</v>
      </c>
      <c r="I16955">
        <v>1300</v>
      </c>
      <c r="J16955">
        <v>-1</v>
      </c>
      <c r="K16955">
        <v>0</v>
      </c>
      <c r="L16955" t="s">
        <v>8</v>
      </c>
      <c r="M16955" t="s">
        <v>18</v>
      </c>
      <c r="N16955" t="s">
        <v>78</v>
      </c>
      <c r="O16955" s="3" t="s">
        <v>390</v>
      </c>
      <c r="P16955" s="10">
        <v>2.0717592592592593E-3</v>
      </c>
      <c r="Q16955" s="12">
        <f t="shared" si="264"/>
        <v>179</v>
      </c>
    </row>
    <row r="16956" spans="1:17" x14ac:dyDescent="0.35">
      <c r="A16956">
        <v>27197675</v>
      </c>
      <c r="B16956">
        <v>44</v>
      </c>
      <c r="C16956" t="s">
        <v>7</v>
      </c>
      <c r="D16956" t="s">
        <v>15</v>
      </c>
      <c r="E16956" t="s">
        <v>18</v>
      </c>
      <c r="F16956" t="s">
        <v>18</v>
      </c>
      <c r="G16956" t="s">
        <v>19</v>
      </c>
      <c r="H16956" t="s">
        <v>341</v>
      </c>
      <c r="I16956">
        <v>167400</v>
      </c>
      <c r="J16956">
        <v>-1</v>
      </c>
      <c r="K16956">
        <v>0</v>
      </c>
      <c r="L16956" t="s">
        <v>8</v>
      </c>
      <c r="M16956" t="s">
        <v>18</v>
      </c>
      <c r="N16956" t="s">
        <v>78</v>
      </c>
      <c r="O16956" s="3" t="s">
        <v>988</v>
      </c>
      <c r="P16956" s="10">
        <v>5.8333333333333336E-3</v>
      </c>
      <c r="Q16956" s="12">
        <f t="shared" si="264"/>
        <v>504</v>
      </c>
    </row>
    <row r="16957" spans="1:17" x14ac:dyDescent="0.35">
      <c r="A16957">
        <v>54624806</v>
      </c>
      <c r="B16957">
        <v>49</v>
      </c>
      <c r="C16957" t="s">
        <v>7</v>
      </c>
      <c r="D16957" t="s">
        <v>15</v>
      </c>
      <c r="E16957" t="s">
        <v>18</v>
      </c>
      <c r="F16957" t="s">
        <v>18</v>
      </c>
      <c r="G16957" t="s">
        <v>18</v>
      </c>
      <c r="H16957" t="s">
        <v>341</v>
      </c>
      <c r="I16957">
        <v>4650</v>
      </c>
      <c r="J16957">
        <v>-1</v>
      </c>
      <c r="K16957">
        <v>0</v>
      </c>
      <c r="L16957" t="s">
        <v>8</v>
      </c>
      <c r="M16957" t="s">
        <v>18</v>
      </c>
      <c r="N16957" t="s">
        <v>78</v>
      </c>
      <c r="O16957" s="3" t="s">
        <v>414</v>
      </c>
      <c r="P16957" s="10">
        <v>2.4537037037037036E-3</v>
      </c>
      <c r="Q16957" s="12">
        <f t="shared" si="264"/>
        <v>212</v>
      </c>
    </row>
    <row r="16958" spans="1:17" x14ac:dyDescent="0.35">
      <c r="A16958">
        <v>64758664</v>
      </c>
      <c r="B16958">
        <v>29</v>
      </c>
      <c r="C16958" t="s">
        <v>6</v>
      </c>
      <c r="D16958" t="s">
        <v>15</v>
      </c>
      <c r="E16958" t="s">
        <v>18</v>
      </c>
      <c r="F16958" t="s">
        <v>19</v>
      </c>
      <c r="G16958" t="s">
        <v>18</v>
      </c>
      <c r="H16958" t="s">
        <v>340</v>
      </c>
      <c r="I16958">
        <v>0</v>
      </c>
      <c r="J16958">
        <v>-1</v>
      </c>
      <c r="K16958">
        <v>0</v>
      </c>
      <c r="L16958" t="s">
        <v>8</v>
      </c>
      <c r="M16958" t="s">
        <v>18</v>
      </c>
      <c r="N16958" t="s">
        <v>78</v>
      </c>
      <c r="O16958" s="3" t="s">
        <v>697</v>
      </c>
      <c r="P16958" s="10">
        <v>4.1666666666666669E-4</v>
      </c>
      <c r="Q16958" s="12">
        <f t="shared" si="264"/>
        <v>36</v>
      </c>
    </row>
    <row r="16959" spans="1:17" x14ac:dyDescent="0.35">
      <c r="A16959">
        <v>67776961</v>
      </c>
      <c r="B16959">
        <v>40</v>
      </c>
      <c r="C16959" t="s">
        <v>10</v>
      </c>
      <c r="D16959" t="s">
        <v>15</v>
      </c>
      <c r="E16959" t="s">
        <v>18</v>
      </c>
      <c r="F16959" t="s">
        <v>19</v>
      </c>
      <c r="G16959" t="s">
        <v>18</v>
      </c>
      <c r="H16959" t="s">
        <v>341</v>
      </c>
      <c r="I16959">
        <v>-17250</v>
      </c>
      <c r="J16959">
        <v>-1</v>
      </c>
      <c r="K16959">
        <v>0</v>
      </c>
      <c r="L16959" t="s">
        <v>8</v>
      </c>
      <c r="M16959" t="s">
        <v>18</v>
      </c>
      <c r="N16959" t="s">
        <v>78</v>
      </c>
      <c r="O16959" s="3" t="s">
        <v>538</v>
      </c>
      <c r="P16959" s="10">
        <v>4.5138888888888892E-4</v>
      </c>
      <c r="Q16959" s="12">
        <f t="shared" si="264"/>
        <v>39</v>
      </c>
    </row>
    <row r="16960" spans="1:17" x14ac:dyDescent="0.35">
      <c r="A16960">
        <v>55210557</v>
      </c>
      <c r="B16960">
        <v>37</v>
      </c>
      <c r="C16960" t="s">
        <v>5</v>
      </c>
      <c r="D16960" t="s">
        <v>16</v>
      </c>
      <c r="E16960" t="s">
        <v>18</v>
      </c>
      <c r="F16960" t="s">
        <v>19</v>
      </c>
      <c r="G16960" t="s">
        <v>18</v>
      </c>
      <c r="H16960" t="s">
        <v>341</v>
      </c>
      <c r="I16960">
        <v>6650</v>
      </c>
      <c r="J16960">
        <v>-1</v>
      </c>
      <c r="K16960">
        <v>0</v>
      </c>
      <c r="L16960" t="s">
        <v>8</v>
      </c>
      <c r="M16960" t="s">
        <v>18</v>
      </c>
      <c r="N16960" t="s">
        <v>78</v>
      </c>
      <c r="O16960" s="3" t="s">
        <v>629</v>
      </c>
      <c r="P16960" s="10">
        <v>6.6666666666666671E-3</v>
      </c>
      <c r="Q16960" s="12">
        <f t="shared" si="264"/>
        <v>576</v>
      </c>
    </row>
    <row r="16961" spans="1:17" x14ac:dyDescent="0.35">
      <c r="A16961">
        <v>18983434</v>
      </c>
      <c r="B16961">
        <v>49</v>
      </c>
      <c r="C16961" t="s">
        <v>10</v>
      </c>
      <c r="D16961" t="s">
        <v>15</v>
      </c>
      <c r="E16961" t="s">
        <v>18</v>
      </c>
      <c r="F16961" t="s">
        <v>19</v>
      </c>
      <c r="G16961" t="s">
        <v>19</v>
      </c>
      <c r="H16961" t="s">
        <v>341</v>
      </c>
      <c r="I16961">
        <v>4300</v>
      </c>
      <c r="J16961">
        <v>-1</v>
      </c>
      <c r="K16961">
        <v>0</v>
      </c>
      <c r="L16961" t="s">
        <v>8</v>
      </c>
      <c r="M16961" t="s">
        <v>18</v>
      </c>
      <c r="N16961" t="s">
        <v>78</v>
      </c>
      <c r="O16961" s="3" t="s">
        <v>346</v>
      </c>
      <c r="P16961" s="10">
        <v>1.0648148148148147E-3</v>
      </c>
      <c r="Q16961" s="12">
        <f t="shared" si="264"/>
        <v>92</v>
      </c>
    </row>
    <row r="16962" spans="1:17" x14ac:dyDescent="0.35">
      <c r="A16962">
        <v>32894356</v>
      </c>
      <c r="B16962">
        <v>51</v>
      </c>
      <c r="C16962" t="s">
        <v>7</v>
      </c>
      <c r="D16962" t="s">
        <v>15</v>
      </c>
      <c r="E16962" t="s">
        <v>18</v>
      </c>
      <c r="F16962" t="s">
        <v>18</v>
      </c>
      <c r="G16962" t="s">
        <v>19</v>
      </c>
      <c r="H16962" t="s">
        <v>342</v>
      </c>
      <c r="I16962">
        <v>47950</v>
      </c>
      <c r="J16962">
        <v>-1</v>
      </c>
      <c r="K16962">
        <v>0</v>
      </c>
      <c r="L16962" t="s">
        <v>8</v>
      </c>
      <c r="M16962" t="s">
        <v>18</v>
      </c>
      <c r="N16962" t="s">
        <v>78</v>
      </c>
      <c r="O16962" s="3" t="s">
        <v>483</v>
      </c>
      <c r="P16962" s="10">
        <v>2.7777777777777779E-3</v>
      </c>
      <c r="Q16962" s="12">
        <f t="shared" ref="Q16962:Q17025" si="265">MINUTE(P16962)*60+SECOND(P16962)</f>
        <v>240</v>
      </c>
    </row>
    <row r="16963" spans="1:17" x14ac:dyDescent="0.35">
      <c r="A16963">
        <v>74667615</v>
      </c>
      <c r="B16963">
        <v>34</v>
      </c>
      <c r="C16963" t="s">
        <v>5</v>
      </c>
      <c r="D16963" t="s">
        <v>15</v>
      </c>
      <c r="E16963" t="s">
        <v>18</v>
      </c>
      <c r="F16963" t="s">
        <v>19</v>
      </c>
      <c r="G16963" t="s">
        <v>19</v>
      </c>
      <c r="H16963" t="s">
        <v>341</v>
      </c>
      <c r="I16963">
        <v>47250</v>
      </c>
      <c r="J16963">
        <v>-1</v>
      </c>
      <c r="K16963">
        <v>0</v>
      </c>
      <c r="L16963" t="s">
        <v>8</v>
      </c>
      <c r="M16963" t="s">
        <v>18</v>
      </c>
      <c r="N16963" t="s">
        <v>78</v>
      </c>
      <c r="O16963" s="3" t="s">
        <v>367</v>
      </c>
      <c r="P16963" s="10">
        <v>2.0949074074074073E-3</v>
      </c>
      <c r="Q16963" s="12">
        <f t="shared" si="265"/>
        <v>181</v>
      </c>
    </row>
    <row r="16964" spans="1:17" x14ac:dyDescent="0.35">
      <c r="A16964">
        <v>16543240</v>
      </c>
      <c r="B16964">
        <v>34</v>
      </c>
      <c r="C16964" t="s">
        <v>5</v>
      </c>
      <c r="D16964" t="s">
        <v>16</v>
      </c>
      <c r="E16964" t="s">
        <v>19</v>
      </c>
      <c r="F16964" t="s">
        <v>19</v>
      </c>
      <c r="G16964" t="s">
        <v>19</v>
      </c>
      <c r="H16964" t="s">
        <v>341</v>
      </c>
      <c r="I16964">
        <v>5150</v>
      </c>
      <c r="J16964">
        <v>-1</v>
      </c>
      <c r="K16964">
        <v>0</v>
      </c>
      <c r="L16964" t="s">
        <v>8</v>
      </c>
      <c r="M16964" t="s">
        <v>18</v>
      </c>
      <c r="N16964" t="s">
        <v>78</v>
      </c>
      <c r="O16964" s="3" t="s">
        <v>699</v>
      </c>
      <c r="P16964" s="10">
        <v>1.7013888888888892E-3</v>
      </c>
      <c r="Q16964" s="12">
        <f t="shared" si="265"/>
        <v>147</v>
      </c>
    </row>
    <row r="16965" spans="1:17" x14ac:dyDescent="0.35">
      <c r="A16965">
        <v>57212908</v>
      </c>
      <c r="B16965">
        <v>32</v>
      </c>
      <c r="C16965" t="s">
        <v>7</v>
      </c>
      <c r="D16965" t="s">
        <v>15</v>
      </c>
      <c r="E16965" t="s">
        <v>18</v>
      </c>
      <c r="F16965" t="s">
        <v>19</v>
      </c>
      <c r="G16965" t="s">
        <v>18</v>
      </c>
      <c r="H16965" t="s">
        <v>341</v>
      </c>
      <c r="I16965">
        <v>125100</v>
      </c>
      <c r="J16965">
        <v>-1</v>
      </c>
      <c r="K16965">
        <v>0</v>
      </c>
      <c r="L16965" t="s">
        <v>8</v>
      </c>
      <c r="M16965" t="s">
        <v>18</v>
      </c>
      <c r="N16965" t="s">
        <v>78</v>
      </c>
      <c r="O16965" s="3" t="s">
        <v>675</v>
      </c>
      <c r="P16965" s="10">
        <v>6.9907407407407409E-3</v>
      </c>
      <c r="Q16965" s="12">
        <f t="shared" si="265"/>
        <v>604</v>
      </c>
    </row>
    <row r="16966" spans="1:17" x14ac:dyDescent="0.35">
      <c r="A16966">
        <v>24873556</v>
      </c>
      <c r="B16966">
        <v>52</v>
      </c>
      <c r="C16966" t="s">
        <v>7</v>
      </c>
      <c r="D16966" t="s">
        <v>15</v>
      </c>
      <c r="E16966" t="s">
        <v>18</v>
      </c>
      <c r="F16966" t="s">
        <v>19</v>
      </c>
      <c r="G16966" t="s">
        <v>18</v>
      </c>
      <c r="H16966" t="s">
        <v>341</v>
      </c>
      <c r="I16966">
        <v>175500</v>
      </c>
      <c r="J16966">
        <v>-1</v>
      </c>
      <c r="K16966">
        <v>0</v>
      </c>
      <c r="L16966" t="s">
        <v>8</v>
      </c>
      <c r="M16966" t="s">
        <v>18</v>
      </c>
      <c r="N16966" t="s">
        <v>78</v>
      </c>
      <c r="O16966" s="3" t="s">
        <v>413</v>
      </c>
      <c r="P16966" s="10">
        <v>2.2337962962962967E-3</v>
      </c>
      <c r="Q16966" s="12">
        <f t="shared" si="265"/>
        <v>193</v>
      </c>
    </row>
    <row r="16967" spans="1:17" x14ac:dyDescent="0.35">
      <c r="A16967">
        <v>31569808</v>
      </c>
      <c r="B16967">
        <v>54</v>
      </c>
      <c r="C16967" t="s">
        <v>4</v>
      </c>
      <c r="D16967" t="s">
        <v>15</v>
      </c>
      <c r="E16967" t="s">
        <v>18</v>
      </c>
      <c r="F16967" t="s">
        <v>19</v>
      </c>
      <c r="G16967" t="s">
        <v>18</v>
      </c>
      <c r="H16967" t="s">
        <v>340</v>
      </c>
      <c r="I16967">
        <v>0</v>
      </c>
      <c r="J16967">
        <v>-1</v>
      </c>
      <c r="K16967">
        <v>0</v>
      </c>
      <c r="L16967" t="s">
        <v>8</v>
      </c>
      <c r="M16967" t="s">
        <v>18</v>
      </c>
      <c r="N16967" t="s">
        <v>78</v>
      </c>
      <c r="O16967" s="3" t="s">
        <v>501</v>
      </c>
      <c r="P16967" s="10">
        <v>1.6203703703703703E-3</v>
      </c>
      <c r="Q16967" s="12">
        <f t="shared" si="265"/>
        <v>140</v>
      </c>
    </row>
    <row r="16968" spans="1:17" x14ac:dyDescent="0.35">
      <c r="A16968">
        <v>30787650</v>
      </c>
      <c r="B16968">
        <v>35</v>
      </c>
      <c r="C16968" t="s">
        <v>7</v>
      </c>
      <c r="D16968" t="s">
        <v>15</v>
      </c>
      <c r="E16968" t="s">
        <v>18</v>
      </c>
      <c r="F16968" t="s">
        <v>19</v>
      </c>
      <c r="G16968" t="s">
        <v>18</v>
      </c>
      <c r="H16968" t="s">
        <v>341</v>
      </c>
      <c r="I16968">
        <v>64500</v>
      </c>
      <c r="J16968">
        <v>-1</v>
      </c>
      <c r="K16968">
        <v>0</v>
      </c>
      <c r="L16968" t="s">
        <v>8</v>
      </c>
      <c r="M16968" t="s">
        <v>18</v>
      </c>
      <c r="N16968" t="s">
        <v>78</v>
      </c>
      <c r="O16968" s="3" t="s">
        <v>410</v>
      </c>
      <c r="P16968" s="10">
        <v>2.4421296296296296E-3</v>
      </c>
      <c r="Q16968" s="12">
        <f t="shared" si="265"/>
        <v>211</v>
      </c>
    </row>
    <row r="16969" spans="1:17" x14ac:dyDescent="0.35">
      <c r="A16969">
        <v>13070581</v>
      </c>
      <c r="B16969">
        <v>59</v>
      </c>
      <c r="C16969" t="s">
        <v>7</v>
      </c>
      <c r="D16969" t="s">
        <v>17</v>
      </c>
      <c r="E16969" t="s">
        <v>18</v>
      </c>
      <c r="F16969" t="s">
        <v>19</v>
      </c>
      <c r="G16969" t="s">
        <v>18</v>
      </c>
      <c r="H16969" t="s">
        <v>342</v>
      </c>
      <c r="I16969">
        <v>43350</v>
      </c>
      <c r="J16969">
        <v>-1</v>
      </c>
      <c r="K16969">
        <v>0</v>
      </c>
      <c r="L16969" t="s">
        <v>8</v>
      </c>
      <c r="M16969" t="s">
        <v>18</v>
      </c>
      <c r="N16969" t="s">
        <v>78</v>
      </c>
      <c r="O16969" s="3" t="s">
        <v>450</v>
      </c>
      <c r="P16969" s="10">
        <v>1.3888888888888889E-3</v>
      </c>
      <c r="Q16969" s="12">
        <f t="shared" si="265"/>
        <v>120</v>
      </c>
    </row>
    <row r="16970" spans="1:17" x14ac:dyDescent="0.35">
      <c r="A16970">
        <v>12591061</v>
      </c>
      <c r="B16970">
        <v>29</v>
      </c>
      <c r="C16970" t="s">
        <v>4</v>
      </c>
      <c r="D16970" t="s">
        <v>15</v>
      </c>
      <c r="E16970" t="s">
        <v>18</v>
      </c>
      <c r="F16970" t="s">
        <v>19</v>
      </c>
      <c r="G16970" t="s">
        <v>18</v>
      </c>
      <c r="H16970" t="s">
        <v>340</v>
      </c>
      <c r="I16970">
        <v>51100</v>
      </c>
      <c r="J16970">
        <v>-1</v>
      </c>
      <c r="K16970">
        <v>0</v>
      </c>
      <c r="L16970" t="s">
        <v>8</v>
      </c>
      <c r="M16970" t="s">
        <v>18</v>
      </c>
      <c r="N16970" t="s">
        <v>78</v>
      </c>
      <c r="O16970" s="3" t="s">
        <v>516</v>
      </c>
      <c r="P16970" s="10">
        <v>4.7222222222222223E-3</v>
      </c>
      <c r="Q16970" s="12">
        <f t="shared" si="265"/>
        <v>408</v>
      </c>
    </row>
    <row r="16971" spans="1:17" x14ac:dyDescent="0.35">
      <c r="A16971">
        <v>11371228</v>
      </c>
      <c r="B16971">
        <v>31</v>
      </c>
      <c r="C16971" t="s">
        <v>5</v>
      </c>
      <c r="D16971" t="s">
        <v>15</v>
      </c>
      <c r="E16971" t="s">
        <v>18</v>
      </c>
      <c r="F16971" t="s">
        <v>19</v>
      </c>
      <c r="G16971" t="s">
        <v>18</v>
      </c>
      <c r="H16971" t="s">
        <v>340</v>
      </c>
      <c r="I16971">
        <v>326250</v>
      </c>
      <c r="J16971">
        <v>-1</v>
      </c>
      <c r="K16971">
        <v>0</v>
      </c>
      <c r="L16971" t="s">
        <v>8</v>
      </c>
      <c r="M16971" t="s">
        <v>18</v>
      </c>
      <c r="N16971" t="s">
        <v>78</v>
      </c>
      <c r="O16971" s="3" t="s">
        <v>665</v>
      </c>
      <c r="P16971" s="10">
        <v>1.9560185185185184E-3</v>
      </c>
      <c r="Q16971" s="12">
        <f t="shared" si="265"/>
        <v>169</v>
      </c>
    </row>
    <row r="16972" spans="1:17" x14ac:dyDescent="0.35">
      <c r="A16972">
        <v>41861558</v>
      </c>
      <c r="B16972">
        <v>33</v>
      </c>
      <c r="C16972" t="s">
        <v>4</v>
      </c>
      <c r="D16972" t="s">
        <v>17</v>
      </c>
      <c r="E16972" t="s">
        <v>18</v>
      </c>
      <c r="F16972" t="s">
        <v>19</v>
      </c>
      <c r="G16972" t="s">
        <v>18</v>
      </c>
      <c r="H16972" t="s">
        <v>340</v>
      </c>
      <c r="I16972">
        <v>49500</v>
      </c>
      <c r="J16972">
        <v>-1</v>
      </c>
      <c r="K16972">
        <v>0</v>
      </c>
      <c r="L16972" t="s">
        <v>8</v>
      </c>
      <c r="M16972" t="s">
        <v>19</v>
      </c>
      <c r="N16972" t="s">
        <v>78</v>
      </c>
      <c r="O16972" s="3" t="s">
        <v>1613</v>
      </c>
      <c r="P16972" s="10">
        <v>1.7256944444444446E-2</v>
      </c>
      <c r="Q16972" s="12">
        <f t="shared" si="265"/>
        <v>1491</v>
      </c>
    </row>
    <row r="16973" spans="1:17" x14ac:dyDescent="0.35">
      <c r="A16973">
        <v>51001912</v>
      </c>
      <c r="B16973">
        <v>28</v>
      </c>
      <c r="C16973" t="s">
        <v>5</v>
      </c>
      <c r="D16973" t="s">
        <v>16</v>
      </c>
      <c r="E16973" t="s">
        <v>18</v>
      </c>
      <c r="F16973" t="s">
        <v>18</v>
      </c>
      <c r="G16973" t="s">
        <v>18</v>
      </c>
      <c r="H16973" t="s">
        <v>341</v>
      </c>
      <c r="I16973">
        <v>62050</v>
      </c>
      <c r="J16973">
        <v>-1</v>
      </c>
      <c r="K16973">
        <v>0</v>
      </c>
      <c r="L16973" t="s">
        <v>8</v>
      </c>
      <c r="M16973" t="s">
        <v>18</v>
      </c>
      <c r="N16973" t="s">
        <v>78</v>
      </c>
      <c r="O16973" s="3" t="s">
        <v>742</v>
      </c>
      <c r="P16973" s="10">
        <v>3.9699074074074072E-3</v>
      </c>
      <c r="Q16973" s="12">
        <f t="shared" si="265"/>
        <v>343</v>
      </c>
    </row>
    <row r="16974" spans="1:17" x14ac:dyDescent="0.35">
      <c r="A16974">
        <v>80784970</v>
      </c>
      <c r="B16974">
        <v>35</v>
      </c>
      <c r="C16974" t="s">
        <v>12</v>
      </c>
      <c r="D16974" t="s">
        <v>15</v>
      </c>
      <c r="E16974" t="s">
        <v>18</v>
      </c>
      <c r="F16974" t="s">
        <v>18</v>
      </c>
      <c r="G16974" t="s">
        <v>18</v>
      </c>
      <c r="H16974" t="s">
        <v>342</v>
      </c>
      <c r="I16974">
        <v>150</v>
      </c>
      <c r="J16974">
        <v>-1</v>
      </c>
      <c r="K16974">
        <v>0</v>
      </c>
      <c r="L16974" t="s">
        <v>8</v>
      </c>
      <c r="M16974" t="s">
        <v>18</v>
      </c>
      <c r="N16974" t="s">
        <v>78</v>
      </c>
      <c r="O16974" s="3" t="s">
        <v>630</v>
      </c>
      <c r="P16974" s="10">
        <v>1.0416666666666667E-3</v>
      </c>
      <c r="Q16974" s="12">
        <f t="shared" si="265"/>
        <v>90</v>
      </c>
    </row>
    <row r="16975" spans="1:17" x14ac:dyDescent="0.35">
      <c r="A16975">
        <v>49761702</v>
      </c>
      <c r="B16975">
        <v>49</v>
      </c>
      <c r="C16975" t="s">
        <v>4</v>
      </c>
      <c r="D16975" t="s">
        <v>15</v>
      </c>
      <c r="E16975" t="s">
        <v>18</v>
      </c>
      <c r="F16975" t="s">
        <v>19</v>
      </c>
      <c r="G16975" t="s">
        <v>18</v>
      </c>
      <c r="H16975" t="s">
        <v>341</v>
      </c>
      <c r="I16975">
        <v>1350</v>
      </c>
      <c r="J16975">
        <v>-1</v>
      </c>
      <c r="K16975">
        <v>0</v>
      </c>
      <c r="L16975" t="s">
        <v>8</v>
      </c>
      <c r="M16975" t="s">
        <v>18</v>
      </c>
      <c r="N16975" t="s">
        <v>78</v>
      </c>
      <c r="O16975" s="3" t="s">
        <v>863</v>
      </c>
      <c r="P16975" s="10">
        <v>7.291666666666667E-4</v>
      </c>
      <c r="Q16975" s="12">
        <f t="shared" si="265"/>
        <v>63</v>
      </c>
    </row>
    <row r="16976" spans="1:17" x14ac:dyDescent="0.35">
      <c r="A16976">
        <v>17356277</v>
      </c>
      <c r="B16976">
        <v>35</v>
      </c>
      <c r="C16976" t="s">
        <v>5</v>
      </c>
      <c r="D16976" t="s">
        <v>16</v>
      </c>
      <c r="E16976" t="s">
        <v>18</v>
      </c>
      <c r="F16976" t="s">
        <v>18</v>
      </c>
      <c r="G16976" t="s">
        <v>19</v>
      </c>
      <c r="H16976" t="s">
        <v>341</v>
      </c>
      <c r="I16976">
        <v>50050</v>
      </c>
      <c r="J16976">
        <v>-1</v>
      </c>
      <c r="K16976">
        <v>0</v>
      </c>
      <c r="L16976" t="s">
        <v>8</v>
      </c>
      <c r="M16976" t="s">
        <v>18</v>
      </c>
      <c r="N16976" t="s">
        <v>78</v>
      </c>
      <c r="O16976" s="3" t="s">
        <v>447</v>
      </c>
      <c r="P16976" s="10">
        <v>2.0601851851851853E-3</v>
      </c>
      <c r="Q16976" s="12">
        <f t="shared" si="265"/>
        <v>178</v>
      </c>
    </row>
    <row r="16977" spans="1:17" x14ac:dyDescent="0.35">
      <c r="A16977">
        <v>65580129</v>
      </c>
      <c r="B16977">
        <v>36</v>
      </c>
      <c r="C16977" t="s">
        <v>4</v>
      </c>
      <c r="D16977" t="s">
        <v>16</v>
      </c>
      <c r="E16977" t="s">
        <v>18</v>
      </c>
      <c r="F16977" t="s">
        <v>19</v>
      </c>
      <c r="G16977" t="s">
        <v>18</v>
      </c>
      <c r="H16977" t="s">
        <v>340</v>
      </c>
      <c r="I16977">
        <v>6200</v>
      </c>
      <c r="J16977">
        <v>-1</v>
      </c>
      <c r="K16977">
        <v>0</v>
      </c>
      <c r="L16977" t="s">
        <v>8</v>
      </c>
      <c r="M16977" t="s">
        <v>18</v>
      </c>
      <c r="N16977" t="s">
        <v>78</v>
      </c>
      <c r="O16977" s="3" t="s">
        <v>722</v>
      </c>
      <c r="P16977" s="10">
        <v>3.5648148148148154E-3</v>
      </c>
      <c r="Q16977" s="12">
        <f t="shared" si="265"/>
        <v>308</v>
      </c>
    </row>
    <row r="16978" spans="1:17" x14ac:dyDescent="0.35">
      <c r="A16978">
        <v>47321140</v>
      </c>
      <c r="B16978">
        <v>47</v>
      </c>
      <c r="C16978" t="s">
        <v>11</v>
      </c>
      <c r="D16978" t="s">
        <v>15</v>
      </c>
      <c r="E16978" t="s">
        <v>18</v>
      </c>
      <c r="F16978" t="s">
        <v>18</v>
      </c>
      <c r="G16978" t="s">
        <v>18</v>
      </c>
      <c r="H16978" t="s">
        <v>340</v>
      </c>
      <c r="I16978">
        <v>37550</v>
      </c>
      <c r="J16978">
        <v>-1</v>
      </c>
      <c r="K16978">
        <v>0</v>
      </c>
      <c r="L16978" t="s">
        <v>8</v>
      </c>
      <c r="M16978" t="s">
        <v>18</v>
      </c>
      <c r="N16978" t="s">
        <v>78</v>
      </c>
      <c r="O16978" s="3" t="s">
        <v>516</v>
      </c>
      <c r="P16978" s="10">
        <v>4.7222222222222223E-3</v>
      </c>
      <c r="Q16978" s="12">
        <f t="shared" si="265"/>
        <v>408</v>
      </c>
    </row>
    <row r="16979" spans="1:17" x14ac:dyDescent="0.35">
      <c r="A16979">
        <v>25754332</v>
      </c>
      <c r="B16979">
        <v>36</v>
      </c>
      <c r="C16979" t="s">
        <v>1926</v>
      </c>
      <c r="D16979" t="s">
        <v>16</v>
      </c>
      <c r="E16979" t="s">
        <v>18</v>
      </c>
      <c r="F16979" t="s">
        <v>18</v>
      </c>
      <c r="G16979" t="s">
        <v>18</v>
      </c>
      <c r="H16979" t="s">
        <v>341</v>
      </c>
      <c r="I16979">
        <v>64050</v>
      </c>
      <c r="J16979">
        <v>-1</v>
      </c>
      <c r="K16979">
        <v>0</v>
      </c>
      <c r="L16979" t="s">
        <v>8</v>
      </c>
      <c r="M16979" t="s">
        <v>18</v>
      </c>
      <c r="N16979" t="s">
        <v>78</v>
      </c>
      <c r="O16979" s="3" t="s">
        <v>542</v>
      </c>
      <c r="P16979" s="10">
        <v>1.3773148148148147E-3</v>
      </c>
      <c r="Q16979" s="12">
        <f t="shared" si="265"/>
        <v>119</v>
      </c>
    </row>
    <row r="16980" spans="1:17" x14ac:dyDescent="0.35">
      <c r="A16980">
        <v>49524719</v>
      </c>
      <c r="B16980">
        <v>47</v>
      </c>
      <c r="C16980" t="s">
        <v>5</v>
      </c>
      <c r="D16980" t="s">
        <v>15</v>
      </c>
      <c r="E16980" t="s">
        <v>18</v>
      </c>
      <c r="F16980" t="s">
        <v>19</v>
      </c>
      <c r="G16980" t="s">
        <v>18</v>
      </c>
      <c r="H16980" t="s">
        <v>8</v>
      </c>
      <c r="I16980">
        <v>37550</v>
      </c>
      <c r="J16980">
        <v>-1</v>
      </c>
      <c r="K16980">
        <v>0</v>
      </c>
      <c r="L16980" t="s">
        <v>8</v>
      </c>
      <c r="M16980" t="s">
        <v>18</v>
      </c>
      <c r="N16980" t="s">
        <v>78</v>
      </c>
      <c r="O16980" s="3" t="s">
        <v>482</v>
      </c>
      <c r="P16980" s="10">
        <v>1.1458333333333333E-3</v>
      </c>
      <c r="Q16980" s="12">
        <f t="shared" si="265"/>
        <v>99</v>
      </c>
    </row>
    <row r="16981" spans="1:17" x14ac:dyDescent="0.35">
      <c r="A16981">
        <v>77947090</v>
      </c>
      <c r="B16981">
        <v>30</v>
      </c>
      <c r="C16981" t="s">
        <v>10</v>
      </c>
      <c r="D16981" t="s">
        <v>15</v>
      </c>
      <c r="E16981" t="s">
        <v>18</v>
      </c>
      <c r="F16981" t="s">
        <v>19</v>
      </c>
      <c r="G16981" t="s">
        <v>19</v>
      </c>
      <c r="H16981" t="s">
        <v>341</v>
      </c>
      <c r="I16981">
        <v>-3400</v>
      </c>
      <c r="J16981">
        <v>-1</v>
      </c>
      <c r="K16981">
        <v>0</v>
      </c>
      <c r="L16981" t="s">
        <v>8</v>
      </c>
      <c r="M16981" t="s">
        <v>18</v>
      </c>
      <c r="N16981" t="s">
        <v>78</v>
      </c>
      <c r="O16981" s="3" t="s">
        <v>453</v>
      </c>
      <c r="P16981" s="10">
        <v>9.0277777777777784E-4</v>
      </c>
      <c r="Q16981" s="12">
        <f t="shared" si="265"/>
        <v>78</v>
      </c>
    </row>
    <row r="16982" spans="1:17" x14ac:dyDescent="0.35">
      <c r="A16982">
        <v>75678675</v>
      </c>
      <c r="B16982">
        <v>28</v>
      </c>
      <c r="C16982" t="s">
        <v>5</v>
      </c>
      <c r="D16982" t="s">
        <v>16</v>
      </c>
      <c r="E16982" t="s">
        <v>18</v>
      </c>
      <c r="F16982" t="s">
        <v>19</v>
      </c>
      <c r="G16982" t="s">
        <v>18</v>
      </c>
      <c r="H16982" t="s">
        <v>341</v>
      </c>
      <c r="I16982">
        <v>49050</v>
      </c>
      <c r="J16982">
        <v>-1</v>
      </c>
      <c r="K16982">
        <v>0</v>
      </c>
      <c r="L16982" t="s">
        <v>8</v>
      </c>
      <c r="M16982" t="s">
        <v>18</v>
      </c>
      <c r="N16982" t="s">
        <v>78</v>
      </c>
      <c r="O16982" s="3" t="s">
        <v>373</v>
      </c>
      <c r="P16982" s="10">
        <v>2.6041666666666665E-3</v>
      </c>
      <c r="Q16982" s="12">
        <f t="shared" si="265"/>
        <v>225</v>
      </c>
    </row>
    <row r="16983" spans="1:17" x14ac:dyDescent="0.35">
      <c r="A16983">
        <v>34778330</v>
      </c>
      <c r="B16983">
        <v>50</v>
      </c>
      <c r="C16983" t="s">
        <v>5</v>
      </c>
      <c r="D16983" t="s">
        <v>17</v>
      </c>
      <c r="E16983" t="s">
        <v>18</v>
      </c>
      <c r="F16983" t="s">
        <v>19</v>
      </c>
      <c r="G16983" t="s">
        <v>18</v>
      </c>
      <c r="H16983" t="s">
        <v>340</v>
      </c>
      <c r="I16983">
        <v>83950</v>
      </c>
      <c r="J16983">
        <v>-1</v>
      </c>
      <c r="K16983">
        <v>0</v>
      </c>
      <c r="L16983" t="s">
        <v>8</v>
      </c>
      <c r="M16983" t="s">
        <v>18</v>
      </c>
      <c r="N16983" t="s">
        <v>78</v>
      </c>
      <c r="O16983" s="3" t="s">
        <v>675</v>
      </c>
      <c r="P16983" s="10">
        <v>6.9907407407407409E-3</v>
      </c>
      <c r="Q16983" s="12">
        <f t="shared" si="265"/>
        <v>604</v>
      </c>
    </row>
    <row r="16984" spans="1:17" x14ac:dyDescent="0.35">
      <c r="A16984">
        <v>75371800</v>
      </c>
      <c r="B16984">
        <v>35</v>
      </c>
      <c r="C16984" t="s">
        <v>7</v>
      </c>
      <c r="D16984" t="s">
        <v>15</v>
      </c>
      <c r="E16984" t="s">
        <v>18</v>
      </c>
      <c r="F16984" t="s">
        <v>19</v>
      </c>
      <c r="G16984" t="s">
        <v>19</v>
      </c>
      <c r="H16984" t="s">
        <v>341</v>
      </c>
      <c r="I16984">
        <v>0</v>
      </c>
      <c r="J16984">
        <v>-1</v>
      </c>
      <c r="K16984">
        <v>0</v>
      </c>
      <c r="L16984" t="s">
        <v>8</v>
      </c>
      <c r="M16984" t="s">
        <v>18</v>
      </c>
      <c r="N16984" t="s">
        <v>78</v>
      </c>
      <c r="O16984" s="3" t="s">
        <v>487</v>
      </c>
      <c r="P16984" s="10">
        <v>2.8935185185185188E-3</v>
      </c>
      <c r="Q16984" s="12">
        <f t="shared" si="265"/>
        <v>250</v>
      </c>
    </row>
    <row r="16985" spans="1:17" x14ac:dyDescent="0.35">
      <c r="A16985">
        <v>69016147</v>
      </c>
      <c r="B16985">
        <v>33</v>
      </c>
      <c r="C16985" t="s">
        <v>7</v>
      </c>
      <c r="D16985" t="s">
        <v>15</v>
      </c>
      <c r="E16985" t="s">
        <v>18</v>
      </c>
      <c r="F16985" t="s">
        <v>19</v>
      </c>
      <c r="G16985" t="s">
        <v>18</v>
      </c>
      <c r="H16985" t="s">
        <v>341</v>
      </c>
      <c r="I16985">
        <v>0</v>
      </c>
      <c r="J16985">
        <v>-1</v>
      </c>
      <c r="K16985">
        <v>0</v>
      </c>
      <c r="L16985" t="s">
        <v>8</v>
      </c>
      <c r="M16985" t="s">
        <v>18</v>
      </c>
      <c r="N16985" t="s">
        <v>78</v>
      </c>
      <c r="O16985" s="3" t="s">
        <v>375</v>
      </c>
      <c r="P16985" s="10">
        <v>2.4074074074074076E-3</v>
      </c>
      <c r="Q16985" s="12">
        <f t="shared" si="265"/>
        <v>208</v>
      </c>
    </row>
    <row r="16986" spans="1:17" x14ac:dyDescent="0.35">
      <c r="A16986">
        <v>47302016</v>
      </c>
      <c r="B16986">
        <v>48</v>
      </c>
      <c r="C16986" t="s">
        <v>7</v>
      </c>
      <c r="D16986" t="s">
        <v>17</v>
      </c>
      <c r="E16986" t="s">
        <v>18</v>
      </c>
      <c r="F16986" t="s">
        <v>19</v>
      </c>
      <c r="G16986" t="s">
        <v>19</v>
      </c>
      <c r="H16986" t="s">
        <v>341</v>
      </c>
      <c r="I16986">
        <v>13550</v>
      </c>
      <c r="J16986">
        <v>-1</v>
      </c>
      <c r="K16986">
        <v>0</v>
      </c>
      <c r="L16986" t="s">
        <v>8</v>
      </c>
      <c r="M16986" t="s">
        <v>18</v>
      </c>
      <c r="N16986" t="s">
        <v>78</v>
      </c>
      <c r="O16986" s="3" t="s">
        <v>686</v>
      </c>
      <c r="P16986" s="10">
        <v>2.6620370370370372E-4</v>
      </c>
      <c r="Q16986" s="12">
        <f t="shared" si="265"/>
        <v>23</v>
      </c>
    </row>
    <row r="16987" spans="1:17" x14ac:dyDescent="0.35">
      <c r="A16987">
        <v>35482159</v>
      </c>
      <c r="B16987">
        <v>56</v>
      </c>
      <c r="C16987" t="s">
        <v>13</v>
      </c>
      <c r="D16987" t="s">
        <v>15</v>
      </c>
      <c r="E16987" t="s">
        <v>18</v>
      </c>
      <c r="F16987" t="s">
        <v>19</v>
      </c>
      <c r="G16987" t="s">
        <v>18</v>
      </c>
      <c r="H16987" t="s">
        <v>340</v>
      </c>
      <c r="I16987">
        <v>96100</v>
      </c>
      <c r="J16987">
        <v>-1</v>
      </c>
      <c r="K16987">
        <v>0</v>
      </c>
      <c r="L16987" t="s">
        <v>8</v>
      </c>
      <c r="M16987" t="s">
        <v>18</v>
      </c>
      <c r="N16987" t="s">
        <v>78</v>
      </c>
      <c r="O16987" s="3" t="s">
        <v>444</v>
      </c>
      <c r="P16987" s="10">
        <v>2.8587962962962963E-3</v>
      </c>
      <c r="Q16987" s="12">
        <f t="shared" si="265"/>
        <v>247</v>
      </c>
    </row>
    <row r="16988" spans="1:17" x14ac:dyDescent="0.35">
      <c r="A16988">
        <v>67371255</v>
      </c>
      <c r="B16988">
        <v>34</v>
      </c>
      <c r="C16988" t="s">
        <v>7</v>
      </c>
      <c r="D16988" t="s">
        <v>15</v>
      </c>
      <c r="E16988" t="s">
        <v>18</v>
      </c>
      <c r="F16988" t="s">
        <v>18</v>
      </c>
      <c r="G16988" t="s">
        <v>18</v>
      </c>
      <c r="H16988" t="s">
        <v>342</v>
      </c>
      <c r="I16988">
        <v>8800</v>
      </c>
      <c r="J16988">
        <v>-1</v>
      </c>
      <c r="K16988">
        <v>0</v>
      </c>
      <c r="L16988" t="s">
        <v>8</v>
      </c>
      <c r="M16988" t="s">
        <v>18</v>
      </c>
      <c r="N16988" t="s">
        <v>78</v>
      </c>
      <c r="O16988" s="3" t="s">
        <v>453</v>
      </c>
      <c r="P16988" s="10">
        <v>9.0277777777777784E-4</v>
      </c>
      <c r="Q16988" s="12">
        <f t="shared" si="265"/>
        <v>78</v>
      </c>
    </row>
    <row r="16989" spans="1:17" x14ac:dyDescent="0.35">
      <c r="A16989">
        <v>57492068</v>
      </c>
      <c r="B16989">
        <v>45</v>
      </c>
      <c r="C16989" t="s">
        <v>4</v>
      </c>
      <c r="D16989" t="s">
        <v>15</v>
      </c>
      <c r="E16989" t="s">
        <v>19</v>
      </c>
      <c r="F16989" t="s">
        <v>19</v>
      </c>
      <c r="G16989" t="s">
        <v>19</v>
      </c>
      <c r="H16989" t="s">
        <v>340</v>
      </c>
      <c r="I16989">
        <v>-28850</v>
      </c>
      <c r="J16989">
        <v>-1</v>
      </c>
      <c r="K16989">
        <v>0</v>
      </c>
      <c r="L16989" t="s">
        <v>8</v>
      </c>
      <c r="M16989" t="s">
        <v>18</v>
      </c>
      <c r="N16989" t="s">
        <v>78</v>
      </c>
      <c r="O16989" s="3" t="s">
        <v>466</v>
      </c>
      <c r="P16989" s="10">
        <v>2.3611111111111111E-3</v>
      </c>
      <c r="Q16989" s="12">
        <f t="shared" si="265"/>
        <v>204</v>
      </c>
    </row>
    <row r="16990" spans="1:17" x14ac:dyDescent="0.35">
      <c r="A16990">
        <v>45430490</v>
      </c>
      <c r="B16990">
        <v>39</v>
      </c>
      <c r="C16990" t="s">
        <v>7</v>
      </c>
      <c r="D16990" t="s">
        <v>15</v>
      </c>
      <c r="E16990" t="s">
        <v>18</v>
      </c>
      <c r="F16990" t="s">
        <v>18</v>
      </c>
      <c r="G16990" t="s">
        <v>18</v>
      </c>
      <c r="H16990" t="s">
        <v>8</v>
      </c>
      <c r="I16990">
        <v>0</v>
      </c>
      <c r="J16990">
        <v>-1</v>
      </c>
      <c r="K16990">
        <v>0</v>
      </c>
      <c r="L16990" t="s">
        <v>8</v>
      </c>
      <c r="M16990" t="s">
        <v>18</v>
      </c>
      <c r="N16990" t="s">
        <v>78</v>
      </c>
      <c r="O16990" s="3" t="s">
        <v>630</v>
      </c>
      <c r="P16990" s="10">
        <v>1.0416666666666667E-3</v>
      </c>
      <c r="Q16990" s="12">
        <f t="shared" si="265"/>
        <v>90</v>
      </c>
    </row>
    <row r="16991" spans="1:17" x14ac:dyDescent="0.35">
      <c r="A16991">
        <v>13236712</v>
      </c>
      <c r="B16991">
        <v>34</v>
      </c>
      <c r="C16991" t="s">
        <v>4</v>
      </c>
      <c r="D16991" t="s">
        <v>15</v>
      </c>
      <c r="E16991" t="s">
        <v>18</v>
      </c>
      <c r="F16991" t="s">
        <v>19</v>
      </c>
      <c r="G16991" t="s">
        <v>18</v>
      </c>
      <c r="H16991" t="s">
        <v>340</v>
      </c>
      <c r="I16991">
        <v>44450</v>
      </c>
      <c r="J16991">
        <v>-1</v>
      </c>
      <c r="K16991">
        <v>0</v>
      </c>
      <c r="L16991" t="s">
        <v>8</v>
      </c>
      <c r="M16991" t="s">
        <v>18</v>
      </c>
      <c r="N16991" t="s">
        <v>78</v>
      </c>
      <c r="O16991" s="3" t="s">
        <v>965</v>
      </c>
      <c r="P16991" s="10">
        <v>6.238425925925925E-3</v>
      </c>
      <c r="Q16991" s="12">
        <f t="shared" si="265"/>
        <v>539</v>
      </c>
    </row>
    <row r="16992" spans="1:17" x14ac:dyDescent="0.35">
      <c r="A16992">
        <v>25348524</v>
      </c>
      <c r="B16992">
        <v>32</v>
      </c>
      <c r="C16992" t="s">
        <v>4</v>
      </c>
      <c r="D16992" t="s">
        <v>16</v>
      </c>
      <c r="E16992" t="s">
        <v>18</v>
      </c>
      <c r="F16992" t="s">
        <v>18</v>
      </c>
      <c r="G16992" t="s">
        <v>19</v>
      </c>
      <c r="H16992" t="s">
        <v>340</v>
      </c>
      <c r="I16992">
        <v>29850</v>
      </c>
      <c r="J16992">
        <v>-1</v>
      </c>
      <c r="K16992">
        <v>0</v>
      </c>
      <c r="L16992" t="s">
        <v>8</v>
      </c>
      <c r="M16992" t="s">
        <v>18</v>
      </c>
      <c r="N16992" t="s">
        <v>78</v>
      </c>
      <c r="O16992" s="3" t="s">
        <v>1058</v>
      </c>
      <c r="P16992" s="10">
        <v>1.005787037037037E-2</v>
      </c>
      <c r="Q16992" s="12">
        <f t="shared" si="265"/>
        <v>869</v>
      </c>
    </row>
    <row r="16993" spans="1:17" x14ac:dyDescent="0.35">
      <c r="A16993">
        <v>23761863</v>
      </c>
      <c r="B16993">
        <v>29</v>
      </c>
      <c r="C16993" t="s">
        <v>5</v>
      </c>
      <c r="D16993" t="s">
        <v>16</v>
      </c>
      <c r="E16993" t="s">
        <v>18</v>
      </c>
      <c r="F16993" t="s">
        <v>19</v>
      </c>
      <c r="G16993" t="s">
        <v>18</v>
      </c>
      <c r="H16993" t="s">
        <v>341</v>
      </c>
      <c r="I16993">
        <v>21400</v>
      </c>
      <c r="J16993">
        <v>-1</v>
      </c>
      <c r="K16993">
        <v>0</v>
      </c>
      <c r="L16993" t="s">
        <v>8</v>
      </c>
      <c r="M16993" t="s">
        <v>18</v>
      </c>
      <c r="N16993" t="s">
        <v>78</v>
      </c>
      <c r="O16993" s="3" t="s">
        <v>403</v>
      </c>
      <c r="P16993" s="10">
        <v>3.1597222222222222E-3</v>
      </c>
      <c r="Q16993" s="12">
        <f t="shared" si="265"/>
        <v>273</v>
      </c>
    </row>
    <row r="16994" spans="1:17" x14ac:dyDescent="0.35">
      <c r="A16994">
        <v>60032902</v>
      </c>
      <c r="B16994">
        <v>37</v>
      </c>
      <c r="C16994" t="s">
        <v>1926</v>
      </c>
      <c r="D16994" t="s">
        <v>15</v>
      </c>
      <c r="E16994" t="s">
        <v>18</v>
      </c>
      <c r="F16994" t="s">
        <v>19</v>
      </c>
      <c r="G16994" t="s">
        <v>18</v>
      </c>
      <c r="H16994" t="s">
        <v>341</v>
      </c>
      <c r="I16994">
        <v>17600</v>
      </c>
      <c r="J16994">
        <v>-1</v>
      </c>
      <c r="K16994">
        <v>0</v>
      </c>
      <c r="L16994" t="s">
        <v>8</v>
      </c>
      <c r="M16994" t="s">
        <v>18</v>
      </c>
      <c r="N16994" t="s">
        <v>78</v>
      </c>
      <c r="O16994" s="3" t="s">
        <v>443</v>
      </c>
      <c r="P16994" s="10">
        <v>1.2384259259259258E-3</v>
      </c>
      <c r="Q16994" s="12">
        <f t="shared" si="265"/>
        <v>107</v>
      </c>
    </row>
    <row r="16995" spans="1:17" x14ac:dyDescent="0.35">
      <c r="A16995">
        <v>19883742</v>
      </c>
      <c r="B16995">
        <v>26</v>
      </c>
      <c r="C16995" t="s">
        <v>7</v>
      </c>
      <c r="D16995" t="s">
        <v>16</v>
      </c>
      <c r="E16995" t="s">
        <v>18</v>
      </c>
      <c r="F16995" t="s">
        <v>19</v>
      </c>
      <c r="G16995" t="s">
        <v>18</v>
      </c>
      <c r="H16995" t="s">
        <v>341</v>
      </c>
      <c r="I16995">
        <v>64600</v>
      </c>
      <c r="J16995">
        <v>-1</v>
      </c>
      <c r="K16995">
        <v>0</v>
      </c>
      <c r="L16995" t="s">
        <v>8</v>
      </c>
      <c r="M16995" t="s">
        <v>18</v>
      </c>
      <c r="N16995" t="s">
        <v>78</v>
      </c>
      <c r="O16995" s="3" t="s">
        <v>422</v>
      </c>
      <c r="P16995" s="10">
        <v>5.5555555555555556E-4</v>
      </c>
      <c r="Q16995" s="12">
        <f t="shared" si="265"/>
        <v>48</v>
      </c>
    </row>
    <row r="16996" spans="1:17" x14ac:dyDescent="0.35">
      <c r="A16996">
        <v>31450314</v>
      </c>
      <c r="B16996">
        <v>27</v>
      </c>
      <c r="C16996" t="s">
        <v>4</v>
      </c>
      <c r="D16996" t="s">
        <v>15</v>
      </c>
      <c r="E16996" t="s">
        <v>18</v>
      </c>
      <c r="F16996" t="s">
        <v>19</v>
      </c>
      <c r="G16996" t="s">
        <v>18</v>
      </c>
      <c r="H16996" t="s">
        <v>340</v>
      </c>
      <c r="I16996">
        <v>136450</v>
      </c>
      <c r="J16996">
        <v>-1</v>
      </c>
      <c r="K16996">
        <v>0</v>
      </c>
      <c r="L16996" t="s">
        <v>8</v>
      </c>
      <c r="M16996" t="s">
        <v>18</v>
      </c>
      <c r="N16996" t="s">
        <v>78</v>
      </c>
      <c r="O16996" s="3" t="s">
        <v>607</v>
      </c>
      <c r="P16996" s="10">
        <v>2.5231481481481481E-3</v>
      </c>
      <c r="Q16996" s="12">
        <f t="shared" si="265"/>
        <v>218</v>
      </c>
    </row>
    <row r="16997" spans="1:17" x14ac:dyDescent="0.35">
      <c r="A16997">
        <v>61198728</v>
      </c>
      <c r="B16997">
        <v>32</v>
      </c>
      <c r="C16997" t="s">
        <v>5</v>
      </c>
      <c r="D16997" t="s">
        <v>17</v>
      </c>
      <c r="E16997" t="s">
        <v>18</v>
      </c>
      <c r="F16997" t="s">
        <v>18</v>
      </c>
      <c r="G16997" t="s">
        <v>19</v>
      </c>
      <c r="H16997" t="s">
        <v>341</v>
      </c>
      <c r="I16997">
        <v>185850</v>
      </c>
      <c r="J16997">
        <v>-1</v>
      </c>
      <c r="K16997">
        <v>0</v>
      </c>
      <c r="L16997" t="s">
        <v>8</v>
      </c>
      <c r="M16997" t="s">
        <v>18</v>
      </c>
      <c r="N16997" t="s">
        <v>78</v>
      </c>
      <c r="O16997" s="3" t="s">
        <v>401</v>
      </c>
      <c r="P16997" s="10">
        <v>1.0532407407407407E-3</v>
      </c>
      <c r="Q16997" s="12">
        <f t="shared" si="265"/>
        <v>91</v>
      </c>
    </row>
    <row r="16998" spans="1:17" x14ac:dyDescent="0.35">
      <c r="A16998">
        <v>32601144</v>
      </c>
      <c r="B16998">
        <v>43</v>
      </c>
      <c r="C16998" t="s">
        <v>12</v>
      </c>
      <c r="D16998" t="s">
        <v>17</v>
      </c>
      <c r="E16998" t="s">
        <v>18</v>
      </c>
      <c r="F16998" t="s">
        <v>19</v>
      </c>
      <c r="G16998" t="s">
        <v>18</v>
      </c>
      <c r="H16998" t="s">
        <v>341</v>
      </c>
      <c r="I16998">
        <v>0</v>
      </c>
      <c r="J16998">
        <v>-1</v>
      </c>
      <c r="K16998">
        <v>0</v>
      </c>
      <c r="L16998" t="s">
        <v>8</v>
      </c>
      <c r="M16998" t="s">
        <v>18</v>
      </c>
      <c r="N16998" t="s">
        <v>78</v>
      </c>
      <c r="O16998" s="3" t="s">
        <v>434</v>
      </c>
      <c r="P16998" s="10">
        <v>2.6504629629629625E-3</v>
      </c>
      <c r="Q16998" s="12">
        <f t="shared" si="265"/>
        <v>229</v>
      </c>
    </row>
    <row r="16999" spans="1:17" x14ac:dyDescent="0.35">
      <c r="A16999">
        <v>29187560</v>
      </c>
      <c r="B16999">
        <v>33</v>
      </c>
      <c r="C16999" t="s">
        <v>11</v>
      </c>
      <c r="D16999" t="s">
        <v>15</v>
      </c>
      <c r="E16999" t="s">
        <v>18</v>
      </c>
      <c r="F16999" t="s">
        <v>18</v>
      </c>
      <c r="G16999" t="s">
        <v>18</v>
      </c>
      <c r="H16999" t="s">
        <v>340</v>
      </c>
      <c r="I16999">
        <v>13850</v>
      </c>
      <c r="J16999">
        <v>-1</v>
      </c>
      <c r="K16999">
        <v>0</v>
      </c>
      <c r="L16999" t="s">
        <v>8</v>
      </c>
      <c r="M16999" t="s">
        <v>18</v>
      </c>
      <c r="N16999" t="s">
        <v>78</v>
      </c>
      <c r="O16999" s="3" t="s">
        <v>474</v>
      </c>
      <c r="P16999" s="10">
        <v>6.5972222222222213E-4</v>
      </c>
      <c r="Q16999" s="12">
        <f t="shared" si="265"/>
        <v>57</v>
      </c>
    </row>
    <row r="17000" spans="1:17" x14ac:dyDescent="0.35">
      <c r="A17000">
        <v>45503718</v>
      </c>
      <c r="B17000">
        <v>51</v>
      </c>
      <c r="C17000" t="s">
        <v>4</v>
      </c>
      <c r="D17000" t="s">
        <v>15</v>
      </c>
      <c r="E17000" t="s">
        <v>18</v>
      </c>
      <c r="F17000" t="s">
        <v>19</v>
      </c>
      <c r="G17000" t="s">
        <v>18</v>
      </c>
      <c r="H17000" t="s">
        <v>342</v>
      </c>
      <c r="I17000">
        <v>1650</v>
      </c>
      <c r="J17000">
        <v>-1</v>
      </c>
      <c r="K17000">
        <v>0</v>
      </c>
      <c r="L17000" t="s">
        <v>8</v>
      </c>
      <c r="M17000" t="s">
        <v>18</v>
      </c>
      <c r="N17000" t="s">
        <v>78</v>
      </c>
      <c r="O17000" s="3" t="s">
        <v>1391</v>
      </c>
      <c r="P17000" s="10">
        <v>7.2222222222222228E-3</v>
      </c>
      <c r="Q17000" s="12">
        <f t="shared" si="265"/>
        <v>624</v>
      </c>
    </row>
    <row r="17001" spans="1:17" x14ac:dyDescent="0.35">
      <c r="A17001">
        <v>70563539</v>
      </c>
      <c r="B17001">
        <v>45</v>
      </c>
      <c r="C17001" t="s">
        <v>7</v>
      </c>
      <c r="D17001" t="s">
        <v>15</v>
      </c>
      <c r="E17001" t="s">
        <v>18</v>
      </c>
      <c r="F17001" t="s">
        <v>19</v>
      </c>
      <c r="G17001" t="s">
        <v>18</v>
      </c>
      <c r="H17001" t="s">
        <v>341</v>
      </c>
      <c r="I17001">
        <v>135900</v>
      </c>
      <c r="J17001">
        <v>-1</v>
      </c>
      <c r="K17001">
        <v>0</v>
      </c>
      <c r="L17001" t="s">
        <v>8</v>
      </c>
      <c r="M17001" t="s">
        <v>18</v>
      </c>
      <c r="N17001" t="s">
        <v>78</v>
      </c>
      <c r="O17001" s="3" t="s">
        <v>705</v>
      </c>
      <c r="P17001" s="10">
        <v>3.5185185185185185E-3</v>
      </c>
      <c r="Q17001" s="12">
        <f t="shared" si="265"/>
        <v>304</v>
      </c>
    </row>
    <row r="17002" spans="1:17" x14ac:dyDescent="0.35">
      <c r="A17002">
        <v>63364255</v>
      </c>
      <c r="B17002">
        <v>30</v>
      </c>
      <c r="C17002" t="s">
        <v>1926</v>
      </c>
      <c r="D17002" t="s">
        <v>16</v>
      </c>
      <c r="E17002" t="s">
        <v>18</v>
      </c>
      <c r="F17002" t="s">
        <v>19</v>
      </c>
      <c r="G17002" t="s">
        <v>18</v>
      </c>
      <c r="H17002" t="s">
        <v>341</v>
      </c>
      <c r="I17002">
        <v>135100</v>
      </c>
      <c r="J17002">
        <v>-1</v>
      </c>
      <c r="K17002">
        <v>0</v>
      </c>
      <c r="L17002" t="s">
        <v>8</v>
      </c>
      <c r="M17002" t="s">
        <v>18</v>
      </c>
      <c r="N17002" t="s">
        <v>78</v>
      </c>
      <c r="O17002" s="3" t="s">
        <v>677</v>
      </c>
      <c r="P17002" s="10">
        <v>1.4930555555555556E-3</v>
      </c>
      <c r="Q17002" s="12">
        <f t="shared" si="265"/>
        <v>129</v>
      </c>
    </row>
    <row r="17003" spans="1:17" x14ac:dyDescent="0.35">
      <c r="A17003">
        <v>51882721</v>
      </c>
      <c r="B17003">
        <v>38</v>
      </c>
      <c r="C17003" t="s">
        <v>5</v>
      </c>
      <c r="D17003" t="s">
        <v>15</v>
      </c>
      <c r="E17003" t="s">
        <v>18</v>
      </c>
      <c r="F17003" t="s">
        <v>18</v>
      </c>
      <c r="G17003" t="s">
        <v>19</v>
      </c>
      <c r="H17003" t="s">
        <v>341</v>
      </c>
      <c r="I17003">
        <v>3450</v>
      </c>
      <c r="J17003">
        <v>-1</v>
      </c>
      <c r="K17003">
        <v>0</v>
      </c>
      <c r="L17003" t="s">
        <v>8</v>
      </c>
      <c r="M17003" t="s">
        <v>18</v>
      </c>
      <c r="N17003" t="s">
        <v>78</v>
      </c>
      <c r="O17003" s="3" t="s">
        <v>1614</v>
      </c>
      <c r="P17003" s="10">
        <v>1.0590277777777777E-2</v>
      </c>
      <c r="Q17003" s="12">
        <f t="shared" si="265"/>
        <v>915</v>
      </c>
    </row>
    <row r="17004" spans="1:17" x14ac:dyDescent="0.35">
      <c r="A17004">
        <v>21342420</v>
      </c>
      <c r="B17004">
        <v>25</v>
      </c>
      <c r="C17004" t="s">
        <v>14</v>
      </c>
      <c r="D17004" t="s">
        <v>16</v>
      </c>
      <c r="E17004" t="s">
        <v>18</v>
      </c>
      <c r="F17004" t="s">
        <v>19</v>
      </c>
      <c r="G17004" t="s">
        <v>18</v>
      </c>
      <c r="H17004" t="s">
        <v>341</v>
      </c>
      <c r="I17004">
        <v>87350</v>
      </c>
      <c r="J17004">
        <v>-1</v>
      </c>
      <c r="K17004">
        <v>0</v>
      </c>
      <c r="L17004" t="s">
        <v>8</v>
      </c>
      <c r="M17004" t="s">
        <v>19</v>
      </c>
      <c r="N17004" t="s">
        <v>78</v>
      </c>
      <c r="O17004" s="3" t="s">
        <v>1570</v>
      </c>
      <c r="P17004" s="10">
        <v>1.045138888888889E-2</v>
      </c>
      <c r="Q17004" s="12">
        <f t="shared" si="265"/>
        <v>903</v>
      </c>
    </row>
    <row r="17005" spans="1:17" x14ac:dyDescent="0.35">
      <c r="A17005">
        <v>71828983</v>
      </c>
      <c r="B17005">
        <v>53</v>
      </c>
      <c r="C17005" t="s">
        <v>4</v>
      </c>
      <c r="D17005" t="s">
        <v>15</v>
      </c>
      <c r="E17005" t="s">
        <v>18</v>
      </c>
      <c r="F17005" t="s">
        <v>19</v>
      </c>
      <c r="G17005" t="s">
        <v>18</v>
      </c>
      <c r="H17005" t="s">
        <v>340</v>
      </c>
      <c r="I17005">
        <v>30100</v>
      </c>
      <c r="J17005">
        <v>-1</v>
      </c>
      <c r="K17005">
        <v>0</v>
      </c>
      <c r="L17005" t="s">
        <v>8</v>
      </c>
      <c r="M17005" t="s">
        <v>18</v>
      </c>
      <c r="N17005" t="s">
        <v>78</v>
      </c>
      <c r="O17005" s="3" t="s">
        <v>548</v>
      </c>
      <c r="P17005" s="10">
        <v>6.7129629629629625E-4</v>
      </c>
      <c r="Q17005" s="12">
        <f t="shared" si="265"/>
        <v>58</v>
      </c>
    </row>
    <row r="17006" spans="1:17" x14ac:dyDescent="0.35">
      <c r="A17006">
        <v>54483670</v>
      </c>
      <c r="B17006">
        <v>43</v>
      </c>
      <c r="C17006" t="s">
        <v>6</v>
      </c>
      <c r="D17006" t="s">
        <v>15</v>
      </c>
      <c r="E17006" t="s">
        <v>18</v>
      </c>
      <c r="F17006" t="s">
        <v>18</v>
      </c>
      <c r="G17006" t="s">
        <v>18</v>
      </c>
      <c r="H17006" t="s">
        <v>341</v>
      </c>
      <c r="I17006">
        <v>0</v>
      </c>
      <c r="J17006">
        <v>-1</v>
      </c>
      <c r="K17006">
        <v>0</v>
      </c>
      <c r="L17006" t="s">
        <v>8</v>
      </c>
      <c r="M17006" t="s">
        <v>18</v>
      </c>
      <c r="N17006" t="s">
        <v>78</v>
      </c>
      <c r="O17006" s="3" t="s">
        <v>740</v>
      </c>
      <c r="P17006" s="10">
        <v>1.4120370370370369E-3</v>
      </c>
      <c r="Q17006" s="12">
        <f t="shared" si="265"/>
        <v>122</v>
      </c>
    </row>
    <row r="17007" spans="1:17" x14ac:dyDescent="0.35">
      <c r="A17007">
        <v>34358480</v>
      </c>
      <c r="B17007">
        <v>43</v>
      </c>
      <c r="C17007" t="s">
        <v>9</v>
      </c>
      <c r="D17007" t="s">
        <v>15</v>
      </c>
      <c r="E17007" t="s">
        <v>18</v>
      </c>
      <c r="F17007" t="s">
        <v>18</v>
      </c>
      <c r="G17007" t="s">
        <v>18</v>
      </c>
      <c r="H17007" t="s">
        <v>342</v>
      </c>
      <c r="I17007">
        <v>11100</v>
      </c>
      <c r="J17007">
        <v>-1</v>
      </c>
      <c r="K17007">
        <v>0</v>
      </c>
      <c r="L17007" t="s">
        <v>8</v>
      </c>
      <c r="M17007" t="s">
        <v>18</v>
      </c>
      <c r="N17007" t="s">
        <v>78</v>
      </c>
      <c r="O17007" s="3" t="s">
        <v>430</v>
      </c>
      <c r="P17007" s="10">
        <v>2.3495370370370371E-3</v>
      </c>
      <c r="Q17007" s="12">
        <f t="shared" si="265"/>
        <v>203</v>
      </c>
    </row>
    <row r="17008" spans="1:17" x14ac:dyDescent="0.35">
      <c r="A17008">
        <v>72379220</v>
      </c>
      <c r="B17008">
        <v>45</v>
      </c>
      <c r="C17008" t="s">
        <v>1926</v>
      </c>
      <c r="D17008" t="s">
        <v>17</v>
      </c>
      <c r="E17008" t="s">
        <v>18</v>
      </c>
      <c r="F17008" t="s">
        <v>19</v>
      </c>
      <c r="G17008" t="s">
        <v>18</v>
      </c>
      <c r="H17008" t="s">
        <v>341</v>
      </c>
      <c r="I17008">
        <v>2950</v>
      </c>
      <c r="J17008">
        <v>-1</v>
      </c>
      <c r="K17008">
        <v>0</v>
      </c>
      <c r="L17008" t="s">
        <v>8</v>
      </c>
      <c r="M17008" t="s">
        <v>19</v>
      </c>
      <c r="N17008" t="s">
        <v>78</v>
      </c>
      <c r="O17008" s="3" t="s">
        <v>1555</v>
      </c>
      <c r="P17008" s="10">
        <v>1.0104166666666668E-2</v>
      </c>
      <c r="Q17008" s="12">
        <f t="shared" si="265"/>
        <v>873</v>
      </c>
    </row>
    <row r="17009" spans="1:17" x14ac:dyDescent="0.35">
      <c r="A17009">
        <v>67163955</v>
      </c>
      <c r="B17009">
        <v>50</v>
      </c>
      <c r="C17009" t="s">
        <v>4</v>
      </c>
      <c r="D17009" t="s">
        <v>17</v>
      </c>
      <c r="E17009" t="s">
        <v>18</v>
      </c>
      <c r="F17009" t="s">
        <v>19</v>
      </c>
      <c r="G17009" t="s">
        <v>18</v>
      </c>
      <c r="H17009" t="s">
        <v>340</v>
      </c>
      <c r="I17009">
        <v>10050</v>
      </c>
      <c r="J17009">
        <v>-1</v>
      </c>
      <c r="K17009">
        <v>0</v>
      </c>
      <c r="L17009" t="s">
        <v>8</v>
      </c>
      <c r="M17009" t="s">
        <v>18</v>
      </c>
      <c r="N17009" t="s">
        <v>78</v>
      </c>
      <c r="O17009" s="3" t="s">
        <v>507</v>
      </c>
      <c r="P17009" s="10">
        <v>2.8703703703703708E-3</v>
      </c>
      <c r="Q17009" s="12">
        <f t="shared" si="265"/>
        <v>248</v>
      </c>
    </row>
    <row r="17010" spans="1:17" x14ac:dyDescent="0.35">
      <c r="A17010">
        <v>38201586</v>
      </c>
      <c r="B17010">
        <v>33</v>
      </c>
      <c r="C17010" t="s">
        <v>10</v>
      </c>
      <c r="D17010" t="s">
        <v>15</v>
      </c>
      <c r="E17010" t="s">
        <v>18</v>
      </c>
      <c r="F17010" t="s">
        <v>18</v>
      </c>
      <c r="G17010" t="s">
        <v>19</v>
      </c>
      <c r="H17010" t="s">
        <v>341</v>
      </c>
      <c r="I17010">
        <v>46500</v>
      </c>
      <c r="J17010">
        <v>-1</v>
      </c>
      <c r="K17010">
        <v>0</v>
      </c>
      <c r="L17010" t="s">
        <v>8</v>
      </c>
      <c r="M17010" t="s">
        <v>18</v>
      </c>
      <c r="N17010" t="s">
        <v>78</v>
      </c>
      <c r="O17010" s="3" t="s">
        <v>620</v>
      </c>
      <c r="P17010" s="10">
        <v>1.7245370370370372E-3</v>
      </c>
      <c r="Q17010" s="12">
        <f t="shared" si="265"/>
        <v>149</v>
      </c>
    </row>
    <row r="17011" spans="1:17" x14ac:dyDescent="0.35">
      <c r="A17011">
        <v>15780550</v>
      </c>
      <c r="B17011">
        <v>57</v>
      </c>
      <c r="C17011" t="s">
        <v>9</v>
      </c>
      <c r="D17011" t="s">
        <v>15</v>
      </c>
      <c r="E17011" t="s">
        <v>18</v>
      </c>
      <c r="F17011" t="s">
        <v>19</v>
      </c>
      <c r="G17011" t="s">
        <v>18</v>
      </c>
      <c r="H17011" t="s">
        <v>342</v>
      </c>
      <c r="I17011">
        <v>-3200</v>
      </c>
      <c r="J17011">
        <v>-1</v>
      </c>
      <c r="K17011">
        <v>0</v>
      </c>
      <c r="L17011" t="s">
        <v>8</v>
      </c>
      <c r="M17011" t="s">
        <v>18</v>
      </c>
      <c r="N17011" t="s">
        <v>78</v>
      </c>
      <c r="O17011" s="3" t="s">
        <v>699</v>
      </c>
      <c r="P17011" s="10">
        <v>1.7013888888888892E-3</v>
      </c>
      <c r="Q17011" s="12">
        <f t="shared" si="265"/>
        <v>147</v>
      </c>
    </row>
    <row r="17012" spans="1:17" x14ac:dyDescent="0.35">
      <c r="A17012">
        <v>36442908</v>
      </c>
      <c r="B17012">
        <v>26</v>
      </c>
      <c r="C17012" t="s">
        <v>10</v>
      </c>
      <c r="D17012" t="s">
        <v>15</v>
      </c>
      <c r="E17012" t="s">
        <v>18</v>
      </c>
      <c r="F17012" t="s">
        <v>19</v>
      </c>
      <c r="G17012" t="s">
        <v>18</v>
      </c>
      <c r="H17012" t="s">
        <v>341</v>
      </c>
      <c r="I17012">
        <v>-800</v>
      </c>
      <c r="J17012">
        <v>-1</v>
      </c>
      <c r="K17012">
        <v>0</v>
      </c>
      <c r="L17012" t="s">
        <v>8</v>
      </c>
      <c r="M17012" t="s">
        <v>18</v>
      </c>
      <c r="N17012" t="s">
        <v>78</v>
      </c>
      <c r="O17012" s="3" t="s">
        <v>1091</v>
      </c>
      <c r="P17012" s="10">
        <v>1.1990740740740739E-2</v>
      </c>
      <c r="Q17012" s="12">
        <f t="shared" si="265"/>
        <v>1036</v>
      </c>
    </row>
    <row r="17013" spans="1:17" x14ac:dyDescent="0.35">
      <c r="A17013">
        <v>69050725</v>
      </c>
      <c r="B17013">
        <v>25</v>
      </c>
      <c r="C17013" t="s">
        <v>5</v>
      </c>
      <c r="D17013" t="s">
        <v>16</v>
      </c>
      <c r="E17013" t="s">
        <v>18</v>
      </c>
      <c r="F17013" t="s">
        <v>18</v>
      </c>
      <c r="G17013" t="s">
        <v>18</v>
      </c>
      <c r="H17013" t="s">
        <v>341</v>
      </c>
      <c r="I17013">
        <v>235900</v>
      </c>
      <c r="J17013">
        <v>-1</v>
      </c>
      <c r="K17013">
        <v>0</v>
      </c>
      <c r="L17013" t="s">
        <v>8</v>
      </c>
      <c r="M17013" t="s">
        <v>19</v>
      </c>
      <c r="N17013" t="s">
        <v>78</v>
      </c>
      <c r="O17013" s="3" t="s">
        <v>1305</v>
      </c>
      <c r="P17013" s="10">
        <v>8.2060185185185187E-3</v>
      </c>
      <c r="Q17013" s="12">
        <f t="shared" si="265"/>
        <v>709</v>
      </c>
    </row>
    <row r="17014" spans="1:17" x14ac:dyDescent="0.35">
      <c r="A17014">
        <v>44647245</v>
      </c>
      <c r="B17014">
        <v>46</v>
      </c>
      <c r="C17014" t="s">
        <v>4</v>
      </c>
      <c r="D17014" t="s">
        <v>17</v>
      </c>
      <c r="E17014" t="s">
        <v>18</v>
      </c>
      <c r="F17014" t="s">
        <v>19</v>
      </c>
      <c r="G17014" t="s">
        <v>18</v>
      </c>
      <c r="H17014" t="s">
        <v>341</v>
      </c>
      <c r="I17014">
        <v>7250</v>
      </c>
      <c r="J17014">
        <v>-1</v>
      </c>
      <c r="K17014">
        <v>0</v>
      </c>
      <c r="L17014" t="s">
        <v>8</v>
      </c>
      <c r="M17014" t="s">
        <v>18</v>
      </c>
      <c r="N17014" t="s">
        <v>78</v>
      </c>
      <c r="O17014" s="3" t="s">
        <v>804</v>
      </c>
      <c r="P17014" s="10">
        <v>8.3333333333333339E-4</v>
      </c>
      <c r="Q17014" s="12">
        <f t="shared" si="265"/>
        <v>72</v>
      </c>
    </row>
    <row r="17015" spans="1:17" x14ac:dyDescent="0.35">
      <c r="A17015">
        <v>35152988</v>
      </c>
      <c r="B17015">
        <v>30</v>
      </c>
      <c r="C17015" t="s">
        <v>4</v>
      </c>
      <c r="D17015" t="s">
        <v>16</v>
      </c>
      <c r="E17015" t="s">
        <v>19</v>
      </c>
      <c r="F17015" t="s">
        <v>18</v>
      </c>
      <c r="G17015" t="s">
        <v>18</v>
      </c>
      <c r="H17015" t="s">
        <v>341</v>
      </c>
      <c r="I17015">
        <v>-49250</v>
      </c>
      <c r="J17015">
        <v>-1</v>
      </c>
      <c r="K17015">
        <v>0</v>
      </c>
      <c r="L17015" t="s">
        <v>8</v>
      </c>
      <c r="M17015" t="s">
        <v>18</v>
      </c>
      <c r="N17015" t="s">
        <v>78</v>
      </c>
      <c r="O17015" s="3" t="s">
        <v>883</v>
      </c>
      <c r="P17015" s="10">
        <v>3.2407407407407406E-4</v>
      </c>
      <c r="Q17015" s="12">
        <f t="shared" si="265"/>
        <v>28</v>
      </c>
    </row>
    <row r="17016" spans="1:17" x14ac:dyDescent="0.35">
      <c r="A17016">
        <v>57451991</v>
      </c>
      <c r="B17016">
        <v>36</v>
      </c>
      <c r="C17016" t="s">
        <v>10</v>
      </c>
      <c r="D17016" t="s">
        <v>15</v>
      </c>
      <c r="E17016" t="s">
        <v>18</v>
      </c>
      <c r="F17016" t="s">
        <v>18</v>
      </c>
      <c r="G17016" t="s">
        <v>19</v>
      </c>
      <c r="H17016" t="s">
        <v>8</v>
      </c>
      <c r="I17016">
        <v>-950</v>
      </c>
      <c r="J17016">
        <v>-1</v>
      </c>
      <c r="K17016">
        <v>0</v>
      </c>
      <c r="L17016" t="s">
        <v>8</v>
      </c>
      <c r="M17016" t="s">
        <v>18</v>
      </c>
      <c r="N17016" t="s">
        <v>78</v>
      </c>
      <c r="O17016" s="3" t="s">
        <v>395</v>
      </c>
      <c r="P17016" s="10">
        <v>2.1412037037037038E-3</v>
      </c>
      <c r="Q17016" s="12">
        <f t="shared" si="265"/>
        <v>185</v>
      </c>
    </row>
    <row r="17017" spans="1:17" x14ac:dyDescent="0.35">
      <c r="A17017">
        <v>21375484</v>
      </c>
      <c r="B17017">
        <v>56</v>
      </c>
      <c r="C17017" t="s">
        <v>1926</v>
      </c>
      <c r="D17017" t="s">
        <v>15</v>
      </c>
      <c r="E17017" t="s">
        <v>18</v>
      </c>
      <c r="F17017" t="s">
        <v>19</v>
      </c>
      <c r="G17017" t="s">
        <v>19</v>
      </c>
      <c r="H17017" t="s">
        <v>341</v>
      </c>
      <c r="I17017">
        <v>18000</v>
      </c>
      <c r="J17017">
        <v>-1</v>
      </c>
      <c r="K17017">
        <v>0</v>
      </c>
      <c r="L17017" t="s">
        <v>8</v>
      </c>
      <c r="M17017" t="s">
        <v>18</v>
      </c>
      <c r="N17017" t="s">
        <v>78</v>
      </c>
      <c r="O17017" s="3" t="s">
        <v>359</v>
      </c>
      <c r="P17017" s="10">
        <v>1.1342592592592591E-3</v>
      </c>
      <c r="Q17017" s="12">
        <f t="shared" si="265"/>
        <v>98</v>
      </c>
    </row>
    <row r="17018" spans="1:17" x14ac:dyDescent="0.35">
      <c r="A17018">
        <v>13935324</v>
      </c>
      <c r="B17018">
        <v>50</v>
      </c>
      <c r="C17018" t="s">
        <v>5</v>
      </c>
      <c r="D17018" t="s">
        <v>17</v>
      </c>
      <c r="E17018" t="s">
        <v>18</v>
      </c>
      <c r="F17018" t="s">
        <v>19</v>
      </c>
      <c r="G17018" t="s">
        <v>19</v>
      </c>
      <c r="H17018" t="s">
        <v>341</v>
      </c>
      <c r="I17018">
        <v>-35050</v>
      </c>
      <c r="J17018">
        <v>-1</v>
      </c>
      <c r="K17018">
        <v>0</v>
      </c>
      <c r="L17018" t="s">
        <v>8</v>
      </c>
      <c r="M17018" t="s">
        <v>18</v>
      </c>
      <c r="N17018" t="s">
        <v>78</v>
      </c>
      <c r="O17018" s="3" t="s">
        <v>583</v>
      </c>
      <c r="P17018" s="10">
        <v>1.712962962962963E-3</v>
      </c>
      <c r="Q17018" s="12">
        <f t="shared" si="265"/>
        <v>148</v>
      </c>
    </row>
    <row r="17019" spans="1:17" x14ac:dyDescent="0.35">
      <c r="A17019">
        <v>86367471</v>
      </c>
      <c r="B17019">
        <v>47</v>
      </c>
      <c r="C17019" t="s">
        <v>7</v>
      </c>
      <c r="D17019" t="s">
        <v>15</v>
      </c>
      <c r="E17019" t="s">
        <v>18</v>
      </c>
      <c r="F17019" t="s">
        <v>18</v>
      </c>
      <c r="G17019" t="s">
        <v>18</v>
      </c>
      <c r="H17019" t="s">
        <v>8</v>
      </c>
      <c r="I17019">
        <v>122900</v>
      </c>
      <c r="J17019">
        <v>-1</v>
      </c>
      <c r="K17019">
        <v>0</v>
      </c>
      <c r="L17019" t="s">
        <v>8</v>
      </c>
      <c r="M17019" t="s">
        <v>18</v>
      </c>
      <c r="N17019" t="s">
        <v>78</v>
      </c>
      <c r="O17019" s="3" t="s">
        <v>368</v>
      </c>
      <c r="P17019" s="10">
        <v>1.9907407407407408E-3</v>
      </c>
      <c r="Q17019" s="12">
        <f t="shared" si="265"/>
        <v>172</v>
      </c>
    </row>
    <row r="17020" spans="1:17" x14ac:dyDescent="0.35">
      <c r="A17020">
        <v>12578113</v>
      </c>
      <c r="B17020">
        <v>52</v>
      </c>
      <c r="C17020" t="s">
        <v>6</v>
      </c>
      <c r="D17020" t="s">
        <v>17</v>
      </c>
      <c r="E17020" t="s">
        <v>18</v>
      </c>
      <c r="F17020" t="s">
        <v>18</v>
      </c>
      <c r="G17020" t="s">
        <v>18</v>
      </c>
      <c r="H17020" t="s">
        <v>341</v>
      </c>
      <c r="I17020">
        <v>350</v>
      </c>
      <c r="J17020">
        <v>-1</v>
      </c>
      <c r="K17020">
        <v>0</v>
      </c>
      <c r="L17020" t="s">
        <v>8</v>
      </c>
      <c r="M17020" t="s">
        <v>18</v>
      </c>
      <c r="N17020" t="s">
        <v>78</v>
      </c>
      <c r="O17020" s="3" t="s">
        <v>639</v>
      </c>
      <c r="P17020" s="10">
        <v>1.736111111111111E-3</v>
      </c>
      <c r="Q17020" s="12">
        <f t="shared" si="265"/>
        <v>150</v>
      </c>
    </row>
    <row r="17021" spans="1:17" x14ac:dyDescent="0.35">
      <c r="A17021">
        <v>85599351</v>
      </c>
      <c r="B17021">
        <v>50</v>
      </c>
      <c r="C17021" t="s">
        <v>13</v>
      </c>
      <c r="D17021" t="s">
        <v>15</v>
      </c>
      <c r="E17021" t="s">
        <v>18</v>
      </c>
      <c r="F17021" t="s">
        <v>19</v>
      </c>
      <c r="G17021" t="s">
        <v>18</v>
      </c>
      <c r="H17021" t="s">
        <v>340</v>
      </c>
      <c r="I17021">
        <v>263000</v>
      </c>
      <c r="J17021">
        <v>-1</v>
      </c>
      <c r="K17021">
        <v>0</v>
      </c>
      <c r="L17021" t="s">
        <v>8</v>
      </c>
      <c r="M17021" t="s">
        <v>18</v>
      </c>
      <c r="N17021" t="s">
        <v>78</v>
      </c>
      <c r="O17021" s="3" t="s">
        <v>747</v>
      </c>
      <c r="P17021" s="10">
        <v>5.9027777777777778E-4</v>
      </c>
      <c r="Q17021" s="12">
        <f t="shared" si="265"/>
        <v>51</v>
      </c>
    </row>
    <row r="17022" spans="1:17" x14ac:dyDescent="0.35">
      <c r="A17022">
        <v>32766815</v>
      </c>
      <c r="B17022">
        <v>37</v>
      </c>
      <c r="C17022" t="s">
        <v>4</v>
      </c>
      <c r="D17022" t="s">
        <v>16</v>
      </c>
      <c r="E17022" t="s">
        <v>18</v>
      </c>
      <c r="F17022" t="s">
        <v>18</v>
      </c>
      <c r="G17022" t="s">
        <v>18</v>
      </c>
      <c r="H17022" t="s">
        <v>340</v>
      </c>
      <c r="I17022">
        <v>380600</v>
      </c>
      <c r="J17022">
        <v>-1</v>
      </c>
      <c r="K17022">
        <v>0</v>
      </c>
      <c r="L17022" t="s">
        <v>8</v>
      </c>
      <c r="M17022" t="s">
        <v>18</v>
      </c>
      <c r="N17022" t="s">
        <v>78</v>
      </c>
      <c r="O17022" s="3" t="s">
        <v>1615</v>
      </c>
      <c r="P17022" s="10">
        <v>1.3958333333333335E-2</v>
      </c>
      <c r="Q17022" s="12">
        <f t="shared" si="265"/>
        <v>1206</v>
      </c>
    </row>
    <row r="17023" spans="1:17" x14ac:dyDescent="0.35">
      <c r="A17023">
        <v>56218754</v>
      </c>
      <c r="B17023">
        <v>30</v>
      </c>
      <c r="C17023" t="s">
        <v>4</v>
      </c>
      <c r="D17023" t="s">
        <v>15</v>
      </c>
      <c r="E17023" t="s">
        <v>18</v>
      </c>
      <c r="F17023" t="s">
        <v>18</v>
      </c>
      <c r="G17023" t="s">
        <v>18</v>
      </c>
      <c r="H17023" t="s">
        <v>340</v>
      </c>
      <c r="I17023">
        <v>700</v>
      </c>
      <c r="J17023">
        <v>-1</v>
      </c>
      <c r="K17023">
        <v>0</v>
      </c>
      <c r="L17023" t="s">
        <v>8</v>
      </c>
      <c r="M17023" t="s">
        <v>18</v>
      </c>
      <c r="N17023" t="s">
        <v>78</v>
      </c>
      <c r="O17023" s="3" t="s">
        <v>630</v>
      </c>
      <c r="P17023" s="10">
        <v>1.0416666666666667E-3</v>
      </c>
      <c r="Q17023" s="12">
        <f t="shared" si="265"/>
        <v>90</v>
      </c>
    </row>
    <row r="17024" spans="1:17" x14ac:dyDescent="0.35">
      <c r="A17024">
        <v>13385162</v>
      </c>
      <c r="B17024">
        <v>58</v>
      </c>
      <c r="C17024" t="s">
        <v>10</v>
      </c>
      <c r="D17024" t="s">
        <v>15</v>
      </c>
      <c r="E17024" t="s">
        <v>18</v>
      </c>
      <c r="F17024" t="s">
        <v>18</v>
      </c>
      <c r="G17024" t="s">
        <v>18</v>
      </c>
      <c r="H17024" t="s">
        <v>341</v>
      </c>
      <c r="I17024">
        <v>278350</v>
      </c>
      <c r="J17024">
        <v>-1</v>
      </c>
      <c r="K17024">
        <v>0</v>
      </c>
      <c r="L17024" t="s">
        <v>8</v>
      </c>
      <c r="M17024" t="s">
        <v>18</v>
      </c>
      <c r="N17024" t="s">
        <v>78</v>
      </c>
      <c r="O17024" s="3" t="s">
        <v>1616</v>
      </c>
      <c r="P17024" s="10">
        <v>2.1631944444444443E-2</v>
      </c>
      <c r="Q17024" s="12">
        <f t="shared" si="265"/>
        <v>1869</v>
      </c>
    </row>
    <row r="17025" spans="1:17" x14ac:dyDescent="0.35">
      <c r="A17025">
        <v>62456897</v>
      </c>
      <c r="B17025">
        <v>39</v>
      </c>
      <c r="C17025" t="s">
        <v>7</v>
      </c>
      <c r="D17025" t="s">
        <v>15</v>
      </c>
      <c r="E17025" t="s">
        <v>18</v>
      </c>
      <c r="F17025" t="s">
        <v>19</v>
      </c>
      <c r="G17025" t="s">
        <v>18</v>
      </c>
      <c r="H17025" t="s">
        <v>341</v>
      </c>
      <c r="I17025">
        <v>16700</v>
      </c>
      <c r="J17025">
        <v>-1</v>
      </c>
      <c r="K17025">
        <v>0</v>
      </c>
      <c r="L17025" t="s">
        <v>8</v>
      </c>
      <c r="M17025" t="s">
        <v>18</v>
      </c>
      <c r="N17025" t="s">
        <v>78</v>
      </c>
      <c r="O17025" s="3" t="s">
        <v>1243</v>
      </c>
      <c r="P17025" s="10">
        <v>6.6550925925925935E-3</v>
      </c>
      <c r="Q17025" s="12">
        <f t="shared" si="265"/>
        <v>575</v>
      </c>
    </row>
    <row r="17026" spans="1:17" x14ac:dyDescent="0.35">
      <c r="A17026">
        <v>45233082</v>
      </c>
      <c r="B17026">
        <v>42</v>
      </c>
      <c r="C17026" t="s">
        <v>7</v>
      </c>
      <c r="D17026" t="s">
        <v>15</v>
      </c>
      <c r="E17026" t="s">
        <v>18</v>
      </c>
      <c r="F17026" t="s">
        <v>19</v>
      </c>
      <c r="G17026" t="s">
        <v>18</v>
      </c>
      <c r="H17026" t="s">
        <v>341</v>
      </c>
      <c r="I17026">
        <v>31700</v>
      </c>
      <c r="J17026">
        <v>-1</v>
      </c>
      <c r="K17026">
        <v>0</v>
      </c>
      <c r="L17026" t="s">
        <v>8</v>
      </c>
      <c r="M17026" t="s">
        <v>18</v>
      </c>
      <c r="N17026" t="s">
        <v>78</v>
      </c>
      <c r="O17026" s="3" t="s">
        <v>508</v>
      </c>
      <c r="P17026" s="10">
        <v>2.9629629629629628E-3</v>
      </c>
      <c r="Q17026" s="12">
        <f t="shared" ref="Q17026:Q17089" si="266">MINUTE(P17026)*60+SECOND(P17026)</f>
        <v>256</v>
      </c>
    </row>
    <row r="17027" spans="1:17" x14ac:dyDescent="0.35">
      <c r="A17027">
        <v>13771430</v>
      </c>
      <c r="B17027">
        <v>36</v>
      </c>
      <c r="C17027" t="s">
        <v>4</v>
      </c>
      <c r="D17027" t="s">
        <v>15</v>
      </c>
      <c r="E17027" t="s">
        <v>18</v>
      </c>
      <c r="F17027" t="s">
        <v>19</v>
      </c>
      <c r="G17027" t="s">
        <v>19</v>
      </c>
      <c r="H17027" t="s">
        <v>340</v>
      </c>
      <c r="I17027">
        <v>13400</v>
      </c>
      <c r="J17027">
        <v>-1</v>
      </c>
      <c r="K17027">
        <v>0</v>
      </c>
      <c r="L17027" t="s">
        <v>8</v>
      </c>
      <c r="M17027" t="s">
        <v>18</v>
      </c>
      <c r="N17027" t="s">
        <v>78</v>
      </c>
      <c r="O17027" s="3" t="s">
        <v>1617</v>
      </c>
      <c r="P17027" s="10">
        <v>9.525462962962963E-3</v>
      </c>
      <c r="Q17027" s="12">
        <f t="shared" si="266"/>
        <v>823</v>
      </c>
    </row>
    <row r="17028" spans="1:17" x14ac:dyDescent="0.35">
      <c r="A17028">
        <v>71281575</v>
      </c>
      <c r="B17028">
        <v>39</v>
      </c>
      <c r="C17028" t="s">
        <v>6</v>
      </c>
      <c r="D17028" t="s">
        <v>15</v>
      </c>
      <c r="E17028" t="s">
        <v>18</v>
      </c>
      <c r="F17028" t="s">
        <v>19</v>
      </c>
      <c r="G17028" t="s">
        <v>18</v>
      </c>
      <c r="H17028" t="s">
        <v>340</v>
      </c>
      <c r="I17028">
        <v>17500</v>
      </c>
      <c r="J17028">
        <v>-1</v>
      </c>
      <c r="K17028">
        <v>0</v>
      </c>
      <c r="L17028" t="s">
        <v>8</v>
      </c>
      <c r="M17028" t="s">
        <v>18</v>
      </c>
      <c r="N17028" t="s">
        <v>78</v>
      </c>
      <c r="O17028" s="3" t="s">
        <v>374</v>
      </c>
      <c r="P17028" s="10">
        <v>2.6620370370370374E-3</v>
      </c>
      <c r="Q17028" s="12">
        <f t="shared" si="266"/>
        <v>230</v>
      </c>
    </row>
    <row r="17029" spans="1:17" x14ac:dyDescent="0.35">
      <c r="A17029">
        <v>82549163</v>
      </c>
      <c r="B17029">
        <v>52</v>
      </c>
      <c r="C17029" t="s">
        <v>7</v>
      </c>
      <c r="D17029" t="s">
        <v>15</v>
      </c>
      <c r="E17029" t="s">
        <v>18</v>
      </c>
      <c r="F17029" t="s">
        <v>19</v>
      </c>
      <c r="G17029" t="s">
        <v>18</v>
      </c>
      <c r="H17029" t="s">
        <v>342</v>
      </c>
      <c r="I17029">
        <v>6700</v>
      </c>
      <c r="J17029">
        <v>-1</v>
      </c>
      <c r="K17029">
        <v>0</v>
      </c>
      <c r="L17029" t="s">
        <v>8</v>
      </c>
      <c r="M17029" t="s">
        <v>18</v>
      </c>
      <c r="N17029" t="s">
        <v>78</v>
      </c>
      <c r="O17029" s="3" t="s">
        <v>837</v>
      </c>
      <c r="P17029" s="10">
        <v>9.3750000000000007E-4</v>
      </c>
      <c r="Q17029" s="12">
        <f t="shared" si="266"/>
        <v>81</v>
      </c>
    </row>
    <row r="17030" spans="1:17" x14ac:dyDescent="0.35">
      <c r="A17030">
        <v>70564805</v>
      </c>
      <c r="B17030">
        <v>37</v>
      </c>
      <c r="C17030" t="s">
        <v>7</v>
      </c>
      <c r="D17030" t="s">
        <v>15</v>
      </c>
      <c r="E17030" t="s">
        <v>18</v>
      </c>
      <c r="F17030" t="s">
        <v>19</v>
      </c>
      <c r="G17030" t="s">
        <v>19</v>
      </c>
      <c r="H17030" t="s">
        <v>341</v>
      </c>
      <c r="I17030">
        <v>-2950</v>
      </c>
      <c r="J17030">
        <v>-1</v>
      </c>
      <c r="K17030">
        <v>0</v>
      </c>
      <c r="L17030" t="s">
        <v>8</v>
      </c>
      <c r="M17030" t="s">
        <v>18</v>
      </c>
      <c r="N17030" t="s">
        <v>78</v>
      </c>
      <c r="O17030" s="3" t="s">
        <v>796</v>
      </c>
      <c r="P17030" s="10">
        <v>6.4814814814814813E-4</v>
      </c>
      <c r="Q17030" s="12">
        <f t="shared" si="266"/>
        <v>56</v>
      </c>
    </row>
    <row r="17031" spans="1:17" x14ac:dyDescent="0.35">
      <c r="A17031">
        <v>45550819</v>
      </c>
      <c r="B17031">
        <v>28</v>
      </c>
      <c r="C17031" t="s">
        <v>5</v>
      </c>
      <c r="D17031" t="s">
        <v>15</v>
      </c>
      <c r="E17031" t="s">
        <v>18</v>
      </c>
      <c r="F17031" t="s">
        <v>19</v>
      </c>
      <c r="G17031" t="s">
        <v>18</v>
      </c>
      <c r="H17031" t="s">
        <v>341</v>
      </c>
      <c r="I17031">
        <v>8450</v>
      </c>
      <c r="J17031">
        <v>-1</v>
      </c>
      <c r="K17031">
        <v>0</v>
      </c>
      <c r="L17031" t="s">
        <v>8</v>
      </c>
      <c r="M17031" t="s">
        <v>18</v>
      </c>
      <c r="N17031" t="s">
        <v>78</v>
      </c>
      <c r="O17031" s="3" t="s">
        <v>632</v>
      </c>
      <c r="P17031" s="10">
        <v>2.8356481481481479E-3</v>
      </c>
      <c r="Q17031" s="12">
        <f t="shared" si="266"/>
        <v>245</v>
      </c>
    </row>
    <row r="17032" spans="1:17" x14ac:dyDescent="0.35">
      <c r="A17032">
        <v>79768161</v>
      </c>
      <c r="B17032">
        <v>28</v>
      </c>
      <c r="C17032" t="s">
        <v>7</v>
      </c>
      <c r="D17032" t="s">
        <v>15</v>
      </c>
      <c r="E17032" t="s">
        <v>18</v>
      </c>
      <c r="F17032" t="s">
        <v>19</v>
      </c>
      <c r="G17032" t="s">
        <v>19</v>
      </c>
      <c r="H17032" t="s">
        <v>341</v>
      </c>
      <c r="I17032">
        <v>10700</v>
      </c>
      <c r="J17032">
        <v>-1</v>
      </c>
      <c r="K17032">
        <v>0</v>
      </c>
      <c r="L17032" t="s">
        <v>8</v>
      </c>
      <c r="M17032" t="s">
        <v>18</v>
      </c>
      <c r="N17032" t="s">
        <v>78</v>
      </c>
      <c r="O17032" s="3" t="s">
        <v>545</v>
      </c>
      <c r="P17032" s="10">
        <v>3.8425925925925923E-3</v>
      </c>
      <c r="Q17032" s="12">
        <f t="shared" si="266"/>
        <v>332</v>
      </c>
    </row>
    <row r="17033" spans="1:17" x14ac:dyDescent="0.35">
      <c r="A17033">
        <v>46433323</v>
      </c>
      <c r="B17033">
        <v>32</v>
      </c>
      <c r="C17033" t="s">
        <v>1926</v>
      </c>
      <c r="D17033" t="s">
        <v>15</v>
      </c>
      <c r="E17033" t="s">
        <v>18</v>
      </c>
      <c r="F17033" t="s">
        <v>19</v>
      </c>
      <c r="G17033" t="s">
        <v>18</v>
      </c>
      <c r="H17033" t="s">
        <v>341</v>
      </c>
      <c r="I17033">
        <v>0</v>
      </c>
      <c r="J17033">
        <v>-1</v>
      </c>
      <c r="K17033">
        <v>0</v>
      </c>
      <c r="L17033" t="s">
        <v>8</v>
      </c>
      <c r="M17033" t="s">
        <v>18</v>
      </c>
      <c r="N17033" t="s">
        <v>78</v>
      </c>
      <c r="O17033" s="3" t="s">
        <v>344</v>
      </c>
      <c r="P17033" s="10">
        <v>1.7476851851851852E-3</v>
      </c>
      <c r="Q17033" s="12">
        <f t="shared" si="266"/>
        <v>151</v>
      </c>
    </row>
    <row r="17034" spans="1:17" x14ac:dyDescent="0.35">
      <c r="A17034">
        <v>24941493</v>
      </c>
      <c r="B17034">
        <v>30</v>
      </c>
      <c r="C17034" t="s">
        <v>1926</v>
      </c>
      <c r="D17034" t="s">
        <v>17</v>
      </c>
      <c r="E17034" t="s">
        <v>18</v>
      </c>
      <c r="F17034" t="s">
        <v>19</v>
      </c>
      <c r="G17034" t="s">
        <v>18</v>
      </c>
      <c r="H17034" t="s">
        <v>341</v>
      </c>
      <c r="I17034">
        <v>3900</v>
      </c>
      <c r="J17034">
        <v>-1</v>
      </c>
      <c r="K17034">
        <v>0</v>
      </c>
      <c r="L17034" t="s">
        <v>8</v>
      </c>
      <c r="M17034" t="s">
        <v>18</v>
      </c>
      <c r="N17034" t="s">
        <v>78</v>
      </c>
      <c r="O17034" s="3" t="s">
        <v>547</v>
      </c>
      <c r="P17034" s="10">
        <v>1.5277777777777779E-3</v>
      </c>
      <c r="Q17034" s="12">
        <f t="shared" si="266"/>
        <v>132</v>
      </c>
    </row>
    <row r="17035" spans="1:17" x14ac:dyDescent="0.35">
      <c r="A17035">
        <v>88426718</v>
      </c>
      <c r="B17035">
        <v>49</v>
      </c>
      <c r="C17035" t="s">
        <v>5</v>
      </c>
      <c r="D17035" t="s">
        <v>17</v>
      </c>
      <c r="E17035" t="s">
        <v>18</v>
      </c>
      <c r="F17035" t="s">
        <v>19</v>
      </c>
      <c r="G17035" t="s">
        <v>19</v>
      </c>
      <c r="H17035" t="s">
        <v>341</v>
      </c>
      <c r="I17035">
        <v>-1950</v>
      </c>
      <c r="J17035">
        <v>-1</v>
      </c>
      <c r="K17035">
        <v>0</v>
      </c>
      <c r="L17035" t="s">
        <v>8</v>
      </c>
      <c r="M17035" t="s">
        <v>18</v>
      </c>
      <c r="N17035" t="s">
        <v>78</v>
      </c>
      <c r="O17035" s="3" t="s">
        <v>699</v>
      </c>
      <c r="P17035" s="10">
        <v>1.7013888888888892E-3</v>
      </c>
      <c r="Q17035" s="12">
        <f t="shared" si="266"/>
        <v>147</v>
      </c>
    </row>
    <row r="17036" spans="1:17" x14ac:dyDescent="0.35">
      <c r="A17036">
        <v>36485586</v>
      </c>
      <c r="B17036">
        <v>43</v>
      </c>
      <c r="C17036" t="s">
        <v>4</v>
      </c>
      <c r="D17036" t="s">
        <v>15</v>
      </c>
      <c r="E17036" t="s">
        <v>18</v>
      </c>
      <c r="F17036" t="s">
        <v>19</v>
      </c>
      <c r="G17036" t="s">
        <v>18</v>
      </c>
      <c r="H17036" t="s">
        <v>341</v>
      </c>
      <c r="I17036">
        <v>250</v>
      </c>
      <c r="J17036">
        <v>-1</v>
      </c>
      <c r="K17036">
        <v>0</v>
      </c>
      <c r="L17036" t="s">
        <v>8</v>
      </c>
      <c r="M17036" t="s">
        <v>18</v>
      </c>
      <c r="N17036" t="s">
        <v>78</v>
      </c>
      <c r="O17036" s="3" t="s">
        <v>763</v>
      </c>
      <c r="P17036" s="10">
        <v>1.1030092592592591E-2</v>
      </c>
      <c r="Q17036" s="12">
        <f t="shared" si="266"/>
        <v>953</v>
      </c>
    </row>
    <row r="17037" spans="1:17" x14ac:dyDescent="0.35">
      <c r="A17037">
        <v>86790177</v>
      </c>
      <c r="B17037">
        <v>59</v>
      </c>
      <c r="C17037" t="s">
        <v>5</v>
      </c>
      <c r="D17037" t="s">
        <v>17</v>
      </c>
      <c r="E17037" t="s">
        <v>18</v>
      </c>
      <c r="F17037" t="s">
        <v>19</v>
      </c>
      <c r="G17037" t="s">
        <v>18</v>
      </c>
      <c r="H17037" t="s">
        <v>340</v>
      </c>
      <c r="I17037">
        <v>166550</v>
      </c>
      <c r="J17037">
        <v>-1</v>
      </c>
      <c r="K17037">
        <v>0</v>
      </c>
      <c r="L17037" t="s">
        <v>8</v>
      </c>
      <c r="M17037" t="s">
        <v>18</v>
      </c>
      <c r="N17037" t="s">
        <v>78</v>
      </c>
      <c r="O17037" s="3" t="s">
        <v>624</v>
      </c>
      <c r="P17037" s="10">
        <v>4.9768518518518521E-4</v>
      </c>
      <c r="Q17037" s="12">
        <f t="shared" si="266"/>
        <v>43</v>
      </c>
    </row>
    <row r="17038" spans="1:17" x14ac:dyDescent="0.35">
      <c r="A17038">
        <v>48129316</v>
      </c>
      <c r="B17038">
        <v>29</v>
      </c>
      <c r="C17038" t="s">
        <v>7</v>
      </c>
      <c r="D17038" t="s">
        <v>16</v>
      </c>
      <c r="E17038" t="s">
        <v>18</v>
      </c>
      <c r="F17038" t="s">
        <v>18</v>
      </c>
      <c r="G17038" t="s">
        <v>18</v>
      </c>
      <c r="H17038" t="s">
        <v>341</v>
      </c>
      <c r="I17038">
        <v>11150</v>
      </c>
      <c r="J17038">
        <v>-1</v>
      </c>
      <c r="K17038">
        <v>0</v>
      </c>
      <c r="L17038" t="s">
        <v>8</v>
      </c>
      <c r="M17038" t="s">
        <v>18</v>
      </c>
      <c r="N17038" t="s">
        <v>78</v>
      </c>
      <c r="O17038" s="3" t="s">
        <v>1380</v>
      </c>
      <c r="P17038" s="10">
        <v>1.4571759259259258E-2</v>
      </c>
      <c r="Q17038" s="12">
        <f t="shared" si="266"/>
        <v>1259</v>
      </c>
    </row>
    <row r="17039" spans="1:17" x14ac:dyDescent="0.35">
      <c r="A17039">
        <v>72037755</v>
      </c>
      <c r="B17039">
        <v>29</v>
      </c>
      <c r="C17039" t="s">
        <v>7</v>
      </c>
      <c r="D17039" t="s">
        <v>15</v>
      </c>
      <c r="E17039" t="s">
        <v>18</v>
      </c>
      <c r="F17039" t="s">
        <v>19</v>
      </c>
      <c r="G17039" t="s">
        <v>18</v>
      </c>
      <c r="H17039" t="s">
        <v>341</v>
      </c>
      <c r="I17039">
        <v>32900</v>
      </c>
      <c r="J17039">
        <v>-1</v>
      </c>
      <c r="K17039">
        <v>0</v>
      </c>
      <c r="L17039" t="s">
        <v>8</v>
      </c>
      <c r="M17039" t="s">
        <v>18</v>
      </c>
      <c r="N17039" t="s">
        <v>78</v>
      </c>
      <c r="O17039" s="3" t="s">
        <v>569</v>
      </c>
      <c r="P17039" s="10">
        <v>3.0902777777777782E-3</v>
      </c>
      <c r="Q17039" s="12">
        <f t="shared" si="266"/>
        <v>267</v>
      </c>
    </row>
    <row r="17040" spans="1:17" x14ac:dyDescent="0.35">
      <c r="A17040">
        <v>23341862</v>
      </c>
      <c r="B17040">
        <v>25</v>
      </c>
      <c r="C17040" t="s">
        <v>7</v>
      </c>
      <c r="D17040" t="s">
        <v>16</v>
      </c>
      <c r="E17040" t="s">
        <v>18</v>
      </c>
      <c r="F17040" t="s">
        <v>18</v>
      </c>
      <c r="G17040" t="s">
        <v>18</v>
      </c>
      <c r="H17040" t="s">
        <v>341</v>
      </c>
      <c r="I17040">
        <v>33700</v>
      </c>
      <c r="J17040">
        <v>-1</v>
      </c>
      <c r="K17040">
        <v>0</v>
      </c>
      <c r="L17040" t="s">
        <v>8</v>
      </c>
      <c r="M17040" t="s">
        <v>18</v>
      </c>
      <c r="N17040" t="s">
        <v>78</v>
      </c>
      <c r="O17040" s="3" t="s">
        <v>1252</v>
      </c>
      <c r="P17040" s="10">
        <v>8.518518518518519E-3</v>
      </c>
      <c r="Q17040" s="12">
        <f t="shared" si="266"/>
        <v>736</v>
      </c>
    </row>
    <row r="17041" spans="1:17" x14ac:dyDescent="0.35">
      <c r="A17041">
        <v>85213980</v>
      </c>
      <c r="B17041">
        <v>31</v>
      </c>
      <c r="C17041" t="s">
        <v>10</v>
      </c>
      <c r="D17041" t="s">
        <v>16</v>
      </c>
      <c r="E17041" t="s">
        <v>18</v>
      </c>
      <c r="F17041" t="s">
        <v>19</v>
      </c>
      <c r="G17041" t="s">
        <v>18</v>
      </c>
      <c r="H17041" t="s">
        <v>341</v>
      </c>
      <c r="I17041">
        <v>0</v>
      </c>
      <c r="J17041">
        <v>-1</v>
      </c>
      <c r="K17041">
        <v>0</v>
      </c>
      <c r="L17041" t="s">
        <v>8</v>
      </c>
      <c r="M17041" t="s">
        <v>18</v>
      </c>
      <c r="N17041" t="s">
        <v>78</v>
      </c>
      <c r="O17041" s="3" t="s">
        <v>565</v>
      </c>
      <c r="P17041" s="10">
        <v>4.1898148148148146E-3</v>
      </c>
      <c r="Q17041" s="12">
        <f t="shared" si="266"/>
        <v>362</v>
      </c>
    </row>
    <row r="17042" spans="1:17" x14ac:dyDescent="0.35">
      <c r="A17042">
        <v>36003578</v>
      </c>
      <c r="B17042">
        <v>31</v>
      </c>
      <c r="C17042" t="s">
        <v>7</v>
      </c>
      <c r="D17042" t="s">
        <v>15</v>
      </c>
      <c r="E17042" t="s">
        <v>18</v>
      </c>
      <c r="F17042" t="s">
        <v>19</v>
      </c>
      <c r="G17042" t="s">
        <v>18</v>
      </c>
      <c r="H17042" t="s">
        <v>342</v>
      </c>
      <c r="I17042">
        <v>1650</v>
      </c>
      <c r="J17042">
        <v>-1</v>
      </c>
      <c r="K17042">
        <v>0</v>
      </c>
      <c r="L17042" t="s">
        <v>8</v>
      </c>
      <c r="M17042" t="s">
        <v>19</v>
      </c>
      <c r="N17042" t="s">
        <v>78</v>
      </c>
      <c r="O17042" s="3" t="s">
        <v>1032</v>
      </c>
      <c r="P17042" s="10">
        <v>1.042824074074074E-2</v>
      </c>
      <c r="Q17042" s="12">
        <f t="shared" si="266"/>
        <v>901</v>
      </c>
    </row>
    <row r="17043" spans="1:17" x14ac:dyDescent="0.35">
      <c r="A17043">
        <v>29302832</v>
      </c>
      <c r="B17043">
        <v>32</v>
      </c>
      <c r="C17043" t="s">
        <v>7</v>
      </c>
      <c r="D17043" t="s">
        <v>17</v>
      </c>
      <c r="E17043" t="s">
        <v>18</v>
      </c>
      <c r="F17043" t="s">
        <v>19</v>
      </c>
      <c r="G17043" t="s">
        <v>18</v>
      </c>
      <c r="H17043" t="s">
        <v>342</v>
      </c>
      <c r="I17043">
        <v>-7800</v>
      </c>
      <c r="J17043">
        <v>-1</v>
      </c>
      <c r="K17043">
        <v>0</v>
      </c>
      <c r="L17043" t="s">
        <v>8</v>
      </c>
      <c r="M17043" t="s">
        <v>18</v>
      </c>
      <c r="N17043" t="s">
        <v>78</v>
      </c>
      <c r="O17043" s="3" t="s">
        <v>677</v>
      </c>
      <c r="P17043" s="10">
        <v>1.4930555555555556E-3</v>
      </c>
      <c r="Q17043" s="12">
        <f t="shared" si="266"/>
        <v>129</v>
      </c>
    </row>
    <row r="17044" spans="1:17" x14ac:dyDescent="0.35">
      <c r="A17044">
        <v>76782529</v>
      </c>
      <c r="B17044">
        <v>46</v>
      </c>
      <c r="C17044" t="s">
        <v>6</v>
      </c>
      <c r="D17044" t="s">
        <v>15</v>
      </c>
      <c r="E17044" t="s">
        <v>18</v>
      </c>
      <c r="F17044" t="s">
        <v>19</v>
      </c>
      <c r="G17044" t="s">
        <v>18</v>
      </c>
      <c r="H17044" t="s">
        <v>342</v>
      </c>
      <c r="I17044">
        <v>443650</v>
      </c>
      <c r="J17044">
        <v>-1</v>
      </c>
      <c r="K17044">
        <v>0</v>
      </c>
      <c r="L17044" t="s">
        <v>8</v>
      </c>
      <c r="M17044" t="s">
        <v>18</v>
      </c>
      <c r="N17044" t="s">
        <v>78</v>
      </c>
      <c r="O17044" s="3" t="s">
        <v>736</v>
      </c>
      <c r="P17044" s="10">
        <v>3.6342592592592594E-3</v>
      </c>
      <c r="Q17044" s="12">
        <f t="shared" si="266"/>
        <v>314</v>
      </c>
    </row>
    <row r="17045" spans="1:17" x14ac:dyDescent="0.35">
      <c r="A17045">
        <v>21818100</v>
      </c>
      <c r="B17045">
        <v>30</v>
      </c>
      <c r="C17045" t="s">
        <v>10</v>
      </c>
      <c r="D17045" t="s">
        <v>15</v>
      </c>
      <c r="E17045" t="s">
        <v>18</v>
      </c>
      <c r="F17045" t="s">
        <v>19</v>
      </c>
      <c r="G17045" t="s">
        <v>18</v>
      </c>
      <c r="H17045" t="s">
        <v>342</v>
      </c>
      <c r="I17045">
        <v>-11200</v>
      </c>
      <c r="J17045">
        <v>-1</v>
      </c>
      <c r="K17045">
        <v>0</v>
      </c>
      <c r="L17045" t="s">
        <v>8</v>
      </c>
      <c r="M17045" t="s">
        <v>18</v>
      </c>
      <c r="N17045" t="s">
        <v>78</v>
      </c>
      <c r="O17045" s="3" t="s">
        <v>449</v>
      </c>
      <c r="P17045" s="10">
        <v>9.1435185185185185E-4</v>
      </c>
      <c r="Q17045" s="12">
        <f t="shared" si="266"/>
        <v>79</v>
      </c>
    </row>
    <row r="17046" spans="1:17" x14ac:dyDescent="0.35">
      <c r="A17046">
        <v>29659385</v>
      </c>
      <c r="B17046">
        <v>47</v>
      </c>
      <c r="C17046" t="s">
        <v>7</v>
      </c>
      <c r="D17046" t="s">
        <v>17</v>
      </c>
      <c r="E17046" t="s">
        <v>18</v>
      </c>
      <c r="F17046" t="s">
        <v>18</v>
      </c>
      <c r="G17046" t="s">
        <v>18</v>
      </c>
      <c r="H17046" t="s">
        <v>341</v>
      </c>
      <c r="I17046">
        <v>25300</v>
      </c>
      <c r="J17046">
        <v>-1</v>
      </c>
      <c r="K17046">
        <v>0</v>
      </c>
      <c r="L17046" t="s">
        <v>8</v>
      </c>
      <c r="M17046" t="s">
        <v>18</v>
      </c>
      <c r="N17046" t="s">
        <v>78</v>
      </c>
      <c r="O17046" s="3" t="s">
        <v>651</v>
      </c>
      <c r="P17046" s="10">
        <v>1.5509259259259261E-3</v>
      </c>
      <c r="Q17046" s="12">
        <f t="shared" si="266"/>
        <v>134</v>
      </c>
    </row>
    <row r="17047" spans="1:17" x14ac:dyDescent="0.35">
      <c r="A17047">
        <v>11061556</v>
      </c>
      <c r="B17047">
        <v>42</v>
      </c>
      <c r="C17047" t="s">
        <v>4</v>
      </c>
      <c r="D17047" t="s">
        <v>17</v>
      </c>
      <c r="E17047" t="s">
        <v>18</v>
      </c>
      <c r="F17047" t="s">
        <v>19</v>
      </c>
      <c r="G17047" t="s">
        <v>18</v>
      </c>
      <c r="H17047" t="s">
        <v>340</v>
      </c>
      <c r="I17047">
        <v>20050</v>
      </c>
      <c r="J17047">
        <v>-1</v>
      </c>
      <c r="K17047">
        <v>0</v>
      </c>
      <c r="L17047" t="s">
        <v>8</v>
      </c>
      <c r="M17047" t="s">
        <v>18</v>
      </c>
      <c r="N17047" t="s">
        <v>78</v>
      </c>
      <c r="O17047" s="3" t="s">
        <v>349</v>
      </c>
      <c r="P17047" s="10">
        <v>2.5115740740740741E-3</v>
      </c>
      <c r="Q17047" s="12">
        <f t="shared" si="266"/>
        <v>217</v>
      </c>
    </row>
    <row r="17048" spans="1:17" x14ac:dyDescent="0.35">
      <c r="A17048">
        <v>85454904</v>
      </c>
      <c r="B17048">
        <v>41</v>
      </c>
      <c r="C17048" t="s">
        <v>7</v>
      </c>
      <c r="D17048" t="s">
        <v>15</v>
      </c>
      <c r="E17048" t="s">
        <v>18</v>
      </c>
      <c r="F17048" t="s">
        <v>19</v>
      </c>
      <c r="G17048" t="s">
        <v>19</v>
      </c>
      <c r="H17048" t="s">
        <v>341</v>
      </c>
      <c r="I17048">
        <v>135850</v>
      </c>
      <c r="J17048">
        <v>-1</v>
      </c>
      <c r="K17048">
        <v>0</v>
      </c>
      <c r="L17048" t="s">
        <v>8</v>
      </c>
      <c r="M17048" t="s">
        <v>18</v>
      </c>
      <c r="N17048" t="s">
        <v>78</v>
      </c>
      <c r="O17048" s="3" t="s">
        <v>806</v>
      </c>
      <c r="P17048" s="10">
        <v>6.4699074074074069E-3</v>
      </c>
      <c r="Q17048" s="12">
        <f t="shared" si="266"/>
        <v>559</v>
      </c>
    </row>
    <row r="17049" spans="1:17" x14ac:dyDescent="0.35">
      <c r="A17049">
        <v>48931181</v>
      </c>
      <c r="B17049">
        <v>31</v>
      </c>
      <c r="C17049" t="s">
        <v>5</v>
      </c>
      <c r="D17049" t="s">
        <v>15</v>
      </c>
      <c r="E17049" t="s">
        <v>18</v>
      </c>
      <c r="F17049" t="s">
        <v>19</v>
      </c>
      <c r="G17049" t="s">
        <v>18</v>
      </c>
      <c r="H17049" t="s">
        <v>340</v>
      </c>
      <c r="I17049">
        <v>8100</v>
      </c>
      <c r="J17049">
        <v>-1</v>
      </c>
      <c r="K17049">
        <v>0</v>
      </c>
      <c r="L17049" t="s">
        <v>8</v>
      </c>
      <c r="M17049" t="s">
        <v>18</v>
      </c>
      <c r="N17049" t="s">
        <v>78</v>
      </c>
      <c r="O17049" s="3" t="s">
        <v>753</v>
      </c>
      <c r="P17049" s="10">
        <v>1.6319444444444445E-3</v>
      </c>
      <c r="Q17049" s="12">
        <f t="shared" si="266"/>
        <v>141</v>
      </c>
    </row>
    <row r="17050" spans="1:17" x14ac:dyDescent="0.35">
      <c r="A17050">
        <v>54569331</v>
      </c>
      <c r="B17050">
        <v>53</v>
      </c>
      <c r="C17050" t="s">
        <v>13</v>
      </c>
      <c r="D17050" t="s">
        <v>17</v>
      </c>
      <c r="E17050" t="s">
        <v>18</v>
      </c>
      <c r="F17050" t="s">
        <v>19</v>
      </c>
      <c r="G17050" t="s">
        <v>18</v>
      </c>
      <c r="H17050" t="s">
        <v>342</v>
      </c>
      <c r="I17050">
        <v>112650</v>
      </c>
      <c r="J17050">
        <v>-1</v>
      </c>
      <c r="K17050">
        <v>0</v>
      </c>
      <c r="L17050" t="s">
        <v>8</v>
      </c>
      <c r="M17050" t="s">
        <v>18</v>
      </c>
      <c r="N17050" t="s">
        <v>78</v>
      </c>
      <c r="O17050" s="3" t="s">
        <v>590</v>
      </c>
      <c r="P17050" s="10">
        <v>1.5624999999999999E-3</v>
      </c>
      <c r="Q17050" s="12">
        <f t="shared" si="266"/>
        <v>135</v>
      </c>
    </row>
    <row r="17051" spans="1:17" x14ac:dyDescent="0.35">
      <c r="A17051">
        <v>78443859</v>
      </c>
      <c r="B17051">
        <v>57</v>
      </c>
      <c r="C17051" t="s">
        <v>6</v>
      </c>
      <c r="D17051" t="s">
        <v>15</v>
      </c>
      <c r="E17051" t="s">
        <v>18</v>
      </c>
      <c r="F17051" t="s">
        <v>19</v>
      </c>
      <c r="G17051" t="s">
        <v>18</v>
      </c>
      <c r="H17051" t="s">
        <v>342</v>
      </c>
      <c r="I17051">
        <v>300</v>
      </c>
      <c r="J17051">
        <v>-1</v>
      </c>
      <c r="K17051">
        <v>0</v>
      </c>
      <c r="L17051" t="s">
        <v>8</v>
      </c>
      <c r="M17051" t="s">
        <v>18</v>
      </c>
      <c r="N17051" t="s">
        <v>78</v>
      </c>
      <c r="O17051" s="3" t="s">
        <v>567</v>
      </c>
      <c r="P17051" s="10">
        <v>1.4583333333333334E-3</v>
      </c>
      <c r="Q17051" s="12">
        <f t="shared" si="266"/>
        <v>126</v>
      </c>
    </row>
    <row r="17052" spans="1:17" x14ac:dyDescent="0.35">
      <c r="A17052">
        <v>64577421</v>
      </c>
      <c r="B17052">
        <v>60</v>
      </c>
      <c r="C17052" t="s">
        <v>5</v>
      </c>
      <c r="D17052" t="s">
        <v>15</v>
      </c>
      <c r="E17052" t="s">
        <v>18</v>
      </c>
      <c r="F17052" t="s">
        <v>19</v>
      </c>
      <c r="G17052" t="s">
        <v>18</v>
      </c>
      <c r="H17052" t="s">
        <v>341</v>
      </c>
      <c r="I17052">
        <v>0</v>
      </c>
      <c r="J17052">
        <v>-1</v>
      </c>
      <c r="K17052">
        <v>0</v>
      </c>
      <c r="L17052" t="s">
        <v>8</v>
      </c>
      <c r="M17052" t="s">
        <v>18</v>
      </c>
      <c r="N17052" t="s">
        <v>78</v>
      </c>
      <c r="O17052" s="3" t="s">
        <v>429</v>
      </c>
      <c r="P17052" s="10">
        <v>1.1689814814814816E-3</v>
      </c>
      <c r="Q17052" s="12">
        <f t="shared" si="266"/>
        <v>101</v>
      </c>
    </row>
    <row r="17053" spans="1:17" x14ac:dyDescent="0.35">
      <c r="A17053">
        <v>14608770</v>
      </c>
      <c r="B17053">
        <v>38</v>
      </c>
      <c r="C17053" t="s">
        <v>4</v>
      </c>
      <c r="D17053" t="s">
        <v>15</v>
      </c>
      <c r="E17053" t="s">
        <v>18</v>
      </c>
      <c r="F17053" t="s">
        <v>19</v>
      </c>
      <c r="G17053" t="s">
        <v>18</v>
      </c>
      <c r="H17053" t="s">
        <v>340</v>
      </c>
      <c r="I17053">
        <v>13600</v>
      </c>
      <c r="J17053">
        <v>-1</v>
      </c>
      <c r="K17053">
        <v>0</v>
      </c>
      <c r="L17053" t="s">
        <v>8</v>
      </c>
      <c r="M17053" t="s">
        <v>18</v>
      </c>
      <c r="N17053" t="s">
        <v>78</v>
      </c>
      <c r="O17053" s="3" t="s">
        <v>826</v>
      </c>
      <c r="P17053" s="10">
        <v>7.175925925925927E-4</v>
      </c>
      <c r="Q17053" s="12">
        <f t="shared" si="266"/>
        <v>62</v>
      </c>
    </row>
    <row r="17054" spans="1:17" x14ac:dyDescent="0.35">
      <c r="A17054">
        <v>77495180</v>
      </c>
      <c r="B17054">
        <v>48</v>
      </c>
      <c r="C17054" t="s">
        <v>7</v>
      </c>
      <c r="D17054" t="s">
        <v>15</v>
      </c>
      <c r="E17054" t="s">
        <v>18</v>
      </c>
      <c r="F17054" t="s">
        <v>18</v>
      </c>
      <c r="G17054" t="s">
        <v>18</v>
      </c>
      <c r="H17054" t="s">
        <v>342</v>
      </c>
      <c r="I17054">
        <v>29750</v>
      </c>
      <c r="J17054">
        <v>-1</v>
      </c>
      <c r="K17054">
        <v>0</v>
      </c>
      <c r="L17054" t="s">
        <v>8</v>
      </c>
      <c r="M17054" t="s">
        <v>18</v>
      </c>
      <c r="N17054" t="s">
        <v>78</v>
      </c>
      <c r="O17054" s="3" t="s">
        <v>1195</v>
      </c>
      <c r="P17054" s="10">
        <v>5.37037037037037E-3</v>
      </c>
      <c r="Q17054" s="12">
        <f t="shared" si="266"/>
        <v>464</v>
      </c>
    </row>
    <row r="17055" spans="1:17" x14ac:dyDescent="0.35">
      <c r="A17055">
        <v>71938122</v>
      </c>
      <c r="B17055">
        <v>40</v>
      </c>
      <c r="C17055" t="s">
        <v>5</v>
      </c>
      <c r="D17055" t="s">
        <v>16</v>
      </c>
      <c r="E17055" t="s">
        <v>18</v>
      </c>
      <c r="F17055" t="s">
        <v>19</v>
      </c>
      <c r="G17055" t="s">
        <v>18</v>
      </c>
      <c r="H17055" t="s">
        <v>340</v>
      </c>
      <c r="I17055">
        <v>22250</v>
      </c>
      <c r="J17055">
        <v>-1</v>
      </c>
      <c r="K17055">
        <v>0</v>
      </c>
      <c r="L17055" t="s">
        <v>8</v>
      </c>
      <c r="M17055" t="s">
        <v>18</v>
      </c>
      <c r="N17055" t="s">
        <v>78</v>
      </c>
      <c r="O17055" s="3" t="s">
        <v>732</v>
      </c>
      <c r="P17055" s="10">
        <v>7.3032407407407412E-3</v>
      </c>
      <c r="Q17055" s="12">
        <f t="shared" si="266"/>
        <v>631</v>
      </c>
    </row>
    <row r="17056" spans="1:17" x14ac:dyDescent="0.35">
      <c r="A17056">
        <v>37488645</v>
      </c>
      <c r="B17056">
        <v>39</v>
      </c>
      <c r="C17056" t="s">
        <v>4</v>
      </c>
      <c r="D17056" t="s">
        <v>15</v>
      </c>
      <c r="E17056" t="s">
        <v>18</v>
      </c>
      <c r="F17056" t="s">
        <v>19</v>
      </c>
      <c r="G17056" t="s">
        <v>18</v>
      </c>
      <c r="H17056" t="s">
        <v>340</v>
      </c>
      <c r="I17056">
        <v>3150</v>
      </c>
      <c r="J17056">
        <v>-1</v>
      </c>
      <c r="K17056">
        <v>0</v>
      </c>
      <c r="L17056" t="s">
        <v>8</v>
      </c>
      <c r="M17056" t="s">
        <v>18</v>
      </c>
      <c r="N17056" t="s">
        <v>78</v>
      </c>
      <c r="O17056" s="3" t="s">
        <v>430</v>
      </c>
      <c r="P17056" s="10">
        <v>2.3495370370370371E-3</v>
      </c>
      <c r="Q17056" s="12">
        <f t="shared" si="266"/>
        <v>203</v>
      </c>
    </row>
    <row r="17057" spans="1:17" x14ac:dyDescent="0.35">
      <c r="A17057">
        <v>18467328</v>
      </c>
      <c r="B17057">
        <v>31</v>
      </c>
      <c r="C17057" t="s">
        <v>1926</v>
      </c>
      <c r="D17057" t="s">
        <v>15</v>
      </c>
      <c r="E17057" t="s">
        <v>18</v>
      </c>
      <c r="F17057" t="s">
        <v>19</v>
      </c>
      <c r="G17057" t="s">
        <v>18</v>
      </c>
      <c r="H17057" t="s">
        <v>341</v>
      </c>
      <c r="I17057">
        <v>600</v>
      </c>
      <c r="J17057">
        <v>-1</v>
      </c>
      <c r="K17057">
        <v>0</v>
      </c>
      <c r="L17057" t="s">
        <v>8</v>
      </c>
      <c r="M17057" t="s">
        <v>18</v>
      </c>
      <c r="N17057" t="s">
        <v>78</v>
      </c>
      <c r="O17057" s="3" t="s">
        <v>606</v>
      </c>
      <c r="P17057" s="10">
        <v>3.5416666666666665E-3</v>
      </c>
      <c r="Q17057" s="12">
        <f t="shared" si="266"/>
        <v>306</v>
      </c>
    </row>
    <row r="17058" spans="1:17" x14ac:dyDescent="0.35">
      <c r="A17058">
        <v>42161019</v>
      </c>
      <c r="B17058">
        <v>33</v>
      </c>
      <c r="C17058" t="s">
        <v>1926</v>
      </c>
      <c r="D17058" t="s">
        <v>15</v>
      </c>
      <c r="E17058" t="s">
        <v>18</v>
      </c>
      <c r="F17058" t="s">
        <v>18</v>
      </c>
      <c r="G17058" t="s">
        <v>18</v>
      </c>
      <c r="H17058" t="s">
        <v>340</v>
      </c>
      <c r="I17058">
        <v>32000</v>
      </c>
      <c r="J17058">
        <v>-1</v>
      </c>
      <c r="K17058">
        <v>0</v>
      </c>
      <c r="L17058" t="s">
        <v>8</v>
      </c>
      <c r="M17058" t="s">
        <v>18</v>
      </c>
      <c r="N17058" t="s">
        <v>78</v>
      </c>
      <c r="O17058" s="3" t="s">
        <v>614</v>
      </c>
      <c r="P17058" s="10">
        <v>3.6805555555555554E-3</v>
      </c>
      <c r="Q17058" s="12">
        <f t="shared" si="266"/>
        <v>318</v>
      </c>
    </row>
    <row r="17059" spans="1:17" x14ac:dyDescent="0.35">
      <c r="A17059">
        <v>34341244</v>
      </c>
      <c r="B17059">
        <v>35</v>
      </c>
      <c r="C17059" t="s">
        <v>10</v>
      </c>
      <c r="D17059" t="s">
        <v>15</v>
      </c>
      <c r="E17059" t="s">
        <v>18</v>
      </c>
      <c r="F17059" t="s">
        <v>19</v>
      </c>
      <c r="G17059" t="s">
        <v>18</v>
      </c>
      <c r="H17059" t="s">
        <v>341</v>
      </c>
      <c r="I17059">
        <v>0</v>
      </c>
      <c r="J17059">
        <v>-1</v>
      </c>
      <c r="K17059">
        <v>0</v>
      </c>
      <c r="L17059" t="s">
        <v>8</v>
      </c>
      <c r="M17059" t="s">
        <v>18</v>
      </c>
      <c r="N17059" t="s">
        <v>78</v>
      </c>
      <c r="O17059" s="3" t="s">
        <v>1478</v>
      </c>
      <c r="P17059" s="10">
        <v>9.3749999999999997E-3</v>
      </c>
      <c r="Q17059" s="12">
        <f t="shared" si="266"/>
        <v>810</v>
      </c>
    </row>
    <row r="17060" spans="1:17" x14ac:dyDescent="0.35">
      <c r="A17060">
        <v>20205785</v>
      </c>
      <c r="B17060">
        <v>41</v>
      </c>
      <c r="C17060" t="s">
        <v>4</v>
      </c>
      <c r="D17060" t="s">
        <v>15</v>
      </c>
      <c r="E17060" t="s">
        <v>18</v>
      </c>
      <c r="F17060" t="s">
        <v>19</v>
      </c>
      <c r="G17060" t="s">
        <v>18</v>
      </c>
      <c r="H17060" t="s">
        <v>341</v>
      </c>
      <c r="I17060">
        <v>154800</v>
      </c>
      <c r="J17060">
        <v>-1</v>
      </c>
      <c r="K17060">
        <v>0</v>
      </c>
      <c r="L17060" t="s">
        <v>8</v>
      </c>
      <c r="M17060" t="s">
        <v>18</v>
      </c>
      <c r="N17060" t="s">
        <v>78</v>
      </c>
      <c r="O17060" s="3" t="s">
        <v>403</v>
      </c>
      <c r="P17060" s="10">
        <v>3.1597222222222222E-3</v>
      </c>
      <c r="Q17060" s="12">
        <f t="shared" si="266"/>
        <v>273</v>
      </c>
    </row>
    <row r="17061" spans="1:17" x14ac:dyDescent="0.35">
      <c r="A17061">
        <v>67777220</v>
      </c>
      <c r="B17061">
        <v>33</v>
      </c>
      <c r="C17061" t="s">
        <v>4</v>
      </c>
      <c r="D17061" t="s">
        <v>15</v>
      </c>
      <c r="E17061" t="s">
        <v>18</v>
      </c>
      <c r="F17061" t="s">
        <v>19</v>
      </c>
      <c r="G17061" t="s">
        <v>18</v>
      </c>
      <c r="H17061" t="s">
        <v>340</v>
      </c>
      <c r="I17061">
        <v>350</v>
      </c>
      <c r="J17061">
        <v>-1</v>
      </c>
      <c r="K17061">
        <v>0</v>
      </c>
      <c r="L17061" t="s">
        <v>8</v>
      </c>
      <c r="M17061" t="s">
        <v>18</v>
      </c>
      <c r="N17061" t="s">
        <v>78</v>
      </c>
      <c r="O17061" s="3" t="s">
        <v>1503</v>
      </c>
      <c r="P17061" s="10">
        <v>9.0277777777777787E-3</v>
      </c>
      <c r="Q17061" s="12">
        <f t="shared" si="266"/>
        <v>780</v>
      </c>
    </row>
    <row r="17062" spans="1:17" x14ac:dyDescent="0.35">
      <c r="A17062">
        <v>34385561</v>
      </c>
      <c r="B17062">
        <v>26</v>
      </c>
      <c r="C17062" t="s">
        <v>5</v>
      </c>
      <c r="D17062" t="s">
        <v>16</v>
      </c>
      <c r="E17062" t="s">
        <v>18</v>
      </c>
      <c r="F17062" t="s">
        <v>18</v>
      </c>
      <c r="G17062" t="s">
        <v>18</v>
      </c>
      <c r="H17062" t="s">
        <v>341</v>
      </c>
      <c r="I17062">
        <v>169100</v>
      </c>
      <c r="J17062">
        <v>-1</v>
      </c>
      <c r="K17062">
        <v>0</v>
      </c>
      <c r="L17062" t="s">
        <v>8</v>
      </c>
      <c r="M17062" t="s">
        <v>18</v>
      </c>
      <c r="N17062" t="s">
        <v>78</v>
      </c>
      <c r="O17062" s="3" t="s">
        <v>1132</v>
      </c>
      <c r="P17062" s="10">
        <v>9.7685185185185184E-3</v>
      </c>
      <c r="Q17062" s="12">
        <f t="shared" si="266"/>
        <v>844</v>
      </c>
    </row>
    <row r="17063" spans="1:17" x14ac:dyDescent="0.35">
      <c r="A17063">
        <v>29980135</v>
      </c>
      <c r="B17063">
        <v>61</v>
      </c>
      <c r="C17063" t="s">
        <v>9</v>
      </c>
      <c r="D17063" t="s">
        <v>17</v>
      </c>
      <c r="E17063" t="s">
        <v>18</v>
      </c>
      <c r="F17063" t="s">
        <v>18</v>
      </c>
      <c r="G17063" t="s">
        <v>18</v>
      </c>
      <c r="H17063" t="s">
        <v>341</v>
      </c>
      <c r="I17063">
        <v>14550</v>
      </c>
      <c r="J17063">
        <v>-1</v>
      </c>
      <c r="K17063">
        <v>0</v>
      </c>
      <c r="L17063" t="s">
        <v>8</v>
      </c>
      <c r="M17063" t="s">
        <v>18</v>
      </c>
      <c r="N17063" t="s">
        <v>78</v>
      </c>
      <c r="O17063" s="3" t="s">
        <v>442</v>
      </c>
      <c r="P17063" s="10">
        <v>3.3101851851851851E-3</v>
      </c>
      <c r="Q17063" s="12">
        <f t="shared" si="266"/>
        <v>286</v>
      </c>
    </row>
    <row r="17064" spans="1:17" x14ac:dyDescent="0.35">
      <c r="A17064">
        <v>41160977</v>
      </c>
      <c r="B17064">
        <v>34</v>
      </c>
      <c r="C17064" t="s">
        <v>5</v>
      </c>
      <c r="D17064" t="s">
        <v>16</v>
      </c>
      <c r="E17064" t="s">
        <v>18</v>
      </c>
      <c r="F17064" t="s">
        <v>19</v>
      </c>
      <c r="G17064" t="s">
        <v>18</v>
      </c>
      <c r="H17064" t="s">
        <v>341</v>
      </c>
      <c r="I17064">
        <v>17350</v>
      </c>
      <c r="J17064">
        <v>-1</v>
      </c>
      <c r="K17064">
        <v>0</v>
      </c>
      <c r="L17064" t="s">
        <v>8</v>
      </c>
      <c r="M17064" t="s">
        <v>18</v>
      </c>
      <c r="N17064" t="s">
        <v>78</v>
      </c>
      <c r="O17064" s="3" t="s">
        <v>1618</v>
      </c>
      <c r="P17064" s="10">
        <v>1.0960648148148148E-2</v>
      </c>
      <c r="Q17064" s="12">
        <f t="shared" si="266"/>
        <v>947</v>
      </c>
    </row>
    <row r="17065" spans="1:17" x14ac:dyDescent="0.35">
      <c r="A17065">
        <v>49433678</v>
      </c>
      <c r="B17065">
        <v>37</v>
      </c>
      <c r="C17065" t="s">
        <v>1926</v>
      </c>
      <c r="D17065" t="s">
        <v>15</v>
      </c>
      <c r="E17065" t="s">
        <v>18</v>
      </c>
      <c r="F17065" t="s">
        <v>19</v>
      </c>
      <c r="G17065" t="s">
        <v>19</v>
      </c>
      <c r="H17065" t="s">
        <v>341</v>
      </c>
      <c r="I17065">
        <v>161300</v>
      </c>
      <c r="J17065">
        <v>-1</v>
      </c>
      <c r="K17065">
        <v>0</v>
      </c>
      <c r="L17065" t="s">
        <v>8</v>
      </c>
      <c r="M17065" t="s">
        <v>18</v>
      </c>
      <c r="N17065" t="s">
        <v>78</v>
      </c>
      <c r="O17065" s="3" t="s">
        <v>376</v>
      </c>
      <c r="P17065" s="10">
        <v>2.615740740740741E-3</v>
      </c>
      <c r="Q17065" s="12">
        <f t="shared" si="266"/>
        <v>226</v>
      </c>
    </row>
    <row r="17066" spans="1:17" x14ac:dyDescent="0.35">
      <c r="A17066">
        <v>44490496</v>
      </c>
      <c r="B17066">
        <v>40</v>
      </c>
      <c r="C17066" t="s">
        <v>5</v>
      </c>
      <c r="D17066" t="s">
        <v>15</v>
      </c>
      <c r="E17066" t="s">
        <v>18</v>
      </c>
      <c r="F17066" t="s">
        <v>19</v>
      </c>
      <c r="G17066" t="s">
        <v>18</v>
      </c>
      <c r="H17066" t="s">
        <v>341</v>
      </c>
      <c r="I17066">
        <v>10150</v>
      </c>
      <c r="J17066">
        <v>-1</v>
      </c>
      <c r="K17066">
        <v>0</v>
      </c>
      <c r="L17066" t="s">
        <v>8</v>
      </c>
      <c r="M17066" t="s">
        <v>18</v>
      </c>
      <c r="N17066" t="s">
        <v>78</v>
      </c>
      <c r="O17066" s="3" t="s">
        <v>708</v>
      </c>
      <c r="P17066" s="10">
        <v>3.7962962962962963E-3</v>
      </c>
      <c r="Q17066" s="12">
        <f t="shared" si="266"/>
        <v>328</v>
      </c>
    </row>
    <row r="17067" spans="1:17" x14ac:dyDescent="0.35">
      <c r="A17067">
        <v>57360700</v>
      </c>
      <c r="B17067">
        <v>54</v>
      </c>
      <c r="C17067" t="s">
        <v>1926</v>
      </c>
      <c r="D17067" t="s">
        <v>15</v>
      </c>
      <c r="E17067" t="s">
        <v>18</v>
      </c>
      <c r="F17067" t="s">
        <v>19</v>
      </c>
      <c r="G17067" t="s">
        <v>18</v>
      </c>
      <c r="H17067" t="s">
        <v>341</v>
      </c>
      <c r="I17067">
        <v>66750</v>
      </c>
      <c r="J17067">
        <v>-1</v>
      </c>
      <c r="K17067">
        <v>0</v>
      </c>
      <c r="L17067" t="s">
        <v>8</v>
      </c>
      <c r="M17067" t="s">
        <v>18</v>
      </c>
      <c r="N17067" t="s">
        <v>78</v>
      </c>
      <c r="O17067" s="3" t="s">
        <v>663</v>
      </c>
      <c r="P17067" s="10">
        <v>5.185185185185185E-3</v>
      </c>
      <c r="Q17067" s="12">
        <f t="shared" si="266"/>
        <v>448</v>
      </c>
    </row>
    <row r="17068" spans="1:17" x14ac:dyDescent="0.35">
      <c r="A17068">
        <v>18895997</v>
      </c>
      <c r="B17068">
        <v>40</v>
      </c>
      <c r="C17068" t="s">
        <v>13</v>
      </c>
      <c r="D17068" t="s">
        <v>15</v>
      </c>
      <c r="E17068" t="s">
        <v>18</v>
      </c>
      <c r="F17068" t="s">
        <v>19</v>
      </c>
      <c r="G17068" t="s">
        <v>18</v>
      </c>
      <c r="H17068" t="s">
        <v>342</v>
      </c>
      <c r="I17068">
        <v>11450</v>
      </c>
      <c r="J17068">
        <v>-1</v>
      </c>
      <c r="K17068">
        <v>0</v>
      </c>
      <c r="L17068" t="s">
        <v>8</v>
      </c>
      <c r="M17068" t="s">
        <v>18</v>
      </c>
      <c r="N17068" t="s">
        <v>78</v>
      </c>
      <c r="O17068" s="3" t="s">
        <v>423</v>
      </c>
      <c r="P17068" s="10">
        <v>2.4652777777777776E-3</v>
      </c>
      <c r="Q17068" s="12">
        <f t="shared" si="266"/>
        <v>213</v>
      </c>
    </row>
    <row r="17069" spans="1:17" x14ac:dyDescent="0.35">
      <c r="A17069">
        <v>35761594</v>
      </c>
      <c r="B17069">
        <v>46</v>
      </c>
      <c r="C17069" t="s">
        <v>4</v>
      </c>
      <c r="D17069" t="s">
        <v>15</v>
      </c>
      <c r="E17069" t="s">
        <v>18</v>
      </c>
      <c r="F17069" t="s">
        <v>19</v>
      </c>
      <c r="G17069" t="s">
        <v>19</v>
      </c>
      <c r="H17069" t="s">
        <v>340</v>
      </c>
      <c r="I17069">
        <v>-3550</v>
      </c>
      <c r="J17069">
        <v>-1</v>
      </c>
      <c r="K17069">
        <v>0</v>
      </c>
      <c r="L17069" t="s">
        <v>8</v>
      </c>
      <c r="M17069" t="s">
        <v>18</v>
      </c>
      <c r="N17069" t="s">
        <v>78</v>
      </c>
      <c r="O17069" s="3" t="s">
        <v>406</v>
      </c>
      <c r="P17069" s="10">
        <v>2.9861111111111113E-3</v>
      </c>
      <c r="Q17069" s="12">
        <f t="shared" si="266"/>
        <v>258</v>
      </c>
    </row>
    <row r="17070" spans="1:17" x14ac:dyDescent="0.35">
      <c r="A17070">
        <v>78780738</v>
      </c>
      <c r="B17070">
        <v>54</v>
      </c>
      <c r="C17070" t="s">
        <v>6</v>
      </c>
      <c r="D17070" t="s">
        <v>15</v>
      </c>
      <c r="E17070" t="s">
        <v>18</v>
      </c>
      <c r="F17070" t="s">
        <v>18</v>
      </c>
      <c r="G17070" t="s">
        <v>19</v>
      </c>
      <c r="H17070" t="s">
        <v>340</v>
      </c>
      <c r="I17070">
        <v>77200</v>
      </c>
      <c r="J17070">
        <v>-1</v>
      </c>
      <c r="K17070">
        <v>0</v>
      </c>
      <c r="L17070" t="s">
        <v>8</v>
      </c>
      <c r="M17070" t="s">
        <v>18</v>
      </c>
      <c r="N17070" t="s">
        <v>78</v>
      </c>
      <c r="O17070" s="3" t="s">
        <v>509</v>
      </c>
      <c r="P17070" s="10">
        <v>9.4907407407407408E-4</v>
      </c>
      <c r="Q17070" s="12">
        <f t="shared" si="266"/>
        <v>82</v>
      </c>
    </row>
    <row r="17071" spans="1:17" x14ac:dyDescent="0.35">
      <c r="A17071">
        <v>72291413</v>
      </c>
      <c r="B17071">
        <v>25</v>
      </c>
      <c r="C17071" t="s">
        <v>6</v>
      </c>
      <c r="D17071" t="s">
        <v>15</v>
      </c>
      <c r="E17071" t="s">
        <v>18</v>
      </c>
      <c r="F17071" t="s">
        <v>19</v>
      </c>
      <c r="G17071" t="s">
        <v>18</v>
      </c>
      <c r="H17071" t="s">
        <v>340</v>
      </c>
      <c r="I17071">
        <v>1500</v>
      </c>
      <c r="J17071">
        <v>-1</v>
      </c>
      <c r="K17071">
        <v>0</v>
      </c>
      <c r="L17071" t="s">
        <v>8</v>
      </c>
      <c r="M17071" t="s">
        <v>18</v>
      </c>
      <c r="N17071" t="s">
        <v>78</v>
      </c>
      <c r="O17071" s="3" t="s">
        <v>735</v>
      </c>
      <c r="P17071" s="10">
        <v>2.9398148148148148E-3</v>
      </c>
      <c r="Q17071" s="12">
        <f t="shared" si="266"/>
        <v>254</v>
      </c>
    </row>
    <row r="17072" spans="1:17" x14ac:dyDescent="0.35">
      <c r="A17072">
        <v>22529175</v>
      </c>
      <c r="B17072">
        <v>57</v>
      </c>
      <c r="C17072" t="s">
        <v>4</v>
      </c>
      <c r="D17072" t="s">
        <v>15</v>
      </c>
      <c r="E17072" t="s">
        <v>18</v>
      </c>
      <c r="F17072" t="s">
        <v>19</v>
      </c>
      <c r="G17072" t="s">
        <v>18</v>
      </c>
      <c r="H17072" t="s">
        <v>340</v>
      </c>
      <c r="I17072">
        <v>11200</v>
      </c>
      <c r="J17072">
        <v>-1</v>
      </c>
      <c r="K17072">
        <v>0</v>
      </c>
      <c r="L17072" t="s">
        <v>8</v>
      </c>
      <c r="M17072" t="s">
        <v>18</v>
      </c>
      <c r="N17072" t="s">
        <v>78</v>
      </c>
      <c r="O17072" s="3" t="s">
        <v>382</v>
      </c>
      <c r="P17072" s="10">
        <v>2.0833333333333333E-3</v>
      </c>
      <c r="Q17072" s="12">
        <f t="shared" si="266"/>
        <v>180</v>
      </c>
    </row>
    <row r="17073" spans="1:17" x14ac:dyDescent="0.35">
      <c r="A17073">
        <v>63272342</v>
      </c>
      <c r="B17073">
        <v>25</v>
      </c>
      <c r="C17073" t="s">
        <v>13</v>
      </c>
      <c r="D17073" t="s">
        <v>15</v>
      </c>
      <c r="E17073" t="s">
        <v>18</v>
      </c>
      <c r="F17073" t="s">
        <v>19</v>
      </c>
      <c r="G17073" t="s">
        <v>18</v>
      </c>
      <c r="H17073" t="s">
        <v>342</v>
      </c>
      <c r="I17073">
        <v>33450</v>
      </c>
      <c r="J17073">
        <v>-1</v>
      </c>
      <c r="K17073">
        <v>0</v>
      </c>
      <c r="L17073" t="s">
        <v>8</v>
      </c>
      <c r="M17073" t="s">
        <v>18</v>
      </c>
      <c r="N17073" t="s">
        <v>78</v>
      </c>
      <c r="O17073" s="3" t="s">
        <v>1033</v>
      </c>
      <c r="P17073" s="10">
        <v>4.2476851851851851E-3</v>
      </c>
      <c r="Q17073" s="12">
        <f t="shared" si="266"/>
        <v>367</v>
      </c>
    </row>
    <row r="17074" spans="1:17" x14ac:dyDescent="0.35">
      <c r="A17074">
        <v>76664890</v>
      </c>
      <c r="B17074">
        <v>51</v>
      </c>
      <c r="C17074" t="s">
        <v>4</v>
      </c>
      <c r="D17074" t="s">
        <v>16</v>
      </c>
      <c r="E17074" t="s">
        <v>18</v>
      </c>
      <c r="F17074" t="s">
        <v>19</v>
      </c>
      <c r="G17074" t="s">
        <v>18</v>
      </c>
      <c r="H17074" t="s">
        <v>340</v>
      </c>
      <c r="I17074">
        <v>78250</v>
      </c>
      <c r="J17074">
        <v>-1</v>
      </c>
      <c r="K17074">
        <v>0</v>
      </c>
      <c r="L17074" t="s">
        <v>8</v>
      </c>
      <c r="M17074" t="s">
        <v>18</v>
      </c>
      <c r="N17074" t="s">
        <v>78</v>
      </c>
      <c r="O17074" s="3" t="s">
        <v>1599</v>
      </c>
      <c r="P17074" s="10">
        <v>1.0069444444444445E-2</v>
      </c>
      <c r="Q17074" s="12">
        <f t="shared" si="266"/>
        <v>870</v>
      </c>
    </row>
    <row r="17075" spans="1:17" x14ac:dyDescent="0.35">
      <c r="A17075">
        <v>10381147</v>
      </c>
      <c r="B17075">
        <v>43</v>
      </c>
      <c r="C17075" t="s">
        <v>13</v>
      </c>
      <c r="D17075" t="s">
        <v>15</v>
      </c>
      <c r="E17075" t="s">
        <v>18</v>
      </c>
      <c r="F17075" t="s">
        <v>18</v>
      </c>
      <c r="G17075" t="s">
        <v>19</v>
      </c>
      <c r="H17075" t="s">
        <v>342</v>
      </c>
      <c r="I17075">
        <v>8450</v>
      </c>
      <c r="J17075">
        <v>-1</v>
      </c>
      <c r="K17075">
        <v>0</v>
      </c>
      <c r="L17075" t="s">
        <v>8</v>
      </c>
      <c r="M17075" t="s">
        <v>18</v>
      </c>
      <c r="N17075" t="s">
        <v>78</v>
      </c>
      <c r="O17075" s="3" t="s">
        <v>368</v>
      </c>
      <c r="P17075" s="10">
        <v>1.9907407407407408E-3</v>
      </c>
      <c r="Q17075" s="12">
        <f t="shared" si="266"/>
        <v>172</v>
      </c>
    </row>
    <row r="17076" spans="1:17" x14ac:dyDescent="0.35">
      <c r="A17076">
        <v>52759789</v>
      </c>
      <c r="B17076">
        <v>45</v>
      </c>
      <c r="C17076" t="s">
        <v>4</v>
      </c>
      <c r="D17076" t="s">
        <v>15</v>
      </c>
      <c r="E17076" t="s">
        <v>18</v>
      </c>
      <c r="F17076" t="s">
        <v>18</v>
      </c>
      <c r="G17076" t="s">
        <v>19</v>
      </c>
      <c r="H17076" t="s">
        <v>340</v>
      </c>
      <c r="I17076">
        <v>51700</v>
      </c>
      <c r="J17076">
        <v>-1</v>
      </c>
      <c r="K17076">
        <v>0</v>
      </c>
      <c r="L17076" t="s">
        <v>8</v>
      </c>
      <c r="M17076" t="s">
        <v>18</v>
      </c>
      <c r="N17076" t="s">
        <v>78</v>
      </c>
      <c r="O17076" s="3" t="s">
        <v>1619</v>
      </c>
      <c r="P17076" s="10">
        <v>2.1064814814814814E-2</v>
      </c>
      <c r="Q17076" s="12">
        <f t="shared" si="266"/>
        <v>1820</v>
      </c>
    </row>
    <row r="17077" spans="1:17" x14ac:dyDescent="0.35">
      <c r="A17077">
        <v>81175648</v>
      </c>
      <c r="B17077">
        <v>45</v>
      </c>
      <c r="C17077" t="s">
        <v>1926</v>
      </c>
      <c r="D17077" t="s">
        <v>16</v>
      </c>
      <c r="E17077" t="s">
        <v>18</v>
      </c>
      <c r="F17077" t="s">
        <v>19</v>
      </c>
      <c r="G17077" t="s">
        <v>19</v>
      </c>
      <c r="H17077" t="s">
        <v>341</v>
      </c>
      <c r="I17077">
        <v>37850</v>
      </c>
      <c r="J17077">
        <v>-1</v>
      </c>
      <c r="K17077">
        <v>0</v>
      </c>
      <c r="L17077" t="s">
        <v>8</v>
      </c>
      <c r="M17077" t="s">
        <v>18</v>
      </c>
      <c r="N17077" t="s">
        <v>78</v>
      </c>
      <c r="O17077" s="3" t="s">
        <v>441</v>
      </c>
      <c r="P17077" s="10">
        <v>1.6666666666666668E-3</v>
      </c>
      <c r="Q17077" s="12">
        <f t="shared" si="266"/>
        <v>144</v>
      </c>
    </row>
    <row r="17078" spans="1:17" x14ac:dyDescent="0.35">
      <c r="A17078">
        <v>33494014</v>
      </c>
      <c r="B17078">
        <v>53</v>
      </c>
      <c r="C17078" t="s">
        <v>11</v>
      </c>
      <c r="D17078" t="s">
        <v>15</v>
      </c>
      <c r="E17078" t="s">
        <v>18</v>
      </c>
      <c r="F17078" t="s">
        <v>18</v>
      </c>
      <c r="G17078" t="s">
        <v>19</v>
      </c>
      <c r="H17078" t="s">
        <v>340</v>
      </c>
      <c r="I17078">
        <v>14500</v>
      </c>
      <c r="J17078">
        <v>-1</v>
      </c>
      <c r="K17078">
        <v>0</v>
      </c>
      <c r="L17078" t="s">
        <v>8</v>
      </c>
      <c r="M17078" t="s">
        <v>18</v>
      </c>
      <c r="N17078" t="s">
        <v>78</v>
      </c>
      <c r="O17078" s="3" t="s">
        <v>478</v>
      </c>
      <c r="P17078" s="10">
        <v>3.5069444444444445E-3</v>
      </c>
      <c r="Q17078" s="12">
        <f t="shared" si="266"/>
        <v>303</v>
      </c>
    </row>
    <row r="17079" spans="1:17" x14ac:dyDescent="0.35">
      <c r="A17079">
        <v>13799050</v>
      </c>
      <c r="B17079">
        <v>47</v>
      </c>
      <c r="C17079" t="s">
        <v>5</v>
      </c>
      <c r="D17079" t="s">
        <v>15</v>
      </c>
      <c r="E17079" t="s">
        <v>18</v>
      </c>
      <c r="F17079" t="s">
        <v>19</v>
      </c>
      <c r="G17079" t="s">
        <v>18</v>
      </c>
      <c r="H17079" t="s">
        <v>340</v>
      </c>
      <c r="I17079">
        <v>71500</v>
      </c>
      <c r="J17079">
        <v>-1</v>
      </c>
      <c r="K17079">
        <v>0</v>
      </c>
      <c r="L17079" t="s">
        <v>8</v>
      </c>
      <c r="M17079" t="s">
        <v>18</v>
      </c>
      <c r="N17079" t="s">
        <v>78</v>
      </c>
      <c r="O17079" s="3" t="s">
        <v>450</v>
      </c>
      <c r="P17079" s="10">
        <v>1.3888888888888889E-3</v>
      </c>
      <c r="Q17079" s="12">
        <f t="shared" si="266"/>
        <v>120</v>
      </c>
    </row>
    <row r="17080" spans="1:17" x14ac:dyDescent="0.35">
      <c r="A17080">
        <v>13152017</v>
      </c>
      <c r="B17080">
        <v>44</v>
      </c>
      <c r="C17080" t="s">
        <v>7</v>
      </c>
      <c r="D17080" t="s">
        <v>15</v>
      </c>
      <c r="E17080" t="s">
        <v>18</v>
      </c>
      <c r="F17080" t="s">
        <v>19</v>
      </c>
      <c r="G17080" t="s">
        <v>18</v>
      </c>
      <c r="H17080" t="s">
        <v>342</v>
      </c>
      <c r="I17080">
        <v>32900</v>
      </c>
      <c r="J17080">
        <v>-1</v>
      </c>
      <c r="K17080">
        <v>0</v>
      </c>
      <c r="L17080" t="s">
        <v>8</v>
      </c>
      <c r="M17080" t="s">
        <v>18</v>
      </c>
      <c r="N17080" t="s">
        <v>78</v>
      </c>
      <c r="O17080" s="3" t="s">
        <v>775</v>
      </c>
      <c r="P17080" s="10">
        <v>2.7314814814814819E-3</v>
      </c>
      <c r="Q17080" s="12">
        <f t="shared" si="266"/>
        <v>236</v>
      </c>
    </row>
    <row r="17081" spans="1:17" x14ac:dyDescent="0.35">
      <c r="A17081">
        <v>72078816</v>
      </c>
      <c r="B17081">
        <v>42</v>
      </c>
      <c r="C17081" t="s">
        <v>7</v>
      </c>
      <c r="D17081" t="s">
        <v>15</v>
      </c>
      <c r="E17081" t="s">
        <v>18</v>
      </c>
      <c r="F17081" t="s">
        <v>19</v>
      </c>
      <c r="G17081" t="s">
        <v>18</v>
      </c>
      <c r="H17081" t="s">
        <v>341</v>
      </c>
      <c r="I17081">
        <v>0</v>
      </c>
      <c r="J17081">
        <v>-1</v>
      </c>
      <c r="K17081">
        <v>0</v>
      </c>
      <c r="L17081" t="s">
        <v>8</v>
      </c>
      <c r="M17081" t="s">
        <v>18</v>
      </c>
      <c r="N17081" t="s">
        <v>78</v>
      </c>
      <c r="O17081" s="3" t="s">
        <v>620</v>
      </c>
      <c r="P17081" s="10">
        <v>1.7245370370370372E-3</v>
      </c>
      <c r="Q17081" s="12">
        <f t="shared" si="266"/>
        <v>149</v>
      </c>
    </row>
    <row r="17082" spans="1:17" x14ac:dyDescent="0.35">
      <c r="A17082">
        <v>33877239</v>
      </c>
      <c r="B17082">
        <v>39</v>
      </c>
      <c r="C17082" t="s">
        <v>10</v>
      </c>
      <c r="D17082" t="s">
        <v>17</v>
      </c>
      <c r="E17082" t="s">
        <v>18</v>
      </c>
      <c r="F17082" t="s">
        <v>19</v>
      </c>
      <c r="G17082" t="s">
        <v>18</v>
      </c>
      <c r="H17082" t="s">
        <v>8</v>
      </c>
      <c r="I17082">
        <v>21700</v>
      </c>
      <c r="J17082">
        <v>-1</v>
      </c>
      <c r="K17082">
        <v>0</v>
      </c>
      <c r="L17082" t="s">
        <v>8</v>
      </c>
      <c r="M17082" t="s">
        <v>18</v>
      </c>
      <c r="N17082" t="s">
        <v>78</v>
      </c>
      <c r="O17082" s="3" t="s">
        <v>1265</v>
      </c>
      <c r="P17082" s="10">
        <v>6.4004629629629628E-3</v>
      </c>
      <c r="Q17082" s="12">
        <f t="shared" si="266"/>
        <v>553</v>
      </c>
    </row>
    <row r="17083" spans="1:17" x14ac:dyDescent="0.35">
      <c r="A17083">
        <v>55559762</v>
      </c>
      <c r="B17083">
        <v>35</v>
      </c>
      <c r="C17083" t="s">
        <v>7</v>
      </c>
      <c r="D17083" t="s">
        <v>15</v>
      </c>
      <c r="E17083" t="s">
        <v>18</v>
      </c>
      <c r="F17083" t="s">
        <v>19</v>
      </c>
      <c r="G17083" t="s">
        <v>18</v>
      </c>
      <c r="H17083" t="s">
        <v>342</v>
      </c>
      <c r="I17083">
        <v>0</v>
      </c>
      <c r="J17083">
        <v>-1</v>
      </c>
      <c r="K17083">
        <v>0</v>
      </c>
      <c r="L17083" t="s">
        <v>8</v>
      </c>
      <c r="M17083" t="s">
        <v>18</v>
      </c>
      <c r="N17083" t="s">
        <v>78</v>
      </c>
      <c r="O17083" s="3" t="s">
        <v>630</v>
      </c>
      <c r="P17083" s="10">
        <v>1.0416666666666667E-3</v>
      </c>
      <c r="Q17083" s="12">
        <f t="shared" si="266"/>
        <v>90</v>
      </c>
    </row>
    <row r="17084" spans="1:17" x14ac:dyDescent="0.35">
      <c r="A17084">
        <v>51172719</v>
      </c>
      <c r="B17084">
        <v>33</v>
      </c>
      <c r="C17084" t="s">
        <v>5</v>
      </c>
      <c r="D17084" t="s">
        <v>17</v>
      </c>
      <c r="E17084" t="s">
        <v>18</v>
      </c>
      <c r="F17084" t="s">
        <v>19</v>
      </c>
      <c r="G17084" t="s">
        <v>18</v>
      </c>
      <c r="H17084" t="s">
        <v>341</v>
      </c>
      <c r="I17084">
        <v>39550</v>
      </c>
      <c r="J17084">
        <v>-1</v>
      </c>
      <c r="K17084">
        <v>0</v>
      </c>
      <c r="L17084" t="s">
        <v>8</v>
      </c>
      <c r="M17084" t="s">
        <v>18</v>
      </c>
      <c r="N17084" t="s">
        <v>78</v>
      </c>
      <c r="O17084" s="3" t="s">
        <v>683</v>
      </c>
      <c r="P17084" s="10">
        <v>3.1018518518518522E-3</v>
      </c>
      <c r="Q17084" s="12">
        <f t="shared" si="266"/>
        <v>268</v>
      </c>
    </row>
    <row r="17085" spans="1:17" x14ac:dyDescent="0.35">
      <c r="A17085">
        <v>43037196</v>
      </c>
      <c r="B17085">
        <v>45</v>
      </c>
      <c r="C17085" t="s">
        <v>7</v>
      </c>
      <c r="D17085" t="s">
        <v>15</v>
      </c>
      <c r="E17085" t="s">
        <v>18</v>
      </c>
      <c r="F17085" t="s">
        <v>19</v>
      </c>
      <c r="G17085" t="s">
        <v>18</v>
      </c>
      <c r="H17085" t="s">
        <v>341</v>
      </c>
      <c r="I17085">
        <v>55150</v>
      </c>
      <c r="J17085">
        <v>-1</v>
      </c>
      <c r="K17085">
        <v>0</v>
      </c>
      <c r="L17085" t="s">
        <v>8</v>
      </c>
      <c r="M17085" t="s">
        <v>18</v>
      </c>
      <c r="N17085" t="s">
        <v>78</v>
      </c>
      <c r="O17085" s="3" t="s">
        <v>1223</v>
      </c>
      <c r="P17085" s="10">
        <v>9.5833333333333343E-3</v>
      </c>
      <c r="Q17085" s="12">
        <f t="shared" si="266"/>
        <v>828</v>
      </c>
    </row>
    <row r="17086" spans="1:17" x14ac:dyDescent="0.35">
      <c r="A17086">
        <v>10909280</v>
      </c>
      <c r="B17086">
        <v>27</v>
      </c>
      <c r="C17086" t="s">
        <v>5</v>
      </c>
      <c r="D17086" t="s">
        <v>16</v>
      </c>
      <c r="E17086" t="s">
        <v>18</v>
      </c>
      <c r="F17086" t="s">
        <v>19</v>
      </c>
      <c r="G17086" t="s">
        <v>19</v>
      </c>
      <c r="H17086" t="s">
        <v>341</v>
      </c>
      <c r="I17086">
        <v>23550</v>
      </c>
      <c r="J17086">
        <v>-1</v>
      </c>
      <c r="K17086">
        <v>0</v>
      </c>
      <c r="L17086" t="s">
        <v>8</v>
      </c>
      <c r="M17086" t="s">
        <v>18</v>
      </c>
      <c r="N17086" t="s">
        <v>78</v>
      </c>
      <c r="O17086" s="3" t="s">
        <v>460</v>
      </c>
      <c r="P17086" s="10">
        <v>1.5740740740740741E-3</v>
      </c>
      <c r="Q17086" s="12">
        <f t="shared" si="266"/>
        <v>136</v>
      </c>
    </row>
    <row r="17087" spans="1:17" x14ac:dyDescent="0.35">
      <c r="A17087">
        <v>75233634</v>
      </c>
      <c r="B17087">
        <v>30</v>
      </c>
      <c r="C17087" t="s">
        <v>1926</v>
      </c>
      <c r="D17087" t="s">
        <v>15</v>
      </c>
      <c r="E17087" t="s">
        <v>18</v>
      </c>
      <c r="F17087" t="s">
        <v>19</v>
      </c>
      <c r="G17087" t="s">
        <v>18</v>
      </c>
      <c r="H17087" t="s">
        <v>340</v>
      </c>
      <c r="I17087">
        <v>0</v>
      </c>
      <c r="J17087">
        <v>-1</v>
      </c>
      <c r="K17087">
        <v>0</v>
      </c>
      <c r="L17087" t="s">
        <v>8</v>
      </c>
      <c r="M17087" t="s">
        <v>18</v>
      </c>
      <c r="N17087" t="s">
        <v>78</v>
      </c>
      <c r="O17087" s="3" t="s">
        <v>570</v>
      </c>
      <c r="P17087" s="10">
        <v>2.4189814814814816E-3</v>
      </c>
      <c r="Q17087" s="12">
        <f t="shared" si="266"/>
        <v>209</v>
      </c>
    </row>
    <row r="17088" spans="1:17" x14ac:dyDescent="0.35">
      <c r="A17088">
        <v>47349735</v>
      </c>
      <c r="B17088">
        <v>40</v>
      </c>
      <c r="C17088" t="s">
        <v>11</v>
      </c>
      <c r="D17088" t="s">
        <v>15</v>
      </c>
      <c r="E17088" t="s">
        <v>18</v>
      </c>
      <c r="F17088" t="s">
        <v>19</v>
      </c>
      <c r="G17088" t="s">
        <v>18</v>
      </c>
      <c r="H17088" t="s">
        <v>340</v>
      </c>
      <c r="I17088">
        <v>9550</v>
      </c>
      <c r="J17088">
        <v>-1</v>
      </c>
      <c r="K17088">
        <v>0</v>
      </c>
      <c r="L17088" t="s">
        <v>8</v>
      </c>
      <c r="M17088" t="s">
        <v>18</v>
      </c>
      <c r="N17088" t="s">
        <v>78</v>
      </c>
      <c r="O17088" s="3" t="s">
        <v>1010</v>
      </c>
      <c r="P17088" s="10">
        <v>9.3287037037037036E-3</v>
      </c>
      <c r="Q17088" s="12">
        <f t="shared" si="266"/>
        <v>806</v>
      </c>
    </row>
    <row r="17089" spans="1:17" x14ac:dyDescent="0.35">
      <c r="A17089">
        <v>81363199</v>
      </c>
      <c r="B17089">
        <v>57</v>
      </c>
      <c r="C17089" t="s">
        <v>4</v>
      </c>
      <c r="D17089" t="s">
        <v>15</v>
      </c>
      <c r="E17089" t="s">
        <v>18</v>
      </c>
      <c r="F17089" t="s">
        <v>19</v>
      </c>
      <c r="G17089" t="s">
        <v>18</v>
      </c>
      <c r="H17089" t="s">
        <v>341</v>
      </c>
      <c r="I17089">
        <v>0</v>
      </c>
      <c r="J17089">
        <v>-1</v>
      </c>
      <c r="K17089">
        <v>0</v>
      </c>
      <c r="L17089" t="s">
        <v>8</v>
      </c>
      <c r="M17089" t="s">
        <v>18</v>
      </c>
      <c r="N17089" t="s">
        <v>78</v>
      </c>
      <c r="O17089" s="3" t="s">
        <v>1209</v>
      </c>
      <c r="P17089" s="10">
        <v>8.3912037037037045E-3</v>
      </c>
      <c r="Q17089" s="12">
        <f t="shared" si="266"/>
        <v>725</v>
      </c>
    </row>
    <row r="17090" spans="1:17" x14ac:dyDescent="0.35">
      <c r="A17090">
        <v>65834235</v>
      </c>
      <c r="B17090">
        <v>26</v>
      </c>
      <c r="C17090" t="s">
        <v>10</v>
      </c>
      <c r="D17090" t="s">
        <v>15</v>
      </c>
      <c r="E17090" t="s">
        <v>18</v>
      </c>
      <c r="F17090" t="s">
        <v>18</v>
      </c>
      <c r="G17090" t="s">
        <v>18</v>
      </c>
      <c r="H17090" t="s">
        <v>341</v>
      </c>
      <c r="I17090">
        <v>9950</v>
      </c>
      <c r="J17090">
        <v>-1</v>
      </c>
      <c r="K17090">
        <v>0</v>
      </c>
      <c r="L17090" t="s">
        <v>8</v>
      </c>
      <c r="M17090" t="s">
        <v>18</v>
      </c>
      <c r="N17090" t="s">
        <v>78</v>
      </c>
      <c r="O17090" s="3" t="s">
        <v>348</v>
      </c>
      <c r="P17090" s="10">
        <v>1.6087962962962963E-3</v>
      </c>
      <c r="Q17090" s="12">
        <f t="shared" ref="Q17090:Q17153" si="267">MINUTE(P17090)*60+SECOND(P17090)</f>
        <v>139</v>
      </c>
    </row>
    <row r="17091" spans="1:17" x14ac:dyDescent="0.35">
      <c r="A17091">
        <v>23494546</v>
      </c>
      <c r="B17091">
        <v>28</v>
      </c>
      <c r="C17091" t="s">
        <v>10</v>
      </c>
      <c r="D17091" t="s">
        <v>16</v>
      </c>
      <c r="E17091" t="s">
        <v>18</v>
      </c>
      <c r="F17091" t="s">
        <v>19</v>
      </c>
      <c r="G17091" t="s">
        <v>18</v>
      </c>
      <c r="H17091" t="s">
        <v>341</v>
      </c>
      <c r="I17091">
        <v>17000</v>
      </c>
      <c r="J17091">
        <v>-1</v>
      </c>
      <c r="K17091">
        <v>0</v>
      </c>
      <c r="L17091" t="s">
        <v>8</v>
      </c>
      <c r="M17091" t="s">
        <v>19</v>
      </c>
      <c r="N17091" t="s">
        <v>78</v>
      </c>
      <c r="O17091" s="3" t="s">
        <v>1315</v>
      </c>
      <c r="P17091" s="10">
        <v>9.5023148148148159E-3</v>
      </c>
      <c r="Q17091" s="12">
        <f t="shared" si="267"/>
        <v>821</v>
      </c>
    </row>
    <row r="17092" spans="1:17" x14ac:dyDescent="0.35">
      <c r="A17092">
        <v>88486389</v>
      </c>
      <c r="B17092">
        <v>54</v>
      </c>
      <c r="C17092" t="s">
        <v>4</v>
      </c>
      <c r="D17092" t="s">
        <v>15</v>
      </c>
      <c r="E17092" t="s">
        <v>18</v>
      </c>
      <c r="F17092" t="s">
        <v>18</v>
      </c>
      <c r="G17092" t="s">
        <v>19</v>
      </c>
      <c r="H17092" t="s">
        <v>340</v>
      </c>
      <c r="I17092">
        <v>7400</v>
      </c>
      <c r="J17092">
        <v>-1</v>
      </c>
      <c r="K17092">
        <v>0</v>
      </c>
      <c r="L17092" t="s">
        <v>8</v>
      </c>
      <c r="M17092" t="s">
        <v>18</v>
      </c>
      <c r="N17092" t="s">
        <v>78</v>
      </c>
      <c r="O17092" s="3" t="s">
        <v>514</v>
      </c>
      <c r="P17092" s="10">
        <v>4.8611111111111104E-4</v>
      </c>
      <c r="Q17092" s="12">
        <f t="shared" si="267"/>
        <v>42</v>
      </c>
    </row>
    <row r="17093" spans="1:17" x14ac:dyDescent="0.35">
      <c r="A17093">
        <v>49020483</v>
      </c>
      <c r="B17093">
        <v>49</v>
      </c>
      <c r="C17093" t="s">
        <v>5</v>
      </c>
      <c r="D17093" t="s">
        <v>17</v>
      </c>
      <c r="E17093" t="s">
        <v>18</v>
      </c>
      <c r="F17093" t="s">
        <v>18</v>
      </c>
      <c r="G17093" t="s">
        <v>18</v>
      </c>
      <c r="H17093" t="s">
        <v>341</v>
      </c>
      <c r="I17093">
        <v>15250</v>
      </c>
      <c r="J17093">
        <v>-1</v>
      </c>
      <c r="K17093">
        <v>0</v>
      </c>
      <c r="L17093" t="s">
        <v>8</v>
      </c>
      <c r="M17093" t="s">
        <v>19</v>
      </c>
      <c r="N17093" t="s">
        <v>78</v>
      </c>
      <c r="O17093" s="3" t="s">
        <v>1033</v>
      </c>
      <c r="P17093" s="10">
        <v>4.2476851851851851E-3</v>
      </c>
      <c r="Q17093" s="12">
        <f t="shared" si="267"/>
        <v>367</v>
      </c>
    </row>
    <row r="17094" spans="1:17" x14ac:dyDescent="0.35">
      <c r="A17094">
        <v>42852412</v>
      </c>
      <c r="B17094">
        <v>50</v>
      </c>
      <c r="C17094" t="s">
        <v>7</v>
      </c>
      <c r="D17094" t="s">
        <v>17</v>
      </c>
      <c r="E17094" t="s">
        <v>18</v>
      </c>
      <c r="F17094" t="s">
        <v>18</v>
      </c>
      <c r="G17094" t="s">
        <v>18</v>
      </c>
      <c r="H17094" t="s">
        <v>341</v>
      </c>
      <c r="I17094">
        <v>-2700</v>
      </c>
      <c r="J17094">
        <v>-1</v>
      </c>
      <c r="K17094">
        <v>0</v>
      </c>
      <c r="L17094" t="s">
        <v>8</v>
      </c>
      <c r="M17094" t="s">
        <v>18</v>
      </c>
      <c r="N17094" t="s">
        <v>78</v>
      </c>
      <c r="O17094" s="3" t="s">
        <v>869</v>
      </c>
      <c r="P17094" s="10">
        <v>5.9375000000000009E-3</v>
      </c>
      <c r="Q17094" s="12">
        <f t="shared" si="267"/>
        <v>513</v>
      </c>
    </row>
    <row r="17095" spans="1:17" x14ac:dyDescent="0.35">
      <c r="A17095">
        <v>87200004</v>
      </c>
      <c r="B17095">
        <v>37</v>
      </c>
      <c r="C17095" t="s">
        <v>13</v>
      </c>
      <c r="D17095" t="s">
        <v>15</v>
      </c>
      <c r="E17095" t="s">
        <v>18</v>
      </c>
      <c r="F17095" t="s">
        <v>19</v>
      </c>
      <c r="G17095" t="s">
        <v>18</v>
      </c>
      <c r="H17095" t="s">
        <v>342</v>
      </c>
      <c r="I17095">
        <v>0</v>
      </c>
      <c r="J17095">
        <v>-1</v>
      </c>
      <c r="K17095">
        <v>0</v>
      </c>
      <c r="L17095" t="s">
        <v>8</v>
      </c>
      <c r="M17095" t="s">
        <v>18</v>
      </c>
      <c r="N17095" t="s">
        <v>78</v>
      </c>
      <c r="O17095" s="3" t="s">
        <v>600</v>
      </c>
      <c r="P17095" s="10">
        <v>4.0162037037037033E-3</v>
      </c>
      <c r="Q17095" s="12">
        <f t="shared" si="267"/>
        <v>347</v>
      </c>
    </row>
    <row r="17096" spans="1:17" x14ac:dyDescent="0.35">
      <c r="A17096">
        <v>37807250</v>
      </c>
      <c r="B17096">
        <v>42</v>
      </c>
      <c r="C17096" t="s">
        <v>4</v>
      </c>
      <c r="D17096" t="s">
        <v>16</v>
      </c>
      <c r="E17096" t="s">
        <v>18</v>
      </c>
      <c r="F17096" t="s">
        <v>19</v>
      </c>
      <c r="G17096" t="s">
        <v>18</v>
      </c>
      <c r="H17096" t="s">
        <v>340</v>
      </c>
      <c r="I17096">
        <v>101600</v>
      </c>
      <c r="J17096">
        <v>-1</v>
      </c>
      <c r="K17096">
        <v>0</v>
      </c>
      <c r="L17096" t="s">
        <v>8</v>
      </c>
      <c r="M17096" t="s">
        <v>18</v>
      </c>
      <c r="N17096" t="s">
        <v>78</v>
      </c>
      <c r="O17096" s="3" t="s">
        <v>1373</v>
      </c>
      <c r="P17096" s="10">
        <v>1.357638888888889E-2</v>
      </c>
      <c r="Q17096" s="12">
        <f t="shared" si="267"/>
        <v>1173</v>
      </c>
    </row>
    <row r="17097" spans="1:17" x14ac:dyDescent="0.35">
      <c r="A17097">
        <v>86831681</v>
      </c>
      <c r="B17097">
        <v>41</v>
      </c>
      <c r="C17097" t="s">
        <v>1926</v>
      </c>
      <c r="D17097" t="s">
        <v>16</v>
      </c>
      <c r="E17097" t="s">
        <v>18</v>
      </c>
      <c r="F17097" t="s">
        <v>19</v>
      </c>
      <c r="G17097" t="s">
        <v>18</v>
      </c>
      <c r="H17097" t="s">
        <v>341</v>
      </c>
      <c r="I17097">
        <v>5000</v>
      </c>
      <c r="J17097">
        <v>-1</v>
      </c>
      <c r="K17097">
        <v>0</v>
      </c>
      <c r="L17097" t="s">
        <v>8</v>
      </c>
      <c r="M17097" t="s">
        <v>18</v>
      </c>
      <c r="N17097" t="s">
        <v>78</v>
      </c>
      <c r="O17097" s="3" t="s">
        <v>669</v>
      </c>
      <c r="P17097" s="10">
        <v>1.7708333333333332E-3</v>
      </c>
      <c r="Q17097" s="12">
        <f t="shared" si="267"/>
        <v>153</v>
      </c>
    </row>
    <row r="17098" spans="1:17" x14ac:dyDescent="0.35">
      <c r="A17098">
        <v>49806906</v>
      </c>
      <c r="B17098">
        <v>43</v>
      </c>
      <c r="C17098" t="s">
        <v>5</v>
      </c>
      <c r="D17098" t="s">
        <v>15</v>
      </c>
      <c r="E17098" t="s">
        <v>18</v>
      </c>
      <c r="F17098" t="s">
        <v>19</v>
      </c>
      <c r="G17098" t="s">
        <v>18</v>
      </c>
      <c r="H17098" t="s">
        <v>341</v>
      </c>
      <c r="I17098">
        <v>1700</v>
      </c>
      <c r="J17098">
        <v>-1</v>
      </c>
      <c r="K17098">
        <v>0</v>
      </c>
      <c r="L17098" t="s">
        <v>8</v>
      </c>
      <c r="M17098" t="s">
        <v>18</v>
      </c>
      <c r="N17098" t="s">
        <v>78</v>
      </c>
      <c r="O17098" s="3" t="s">
        <v>690</v>
      </c>
      <c r="P17098" s="10">
        <v>1.1111111111111111E-3</v>
      </c>
      <c r="Q17098" s="12">
        <f t="shared" si="267"/>
        <v>96</v>
      </c>
    </row>
    <row r="17099" spans="1:17" x14ac:dyDescent="0.35">
      <c r="A17099">
        <v>10666323</v>
      </c>
      <c r="B17099">
        <v>39</v>
      </c>
      <c r="C17099" t="s">
        <v>7</v>
      </c>
      <c r="D17099" t="s">
        <v>15</v>
      </c>
      <c r="E17099" t="s">
        <v>18</v>
      </c>
      <c r="F17099" t="s">
        <v>18</v>
      </c>
      <c r="G17099" t="s">
        <v>19</v>
      </c>
      <c r="H17099" t="s">
        <v>341</v>
      </c>
      <c r="I17099">
        <v>-3300</v>
      </c>
      <c r="J17099">
        <v>-1</v>
      </c>
      <c r="K17099">
        <v>0</v>
      </c>
      <c r="L17099" t="s">
        <v>8</v>
      </c>
      <c r="M17099" t="s">
        <v>18</v>
      </c>
      <c r="N17099" t="s">
        <v>78</v>
      </c>
      <c r="O17099" s="3" t="s">
        <v>887</v>
      </c>
      <c r="P17099" s="10">
        <v>7.2453703703703708E-3</v>
      </c>
      <c r="Q17099" s="12">
        <f t="shared" si="267"/>
        <v>626</v>
      </c>
    </row>
    <row r="17100" spans="1:17" x14ac:dyDescent="0.35">
      <c r="A17100">
        <v>52063303</v>
      </c>
      <c r="B17100">
        <v>33</v>
      </c>
      <c r="C17100" t="s">
        <v>6</v>
      </c>
      <c r="D17100" t="s">
        <v>15</v>
      </c>
      <c r="E17100" t="s">
        <v>18</v>
      </c>
      <c r="F17100" t="s">
        <v>18</v>
      </c>
      <c r="G17100" t="s">
        <v>18</v>
      </c>
      <c r="H17100" t="s">
        <v>341</v>
      </c>
      <c r="I17100">
        <v>-6100</v>
      </c>
      <c r="J17100">
        <v>-1</v>
      </c>
      <c r="K17100">
        <v>0</v>
      </c>
      <c r="L17100" t="s">
        <v>8</v>
      </c>
      <c r="M17100" t="s">
        <v>18</v>
      </c>
      <c r="N17100" t="s">
        <v>78</v>
      </c>
      <c r="O17100" s="3" t="s">
        <v>681</v>
      </c>
      <c r="P17100" s="10">
        <v>1.423611111111111E-3</v>
      </c>
      <c r="Q17100" s="12">
        <f t="shared" si="267"/>
        <v>123</v>
      </c>
    </row>
    <row r="17101" spans="1:17" x14ac:dyDescent="0.35">
      <c r="A17101">
        <v>66394781</v>
      </c>
      <c r="B17101">
        <v>35</v>
      </c>
      <c r="C17101" t="s">
        <v>6</v>
      </c>
      <c r="D17101" t="s">
        <v>16</v>
      </c>
      <c r="E17101" t="s">
        <v>18</v>
      </c>
      <c r="F17101" t="s">
        <v>18</v>
      </c>
      <c r="G17101" t="s">
        <v>19</v>
      </c>
      <c r="H17101" t="s">
        <v>340</v>
      </c>
      <c r="I17101">
        <v>-44000</v>
      </c>
      <c r="J17101">
        <v>-1</v>
      </c>
      <c r="K17101">
        <v>0</v>
      </c>
      <c r="L17101" t="s">
        <v>8</v>
      </c>
      <c r="M17101" t="s">
        <v>18</v>
      </c>
      <c r="N17101" t="s">
        <v>78</v>
      </c>
      <c r="O17101" s="3" t="s">
        <v>844</v>
      </c>
      <c r="P17101" s="10">
        <v>8.9120370370370362E-4</v>
      </c>
      <c r="Q17101" s="12">
        <f t="shared" si="267"/>
        <v>77</v>
      </c>
    </row>
    <row r="17102" spans="1:17" x14ac:dyDescent="0.35">
      <c r="A17102">
        <v>38759598</v>
      </c>
      <c r="B17102">
        <v>49</v>
      </c>
      <c r="C17102" t="s">
        <v>4</v>
      </c>
      <c r="D17102" t="s">
        <v>16</v>
      </c>
      <c r="E17102" t="s">
        <v>18</v>
      </c>
      <c r="F17102" t="s">
        <v>18</v>
      </c>
      <c r="G17102" t="s">
        <v>19</v>
      </c>
      <c r="H17102" t="s">
        <v>340</v>
      </c>
      <c r="I17102">
        <v>127750</v>
      </c>
      <c r="J17102">
        <v>-1</v>
      </c>
      <c r="K17102">
        <v>0</v>
      </c>
      <c r="L17102" t="s">
        <v>8</v>
      </c>
      <c r="M17102" t="s">
        <v>18</v>
      </c>
      <c r="N17102" t="s">
        <v>78</v>
      </c>
      <c r="O17102" s="3" t="s">
        <v>676</v>
      </c>
      <c r="P17102" s="10">
        <v>3.0439814814814821E-3</v>
      </c>
      <c r="Q17102" s="12">
        <f t="shared" si="267"/>
        <v>263</v>
      </c>
    </row>
    <row r="17103" spans="1:17" x14ac:dyDescent="0.35">
      <c r="A17103">
        <v>85925544</v>
      </c>
      <c r="B17103">
        <v>37</v>
      </c>
      <c r="C17103" t="s">
        <v>6</v>
      </c>
      <c r="D17103" t="s">
        <v>15</v>
      </c>
      <c r="E17103" t="s">
        <v>18</v>
      </c>
      <c r="F17103" t="s">
        <v>19</v>
      </c>
      <c r="G17103" t="s">
        <v>19</v>
      </c>
      <c r="H17103" t="s">
        <v>340</v>
      </c>
      <c r="I17103">
        <v>0</v>
      </c>
      <c r="J17103">
        <v>-1</v>
      </c>
      <c r="K17103">
        <v>0</v>
      </c>
      <c r="L17103" t="s">
        <v>8</v>
      </c>
      <c r="M17103" t="s">
        <v>18</v>
      </c>
      <c r="N17103" t="s">
        <v>78</v>
      </c>
      <c r="O17103" s="3" t="s">
        <v>376</v>
      </c>
      <c r="P17103" s="10">
        <v>2.615740740740741E-3</v>
      </c>
      <c r="Q17103" s="12">
        <f t="shared" si="267"/>
        <v>226</v>
      </c>
    </row>
    <row r="17104" spans="1:17" x14ac:dyDescent="0.35">
      <c r="A17104">
        <v>89984657</v>
      </c>
      <c r="B17104">
        <v>32</v>
      </c>
      <c r="C17104" t="s">
        <v>4</v>
      </c>
      <c r="D17104" t="s">
        <v>16</v>
      </c>
      <c r="E17104" t="s">
        <v>19</v>
      </c>
      <c r="F17104" t="s">
        <v>18</v>
      </c>
      <c r="G17104" t="s">
        <v>19</v>
      </c>
      <c r="H17104" t="s">
        <v>340</v>
      </c>
      <c r="I17104">
        <v>3100</v>
      </c>
      <c r="J17104">
        <v>-1</v>
      </c>
      <c r="K17104">
        <v>0</v>
      </c>
      <c r="L17104" t="s">
        <v>8</v>
      </c>
      <c r="M17104" t="s">
        <v>18</v>
      </c>
      <c r="N17104" t="s">
        <v>78</v>
      </c>
      <c r="O17104" s="3" t="s">
        <v>381</v>
      </c>
      <c r="P17104" s="10">
        <v>6.6782407407407415E-3</v>
      </c>
      <c r="Q17104" s="12">
        <f t="shared" si="267"/>
        <v>577</v>
      </c>
    </row>
    <row r="17105" spans="1:17" x14ac:dyDescent="0.35">
      <c r="A17105">
        <v>48686480</v>
      </c>
      <c r="B17105">
        <v>59</v>
      </c>
      <c r="C17105" t="s">
        <v>7</v>
      </c>
      <c r="D17105" t="s">
        <v>15</v>
      </c>
      <c r="E17105" t="s">
        <v>18</v>
      </c>
      <c r="F17105" t="s">
        <v>18</v>
      </c>
      <c r="G17105" t="s">
        <v>18</v>
      </c>
      <c r="H17105" t="s">
        <v>341</v>
      </c>
      <c r="I17105">
        <v>0</v>
      </c>
      <c r="J17105">
        <v>-1</v>
      </c>
      <c r="K17105">
        <v>0</v>
      </c>
      <c r="L17105" t="s">
        <v>8</v>
      </c>
      <c r="M17105" t="s">
        <v>18</v>
      </c>
      <c r="N17105" t="s">
        <v>78</v>
      </c>
      <c r="O17105" s="3" t="s">
        <v>626</v>
      </c>
      <c r="P17105" s="10">
        <v>4.5486111111111109E-3</v>
      </c>
      <c r="Q17105" s="12">
        <f t="shared" si="267"/>
        <v>393</v>
      </c>
    </row>
    <row r="17106" spans="1:17" x14ac:dyDescent="0.35">
      <c r="A17106">
        <v>45131968</v>
      </c>
      <c r="B17106">
        <v>32</v>
      </c>
      <c r="C17106" t="s">
        <v>10</v>
      </c>
      <c r="D17106" t="s">
        <v>17</v>
      </c>
      <c r="E17106" t="s">
        <v>18</v>
      </c>
      <c r="F17106" t="s">
        <v>19</v>
      </c>
      <c r="G17106" t="s">
        <v>18</v>
      </c>
      <c r="H17106" t="s">
        <v>341</v>
      </c>
      <c r="I17106">
        <v>230600</v>
      </c>
      <c r="J17106">
        <v>-1</v>
      </c>
      <c r="K17106">
        <v>0</v>
      </c>
      <c r="L17106" t="s">
        <v>8</v>
      </c>
      <c r="M17106" t="s">
        <v>18</v>
      </c>
      <c r="N17106" t="s">
        <v>78</v>
      </c>
      <c r="O17106" s="3" t="s">
        <v>1267</v>
      </c>
      <c r="P17106" s="10">
        <v>1.0844907407407407E-2</v>
      </c>
      <c r="Q17106" s="12">
        <f t="shared" si="267"/>
        <v>937</v>
      </c>
    </row>
    <row r="17107" spans="1:17" x14ac:dyDescent="0.35">
      <c r="A17107">
        <v>37636206</v>
      </c>
      <c r="B17107">
        <v>34</v>
      </c>
      <c r="C17107" t="s">
        <v>7</v>
      </c>
      <c r="D17107" t="s">
        <v>15</v>
      </c>
      <c r="E17107" t="s">
        <v>18</v>
      </c>
      <c r="F17107" t="s">
        <v>19</v>
      </c>
      <c r="G17107" t="s">
        <v>18</v>
      </c>
      <c r="H17107" t="s">
        <v>341</v>
      </c>
      <c r="I17107">
        <v>199500</v>
      </c>
      <c r="J17107">
        <v>-1</v>
      </c>
      <c r="K17107">
        <v>0</v>
      </c>
      <c r="L17107" t="s">
        <v>8</v>
      </c>
      <c r="M17107" t="s">
        <v>18</v>
      </c>
      <c r="N17107" t="s">
        <v>78</v>
      </c>
      <c r="O17107" s="3" t="s">
        <v>1298</v>
      </c>
      <c r="P17107" s="10">
        <v>7.3263888888888892E-3</v>
      </c>
      <c r="Q17107" s="12">
        <f t="shared" si="267"/>
        <v>633</v>
      </c>
    </row>
    <row r="17108" spans="1:17" x14ac:dyDescent="0.35">
      <c r="A17108">
        <v>46562828</v>
      </c>
      <c r="B17108">
        <v>37</v>
      </c>
      <c r="C17108" t="s">
        <v>6</v>
      </c>
      <c r="D17108" t="s">
        <v>15</v>
      </c>
      <c r="E17108" t="s">
        <v>18</v>
      </c>
      <c r="F17108" t="s">
        <v>18</v>
      </c>
      <c r="G17108" t="s">
        <v>19</v>
      </c>
      <c r="H17108" t="s">
        <v>340</v>
      </c>
      <c r="I17108">
        <v>75700</v>
      </c>
      <c r="J17108">
        <v>-1</v>
      </c>
      <c r="K17108">
        <v>0</v>
      </c>
      <c r="L17108" t="s">
        <v>8</v>
      </c>
      <c r="M17108" t="s">
        <v>18</v>
      </c>
      <c r="N17108" t="s">
        <v>78</v>
      </c>
      <c r="O17108" s="3" t="s">
        <v>998</v>
      </c>
      <c r="P17108" s="10">
        <v>6.5740740740740733E-3</v>
      </c>
      <c r="Q17108" s="12">
        <f t="shared" si="267"/>
        <v>568</v>
      </c>
    </row>
    <row r="17109" spans="1:17" x14ac:dyDescent="0.35">
      <c r="A17109">
        <v>49952991</v>
      </c>
      <c r="B17109">
        <v>47</v>
      </c>
      <c r="C17109" t="s">
        <v>10</v>
      </c>
      <c r="D17109" t="s">
        <v>15</v>
      </c>
      <c r="E17109" t="s">
        <v>18</v>
      </c>
      <c r="F17109" t="s">
        <v>18</v>
      </c>
      <c r="G17109" t="s">
        <v>18</v>
      </c>
      <c r="H17109" t="s">
        <v>341</v>
      </c>
      <c r="I17109">
        <v>100</v>
      </c>
      <c r="J17109">
        <v>-1</v>
      </c>
      <c r="K17109">
        <v>0</v>
      </c>
      <c r="L17109" t="s">
        <v>8</v>
      </c>
      <c r="M17109" t="s">
        <v>18</v>
      </c>
      <c r="N17109" t="s">
        <v>78</v>
      </c>
      <c r="O17109" s="3" t="s">
        <v>867</v>
      </c>
      <c r="P17109" s="10">
        <v>2.7430555555555559E-3</v>
      </c>
      <c r="Q17109" s="12">
        <f t="shared" si="267"/>
        <v>237</v>
      </c>
    </row>
    <row r="17110" spans="1:17" x14ac:dyDescent="0.35">
      <c r="A17110">
        <v>55349353</v>
      </c>
      <c r="B17110">
        <v>45</v>
      </c>
      <c r="C17110" t="s">
        <v>1926</v>
      </c>
      <c r="D17110" t="s">
        <v>15</v>
      </c>
      <c r="E17110" t="s">
        <v>18</v>
      </c>
      <c r="F17110" t="s">
        <v>18</v>
      </c>
      <c r="G17110" t="s">
        <v>19</v>
      </c>
      <c r="H17110" t="s">
        <v>341</v>
      </c>
      <c r="I17110">
        <v>21700</v>
      </c>
      <c r="J17110">
        <v>-1</v>
      </c>
      <c r="K17110">
        <v>0</v>
      </c>
      <c r="L17110" t="s">
        <v>8</v>
      </c>
      <c r="M17110" t="s">
        <v>18</v>
      </c>
      <c r="N17110" t="s">
        <v>78</v>
      </c>
      <c r="O17110" s="3" t="s">
        <v>382</v>
      </c>
      <c r="P17110" s="10">
        <v>2.0833333333333333E-3</v>
      </c>
      <c r="Q17110" s="12">
        <f t="shared" si="267"/>
        <v>180</v>
      </c>
    </row>
    <row r="17111" spans="1:17" x14ac:dyDescent="0.35">
      <c r="A17111">
        <v>10450202</v>
      </c>
      <c r="B17111">
        <v>29</v>
      </c>
      <c r="C17111" t="s">
        <v>7</v>
      </c>
      <c r="D17111" t="s">
        <v>15</v>
      </c>
      <c r="E17111" t="s">
        <v>18</v>
      </c>
      <c r="F17111" t="s">
        <v>19</v>
      </c>
      <c r="G17111" t="s">
        <v>18</v>
      </c>
      <c r="H17111" t="s">
        <v>342</v>
      </c>
      <c r="I17111">
        <v>39350</v>
      </c>
      <c r="J17111">
        <v>-1</v>
      </c>
      <c r="K17111">
        <v>0</v>
      </c>
      <c r="L17111" t="s">
        <v>8</v>
      </c>
      <c r="M17111" t="s">
        <v>18</v>
      </c>
      <c r="N17111" t="s">
        <v>78</v>
      </c>
      <c r="O17111" s="3" t="s">
        <v>432</v>
      </c>
      <c r="P17111" s="10">
        <v>2.9745370370370373E-3</v>
      </c>
      <c r="Q17111" s="12">
        <f t="shared" si="267"/>
        <v>257</v>
      </c>
    </row>
    <row r="17112" spans="1:17" x14ac:dyDescent="0.35">
      <c r="A17112">
        <v>57859011</v>
      </c>
      <c r="B17112">
        <v>41</v>
      </c>
      <c r="C17112" t="s">
        <v>10</v>
      </c>
      <c r="D17112" t="s">
        <v>17</v>
      </c>
      <c r="E17112" t="s">
        <v>18</v>
      </c>
      <c r="F17112" t="s">
        <v>19</v>
      </c>
      <c r="G17112" t="s">
        <v>19</v>
      </c>
      <c r="H17112" t="s">
        <v>341</v>
      </c>
      <c r="I17112">
        <v>91900</v>
      </c>
      <c r="J17112">
        <v>-1</v>
      </c>
      <c r="K17112">
        <v>0</v>
      </c>
      <c r="L17112" t="s">
        <v>8</v>
      </c>
      <c r="M17112" t="s">
        <v>18</v>
      </c>
      <c r="N17112" t="s">
        <v>78</v>
      </c>
      <c r="O17112" s="3" t="s">
        <v>378</v>
      </c>
      <c r="P17112" s="10">
        <v>2.8009259259259259E-3</v>
      </c>
      <c r="Q17112" s="12">
        <f t="shared" si="267"/>
        <v>242</v>
      </c>
    </row>
    <row r="17113" spans="1:17" x14ac:dyDescent="0.35">
      <c r="A17113">
        <v>25203655</v>
      </c>
      <c r="B17113">
        <v>48</v>
      </c>
      <c r="C17113" t="s">
        <v>10</v>
      </c>
      <c r="D17113" t="s">
        <v>15</v>
      </c>
      <c r="E17113" t="s">
        <v>18</v>
      </c>
      <c r="F17113" t="s">
        <v>19</v>
      </c>
      <c r="G17113" t="s">
        <v>18</v>
      </c>
      <c r="H17113" t="s">
        <v>341</v>
      </c>
      <c r="I17113">
        <v>120450</v>
      </c>
      <c r="J17113">
        <v>-1</v>
      </c>
      <c r="K17113">
        <v>0</v>
      </c>
      <c r="L17113" t="s">
        <v>8</v>
      </c>
      <c r="M17113" t="s">
        <v>18</v>
      </c>
      <c r="N17113" t="s">
        <v>78</v>
      </c>
      <c r="O17113" s="3" t="s">
        <v>1255</v>
      </c>
      <c r="P17113" s="10">
        <v>6.168981481481481E-3</v>
      </c>
      <c r="Q17113" s="12">
        <f t="shared" si="267"/>
        <v>533</v>
      </c>
    </row>
    <row r="17114" spans="1:17" x14ac:dyDescent="0.35">
      <c r="A17114">
        <v>38166803</v>
      </c>
      <c r="B17114">
        <v>33</v>
      </c>
      <c r="C17114" t="s">
        <v>1926</v>
      </c>
      <c r="D17114" t="s">
        <v>16</v>
      </c>
      <c r="E17114" t="s">
        <v>18</v>
      </c>
      <c r="F17114" t="s">
        <v>18</v>
      </c>
      <c r="G17114" t="s">
        <v>18</v>
      </c>
      <c r="H17114" t="s">
        <v>341</v>
      </c>
      <c r="I17114">
        <v>3050</v>
      </c>
      <c r="J17114">
        <v>-1</v>
      </c>
      <c r="K17114">
        <v>0</v>
      </c>
      <c r="L17114" t="s">
        <v>8</v>
      </c>
      <c r="M17114" t="s">
        <v>18</v>
      </c>
      <c r="N17114" t="s">
        <v>78</v>
      </c>
      <c r="O17114" s="3" t="s">
        <v>442</v>
      </c>
      <c r="P17114" s="10">
        <v>3.3101851851851851E-3</v>
      </c>
      <c r="Q17114" s="12">
        <f t="shared" si="267"/>
        <v>286</v>
      </c>
    </row>
    <row r="17115" spans="1:17" x14ac:dyDescent="0.35">
      <c r="A17115">
        <v>88176306</v>
      </c>
      <c r="B17115">
        <v>42</v>
      </c>
      <c r="C17115" t="s">
        <v>5</v>
      </c>
      <c r="D17115" t="s">
        <v>16</v>
      </c>
      <c r="E17115" t="s">
        <v>18</v>
      </c>
      <c r="F17115" t="s">
        <v>19</v>
      </c>
      <c r="G17115" t="s">
        <v>18</v>
      </c>
      <c r="H17115" t="s">
        <v>340</v>
      </c>
      <c r="I17115">
        <v>-20550</v>
      </c>
      <c r="J17115">
        <v>-1</v>
      </c>
      <c r="K17115">
        <v>0</v>
      </c>
      <c r="L17115" t="s">
        <v>8</v>
      </c>
      <c r="M17115" t="s">
        <v>18</v>
      </c>
      <c r="N17115" t="s">
        <v>78</v>
      </c>
      <c r="O17115" s="3" t="s">
        <v>414</v>
      </c>
      <c r="P17115" s="10">
        <v>2.4537037037037036E-3</v>
      </c>
      <c r="Q17115" s="12">
        <f t="shared" si="267"/>
        <v>212</v>
      </c>
    </row>
    <row r="17116" spans="1:17" x14ac:dyDescent="0.35">
      <c r="A17116">
        <v>57417955</v>
      </c>
      <c r="B17116">
        <v>44</v>
      </c>
      <c r="C17116" t="s">
        <v>4</v>
      </c>
      <c r="D17116" t="s">
        <v>15</v>
      </c>
      <c r="E17116" t="s">
        <v>18</v>
      </c>
      <c r="F17116" t="s">
        <v>19</v>
      </c>
      <c r="G17116" t="s">
        <v>18</v>
      </c>
      <c r="H17116" t="s">
        <v>340</v>
      </c>
      <c r="I17116">
        <v>0</v>
      </c>
      <c r="J17116">
        <v>-1</v>
      </c>
      <c r="K17116">
        <v>0</v>
      </c>
      <c r="L17116" t="s">
        <v>8</v>
      </c>
      <c r="M17116" t="s">
        <v>18</v>
      </c>
      <c r="N17116" t="s">
        <v>78</v>
      </c>
      <c r="O17116" s="3" t="s">
        <v>837</v>
      </c>
      <c r="P17116" s="10">
        <v>9.3750000000000007E-4</v>
      </c>
      <c r="Q17116" s="12">
        <f t="shared" si="267"/>
        <v>81</v>
      </c>
    </row>
    <row r="17117" spans="1:17" x14ac:dyDescent="0.35">
      <c r="A17117">
        <v>68786690</v>
      </c>
      <c r="B17117">
        <v>26</v>
      </c>
      <c r="C17117" t="s">
        <v>5</v>
      </c>
      <c r="D17117" t="s">
        <v>15</v>
      </c>
      <c r="E17117" t="s">
        <v>18</v>
      </c>
      <c r="F17117" t="s">
        <v>18</v>
      </c>
      <c r="G17117" t="s">
        <v>18</v>
      </c>
      <c r="H17117" t="s">
        <v>341</v>
      </c>
      <c r="I17117">
        <v>20750</v>
      </c>
      <c r="J17117">
        <v>-1</v>
      </c>
      <c r="K17117">
        <v>0</v>
      </c>
      <c r="L17117" t="s">
        <v>8</v>
      </c>
      <c r="M17117" t="s">
        <v>18</v>
      </c>
      <c r="N17117" t="s">
        <v>78</v>
      </c>
      <c r="O17117" s="3" t="s">
        <v>346</v>
      </c>
      <c r="P17117" s="10">
        <v>1.0648148148148147E-3</v>
      </c>
      <c r="Q17117" s="12">
        <f t="shared" si="267"/>
        <v>92</v>
      </c>
    </row>
    <row r="17118" spans="1:17" x14ac:dyDescent="0.35">
      <c r="A17118">
        <v>30176877</v>
      </c>
      <c r="B17118">
        <v>25</v>
      </c>
      <c r="C17118" t="s">
        <v>4</v>
      </c>
      <c r="D17118" t="s">
        <v>16</v>
      </c>
      <c r="E17118" t="s">
        <v>18</v>
      </c>
      <c r="F17118" t="s">
        <v>19</v>
      </c>
      <c r="G17118" t="s">
        <v>18</v>
      </c>
      <c r="H17118" t="s">
        <v>341</v>
      </c>
      <c r="I17118">
        <v>63600</v>
      </c>
      <c r="J17118">
        <v>-1</v>
      </c>
      <c r="K17118">
        <v>0</v>
      </c>
      <c r="L17118" t="s">
        <v>8</v>
      </c>
      <c r="M17118" t="s">
        <v>18</v>
      </c>
      <c r="N17118" t="s">
        <v>78</v>
      </c>
      <c r="O17118" s="3" t="s">
        <v>366</v>
      </c>
      <c r="P17118" s="10">
        <v>3.9583333333333337E-3</v>
      </c>
      <c r="Q17118" s="12">
        <f t="shared" si="267"/>
        <v>342</v>
      </c>
    </row>
    <row r="17119" spans="1:17" x14ac:dyDescent="0.35">
      <c r="A17119">
        <v>69803242</v>
      </c>
      <c r="B17119">
        <v>41</v>
      </c>
      <c r="C17119" t="s">
        <v>6</v>
      </c>
      <c r="D17119" t="s">
        <v>15</v>
      </c>
      <c r="E17119" t="s">
        <v>18</v>
      </c>
      <c r="F17119" t="s">
        <v>19</v>
      </c>
      <c r="G17119" t="s">
        <v>18</v>
      </c>
      <c r="H17119" t="s">
        <v>340</v>
      </c>
      <c r="I17119">
        <v>0</v>
      </c>
      <c r="J17119">
        <v>-1</v>
      </c>
      <c r="K17119">
        <v>0</v>
      </c>
      <c r="L17119" t="s">
        <v>8</v>
      </c>
      <c r="M17119" t="s">
        <v>18</v>
      </c>
      <c r="N17119" t="s">
        <v>78</v>
      </c>
      <c r="O17119" s="3" t="s">
        <v>1174</v>
      </c>
      <c r="P17119" s="10">
        <v>6.3888888888888884E-3</v>
      </c>
      <c r="Q17119" s="12">
        <f t="shared" si="267"/>
        <v>552</v>
      </c>
    </row>
    <row r="17120" spans="1:17" x14ac:dyDescent="0.35">
      <c r="A17120">
        <v>23622093</v>
      </c>
      <c r="B17120">
        <v>52</v>
      </c>
      <c r="C17120" t="s">
        <v>1926</v>
      </c>
      <c r="D17120" t="s">
        <v>17</v>
      </c>
      <c r="E17120" t="s">
        <v>18</v>
      </c>
      <c r="F17120" t="s">
        <v>19</v>
      </c>
      <c r="G17120" t="s">
        <v>18</v>
      </c>
      <c r="H17120" t="s">
        <v>341</v>
      </c>
      <c r="I17120">
        <v>6050</v>
      </c>
      <c r="J17120">
        <v>-1</v>
      </c>
      <c r="K17120">
        <v>0</v>
      </c>
      <c r="L17120" t="s">
        <v>8</v>
      </c>
      <c r="M17120" t="s">
        <v>18</v>
      </c>
      <c r="N17120" t="s">
        <v>78</v>
      </c>
      <c r="O17120" s="3" t="s">
        <v>581</v>
      </c>
      <c r="P17120" s="10">
        <v>2.7893518518518519E-3</v>
      </c>
      <c r="Q17120" s="12">
        <f t="shared" si="267"/>
        <v>241</v>
      </c>
    </row>
    <row r="17121" spans="1:17" x14ac:dyDescent="0.35">
      <c r="A17121">
        <v>63646912</v>
      </c>
      <c r="B17121">
        <v>25</v>
      </c>
      <c r="C17121" t="s">
        <v>10</v>
      </c>
      <c r="D17121" t="s">
        <v>15</v>
      </c>
      <c r="E17121" t="s">
        <v>18</v>
      </c>
      <c r="F17121" t="s">
        <v>19</v>
      </c>
      <c r="G17121" t="s">
        <v>18</v>
      </c>
      <c r="H17121" t="s">
        <v>341</v>
      </c>
      <c r="I17121">
        <v>0</v>
      </c>
      <c r="J17121">
        <v>-1</v>
      </c>
      <c r="K17121">
        <v>0</v>
      </c>
      <c r="L17121" t="s">
        <v>8</v>
      </c>
      <c r="M17121" t="s">
        <v>19</v>
      </c>
      <c r="N17121" t="s">
        <v>78</v>
      </c>
      <c r="O17121" s="3" t="s">
        <v>492</v>
      </c>
      <c r="P17121" s="10">
        <v>5.3009259259259251E-3</v>
      </c>
      <c r="Q17121" s="12">
        <f t="shared" si="267"/>
        <v>458</v>
      </c>
    </row>
    <row r="17122" spans="1:17" x14ac:dyDescent="0.35">
      <c r="A17122">
        <v>77187877</v>
      </c>
      <c r="B17122">
        <v>28</v>
      </c>
      <c r="C17122" t="s">
        <v>12</v>
      </c>
      <c r="D17122" t="s">
        <v>16</v>
      </c>
      <c r="E17122" t="s">
        <v>18</v>
      </c>
      <c r="F17122" t="s">
        <v>19</v>
      </c>
      <c r="G17122" t="s">
        <v>18</v>
      </c>
      <c r="H17122" t="s">
        <v>340</v>
      </c>
      <c r="I17122">
        <v>24850</v>
      </c>
      <c r="J17122">
        <v>-1</v>
      </c>
      <c r="K17122">
        <v>0</v>
      </c>
      <c r="L17122" t="s">
        <v>8</v>
      </c>
      <c r="M17122" t="s">
        <v>19</v>
      </c>
      <c r="N17122" t="s">
        <v>78</v>
      </c>
      <c r="O17122" s="3" t="s">
        <v>1620</v>
      </c>
      <c r="P17122" s="10">
        <v>1.8541666666666668E-2</v>
      </c>
      <c r="Q17122" s="12">
        <f t="shared" si="267"/>
        <v>1602</v>
      </c>
    </row>
    <row r="17123" spans="1:17" x14ac:dyDescent="0.35">
      <c r="A17123">
        <v>61543320</v>
      </c>
      <c r="B17123">
        <v>49</v>
      </c>
      <c r="C17123" t="s">
        <v>13</v>
      </c>
      <c r="D17123" t="s">
        <v>15</v>
      </c>
      <c r="E17123" t="s">
        <v>18</v>
      </c>
      <c r="F17123" t="s">
        <v>19</v>
      </c>
      <c r="G17123" t="s">
        <v>18</v>
      </c>
      <c r="H17123" t="s">
        <v>342</v>
      </c>
      <c r="I17123">
        <v>0</v>
      </c>
      <c r="J17123">
        <v>-1</v>
      </c>
      <c r="K17123">
        <v>0</v>
      </c>
      <c r="L17123" t="s">
        <v>8</v>
      </c>
      <c r="M17123" t="s">
        <v>18</v>
      </c>
      <c r="N17123" t="s">
        <v>79</v>
      </c>
      <c r="O17123" s="3" t="s">
        <v>514</v>
      </c>
      <c r="P17123" s="10">
        <v>4.8611111111111104E-4</v>
      </c>
      <c r="Q17123" s="12">
        <f t="shared" si="267"/>
        <v>42</v>
      </c>
    </row>
    <row r="17124" spans="1:17" x14ac:dyDescent="0.35">
      <c r="A17124">
        <v>58505907</v>
      </c>
      <c r="B17124">
        <v>55</v>
      </c>
      <c r="C17124" t="s">
        <v>7</v>
      </c>
      <c r="D17124" t="s">
        <v>15</v>
      </c>
      <c r="E17124" t="s">
        <v>18</v>
      </c>
      <c r="F17124" t="s">
        <v>19</v>
      </c>
      <c r="G17124" t="s">
        <v>18</v>
      </c>
      <c r="H17124" t="s">
        <v>8</v>
      </c>
      <c r="I17124">
        <v>36400</v>
      </c>
      <c r="J17124">
        <v>-1</v>
      </c>
      <c r="K17124">
        <v>0</v>
      </c>
      <c r="L17124" t="s">
        <v>8</v>
      </c>
      <c r="M17124" t="s">
        <v>18</v>
      </c>
      <c r="N17124" t="s">
        <v>79</v>
      </c>
      <c r="O17124" s="3" t="s">
        <v>489</v>
      </c>
      <c r="P17124" s="10">
        <v>1.5046296296296294E-3</v>
      </c>
      <c r="Q17124" s="12">
        <f t="shared" si="267"/>
        <v>130</v>
      </c>
    </row>
    <row r="17125" spans="1:17" x14ac:dyDescent="0.35">
      <c r="A17125">
        <v>64811933</v>
      </c>
      <c r="B17125">
        <v>43</v>
      </c>
      <c r="C17125" t="s">
        <v>4</v>
      </c>
      <c r="D17125" t="s">
        <v>17</v>
      </c>
      <c r="E17125" t="s">
        <v>18</v>
      </c>
      <c r="F17125" t="s">
        <v>19</v>
      </c>
      <c r="G17125" t="s">
        <v>18</v>
      </c>
      <c r="H17125" t="s">
        <v>340</v>
      </c>
      <c r="I17125">
        <v>1900</v>
      </c>
      <c r="J17125">
        <v>-1</v>
      </c>
      <c r="K17125">
        <v>0</v>
      </c>
      <c r="L17125" t="s">
        <v>8</v>
      </c>
      <c r="M17125" t="s">
        <v>18</v>
      </c>
      <c r="N17125" t="s">
        <v>79</v>
      </c>
      <c r="O17125" s="3" t="s">
        <v>431</v>
      </c>
      <c r="P17125" s="10">
        <v>2.2800925925925927E-3</v>
      </c>
      <c r="Q17125" s="12">
        <f t="shared" si="267"/>
        <v>197</v>
      </c>
    </row>
    <row r="17126" spans="1:17" x14ac:dyDescent="0.35">
      <c r="A17126">
        <v>52462368</v>
      </c>
      <c r="B17126">
        <v>34</v>
      </c>
      <c r="C17126" t="s">
        <v>5</v>
      </c>
      <c r="D17126" t="s">
        <v>15</v>
      </c>
      <c r="E17126" t="s">
        <v>18</v>
      </c>
      <c r="F17126" t="s">
        <v>19</v>
      </c>
      <c r="G17126" t="s">
        <v>18</v>
      </c>
      <c r="H17126" t="s">
        <v>340</v>
      </c>
      <c r="I17126">
        <v>0</v>
      </c>
      <c r="J17126">
        <v>-1</v>
      </c>
      <c r="K17126">
        <v>0</v>
      </c>
      <c r="L17126" t="s">
        <v>8</v>
      </c>
      <c r="M17126" t="s">
        <v>18</v>
      </c>
      <c r="N17126" t="s">
        <v>79</v>
      </c>
      <c r="O17126" s="3" t="s">
        <v>1019</v>
      </c>
      <c r="P17126" s="10">
        <v>6.018518518518519E-4</v>
      </c>
      <c r="Q17126" s="12">
        <f t="shared" si="267"/>
        <v>52</v>
      </c>
    </row>
    <row r="17127" spans="1:17" x14ac:dyDescent="0.35">
      <c r="A17127">
        <v>55779689</v>
      </c>
      <c r="B17127">
        <v>39</v>
      </c>
      <c r="C17127" t="s">
        <v>7</v>
      </c>
      <c r="D17127" t="s">
        <v>15</v>
      </c>
      <c r="E17127" t="s">
        <v>18</v>
      </c>
      <c r="F17127" t="s">
        <v>18</v>
      </c>
      <c r="G17127" t="s">
        <v>19</v>
      </c>
      <c r="H17127" t="s">
        <v>341</v>
      </c>
      <c r="I17127">
        <v>13800</v>
      </c>
      <c r="J17127">
        <v>-1</v>
      </c>
      <c r="K17127">
        <v>0</v>
      </c>
      <c r="L17127" t="s">
        <v>8</v>
      </c>
      <c r="M17127" t="s">
        <v>18</v>
      </c>
      <c r="N17127" t="s">
        <v>79</v>
      </c>
      <c r="O17127" s="3" t="s">
        <v>820</v>
      </c>
      <c r="P17127" s="10">
        <v>5.1041666666666666E-3</v>
      </c>
      <c r="Q17127" s="12">
        <f t="shared" si="267"/>
        <v>441</v>
      </c>
    </row>
    <row r="17128" spans="1:17" x14ac:dyDescent="0.35">
      <c r="A17128">
        <v>52493743</v>
      </c>
      <c r="B17128">
        <v>48</v>
      </c>
      <c r="C17128" t="s">
        <v>4</v>
      </c>
      <c r="D17128" t="s">
        <v>17</v>
      </c>
      <c r="E17128" t="s">
        <v>18</v>
      </c>
      <c r="F17128" t="s">
        <v>18</v>
      </c>
      <c r="G17128" t="s">
        <v>19</v>
      </c>
      <c r="H17128" t="s">
        <v>340</v>
      </c>
      <c r="I17128">
        <v>3200</v>
      </c>
      <c r="J17128">
        <v>-1</v>
      </c>
      <c r="K17128">
        <v>0</v>
      </c>
      <c r="L17128" t="s">
        <v>8</v>
      </c>
      <c r="M17128" t="s">
        <v>18</v>
      </c>
      <c r="N17128" t="s">
        <v>79</v>
      </c>
      <c r="O17128" s="3" t="s">
        <v>676</v>
      </c>
      <c r="P17128" s="10">
        <v>3.0439814814814821E-3</v>
      </c>
      <c r="Q17128" s="12">
        <f t="shared" si="267"/>
        <v>263</v>
      </c>
    </row>
    <row r="17129" spans="1:17" x14ac:dyDescent="0.35">
      <c r="A17129">
        <v>10533974</v>
      </c>
      <c r="B17129">
        <v>55</v>
      </c>
      <c r="C17129" t="s">
        <v>4</v>
      </c>
      <c r="D17129" t="s">
        <v>15</v>
      </c>
      <c r="E17129" t="s">
        <v>18</v>
      </c>
      <c r="F17129" t="s">
        <v>18</v>
      </c>
      <c r="G17129" t="s">
        <v>19</v>
      </c>
      <c r="H17129" t="s">
        <v>340</v>
      </c>
      <c r="I17129">
        <v>7450</v>
      </c>
      <c r="J17129">
        <v>-1</v>
      </c>
      <c r="K17129">
        <v>0</v>
      </c>
      <c r="L17129" t="s">
        <v>8</v>
      </c>
      <c r="M17129" t="s">
        <v>18</v>
      </c>
      <c r="N17129" t="s">
        <v>79</v>
      </c>
      <c r="O17129" s="3" t="s">
        <v>835</v>
      </c>
      <c r="P17129" s="10">
        <v>4.7453703703703704E-4</v>
      </c>
      <c r="Q17129" s="12">
        <f t="shared" si="267"/>
        <v>41</v>
      </c>
    </row>
    <row r="17130" spans="1:17" x14ac:dyDescent="0.35">
      <c r="A17130">
        <v>89001931</v>
      </c>
      <c r="B17130">
        <v>45</v>
      </c>
      <c r="C17130" t="s">
        <v>9</v>
      </c>
      <c r="D17130" t="s">
        <v>15</v>
      </c>
      <c r="E17130" t="s">
        <v>18</v>
      </c>
      <c r="F17130" t="s">
        <v>18</v>
      </c>
      <c r="G17130" t="s">
        <v>19</v>
      </c>
      <c r="H17130" t="s">
        <v>342</v>
      </c>
      <c r="I17130">
        <v>1250</v>
      </c>
      <c r="J17130">
        <v>-1</v>
      </c>
      <c r="K17130">
        <v>0</v>
      </c>
      <c r="L17130" t="s">
        <v>8</v>
      </c>
      <c r="M17130" t="s">
        <v>18</v>
      </c>
      <c r="N17130" t="s">
        <v>79</v>
      </c>
      <c r="O17130" s="3" t="s">
        <v>929</v>
      </c>
      <c r="P17130" s="10">
        <v>1.3310185185185185E-3</v>
      </c>
      <c r="Q17130" s="12">
        <f t="shared" si="267"/>
        <v>115</v>
      </c>
    </row>
    <row r="17131" spans="1:17" x14ac:dyDescent="0.35">
      <c r="A17131">
        <v>76642059</v>
      </c>
      <c r="B17131">
        <v>59</v>
      </c>
      <c r="C17131" t="s">
        <v>8</v>
      </c>
      <c r="D17131" t="s">
        <v>15</v>
      </c>
      <c r="E17131" t="s">
        <v>18</v>
      </c>
      <c r="F17131" t="s">
        <v>18</v>
      </c>
      <c r="G17131" t="s">
        <v>18</v>
      </c>
      <c r="H17131" t="s">
        <v>341</v>
      </c>
      <c r="I17131">
        <v>20100</v>
      </c>
      <c r="J17131">
        <v>-1</v>
      </c>
      <c r="K17131">
        <v>0</v>
      </c>
      <c r="L17131" t="s">
        <v>8</v>
      </c>
      <c r="M17131" t="s">
        <v>18</v>
      </c>
      <c r="N17131" t="s">
        <v>79</v>
      </c>
      <c r="O17131" s="3" t="s">
        <v>688</v>
      </c>
      <c r="P17131" s="10">
        <v>7.9861111111111105E-4</v>
      </c>
      <c r="Q17131" s="12">
        <f t="shared" si="267"/>
        <v>69</v>
      </c>
    </row>
    <row r="17132" spans="1:17" x14ac:dyDescent="0.35">
      <c r="A17132">
        <v>58452740</v>
      </c>
      <c r="B17132">
        <v>50</v>
      </c>
      <c r="C17132" t="s">
        <v>4</v>
      </c>
      <c r="D17132" t="s">
        <v>15</v>
      </c>
      <c r="E17132" t="s">
        <v>18</v>
      </c>
      <c r="F17132" t="s">
        <v>19</v>
      </c>
      <c r="G17132" t="s">
        <v>18</v>
      </c>
      <c r="H17132" t="s">
        <v>340</v>
      </c>
      <c r="I17132">
        <v>30950</v>
      </c>
      <c r="J17132">
        <v>-1</v>
      </c>
      <c r="K17132">
        <v>0</v>
      </c>
      <c r="L17132" t="s">
        <v>8</v>
      </c>
      <c r="M17132" t="s">
        <v>18</v>
      </c>
      <c r="N17132" t="s">
        <v>79</v>
      </c>
      <c r="O17132" s="3" t="s">
        <v>361</v>
      </c>
      <c r="P17132" s="10">
        <v>2.5347222222222221E-3</v>
      </c>
      <c r="Q17132" s="12">
        <f t="shared" si="267"/>
        <v>219</v>
      </c>
    </row>
    <row r="17133" spans="1:17" x14ac:dyDescent="0.35">
      <c r="A17133">
        <v>36257616</v>
      </c>
      <c r="B17133">
        <v>49</v>
      </c>
      <c r="C17133" t="s">
        <v>7</v>
      </c>
      <c r="D17133" t="s">
        <v>15</v>
      </c>
      <c r="E17133" t="s">
        <v>18</v>
      </c>
      <c r="F17133" t="s">
        <v>19</v>
      </c>
      <c r="G17133" t="s">
        <v>18</v>
      </c>
      <c r="H17133" t="s">
        <v>341</v>
      </c>
      <c r="I17133">
        <v>11650</v>
      </c>
      <c r="J17133">
        <v>-1</v>
      </c>
      <c r="K17133">
        <v>0</v>
      </c>
      <c r="L17133" t="s">
        <v>8</v>
      </c>
      <c r="M17133" t="s">
        <v>18</v>
      </c>
      <c r="N17133" t="s">
        <v>79</v>
      </c>
      <c r="O17133" s="3" t="s">
        <v>390</v>
      </c>
      <c r="P17133" s="10">
        <v>2.0717592592592593E-3</v>
      </c>
      <c r="Q17133" s="12">
        <f t="shared" si="267"/>
        <v>179</v>
      </c>
    </row>
    <row r="17134" spans="1:17" x14ac:dyDescent="0.35">
      <c r="A17134">
        <v>62847586</v>
      </c>
      <c r="B17134">
        <v>35</v>
      </c>
      <c r="C17134" t="s">
        <v>5</v>
      </c>
      <c r="D17134" t="s">
        <v>16</v>
      </c>
      <c r="E17134" t="s">
        <v>19</v>
      </c>
      <c r="F17134" t="s">
        <v>18</v>
      </c>
      <c r="G17134" t="s">
        <v>18</v>
      </c>
      <c r="H17134" t="s">
        <v>341</v>
      </c>
      <c r="I17134">
        <v>0</v>
      </c>
      <c r="J17134">
        <v>-1</v>
      </c>
      <c r="K17134">
        <v>0</v>
      </c>
      <c r="L17134" t="s">
        <v>8</v>
      </c>
      <c r="M17134" t="s">
        <v>18</v>
      </c>
      <c r="N17134" t="s">
        <v>79</v>
      </c>
      <c r="O17134" s="3" t="s">
        <v>804</v>
      </c>
      <c r="P17134" s="10">
        <v>8.3333333333333339E-4</v>
      </c>
      <c r="Q17134" s="12">
        <f t="shared" si="267"/>
        <v>72</v>
      </c>
    </row>
    <row r="17135" spans="1:17" x14ac:dyDescent="0.35">
      <c r="A17135">
        <v>26472805</v>
      </c>
      <c r="B17135">
        <v>54</v>
      </c>
      <c r="C17135" t="s">
        <v>9</v>
      </c>
      <c r="D17135" t="s">
        <v>15</v>
      </c>
      <c r="E17135" t="s">
        <v>18</v>
      </c>
      <c r="F17135" t="s">
        <v>18</v>
      </c>
      <c r="G17135" t="s">
        <v>18</v>
      </c>
      <c r="H17135" t="s">
        <v>341</v>
      </c>
      <c r="I17135">
        <v>68550</v>
      </c>
      <c r="J17135">
        <v>-1</v>
      </c>
      <c r="K17135">
        <v>0</v>
      </c>
      <c r="L17135" t="s">
        <v>8</v>
      </c>
      <c r="M17135" t="s">
        <v>19</v>
      </c>
      <c r="N17135" t="s">
        <v>79</v>
      </c>
      <c r="O17135" s="3" t="s">
        <v>384</v>
      </c>
      <c r="P17135" s="10">
        <v>1.726851851851852E-2</v>
      </c>
      <c r="Q17135" s="12">
        <f t="shared" si="267"/>
        <v>1492</v>
      </c>
    </row>
    <row r="17136" spans="1:17" x14ac:dyDescent="0.35">
      <c r="A17136">
        <v>88022129</v>
      </c>
      <c r="B17136">
        <v>42</v>
      </c>
      <c r="C17136" t="s">
        <v>4</v>
      </c>
      <c r="D17136" t="s">
        <v>17</v>
      </c>
      <c r="E17136" t="s">
        <v>18</v>
      </c>
      <c r="F17136" t="s">
        <v>18</v>
      </c>
      <c r="G17136" t="s">
        <v>18</v>
      </c>
      <c r="H17136" t="s">
        <v>340</v>
      </c>
      <c r="I17136">
        <v>1000</v>
      </c>
      <c r="J17136">
        <v>-1</v>
      </c>
      <c r="K17136">
        <v>0</v>
      </c>
      <c r="L17136" t="s">
        <v>8</v>
      </c>
      <c r="M17136" t="s">
        <v>18</v>
      </c>
      <c r="N17136" t="s">
        <v>79</v>
      </c>
      <c r="O17136" s="3" t="s">
        <v>725</v>
      </c>
      <c r="P17136" s="10">
        <v>7.407407407407407E-4</v>
      </c>
      <c r="Q17136" s="12">
        <f t="shared" si="267"/>
        <v>64</v>
      </c>
    </row>
    <row r="17137" spans="1:17" x14ac:dyDescent="0.35">
      <c r="A17137">
        <v>14787595</v>
      </c>
      <c r="B17137">
        <v>34</v>
      </c>
      <c r="C17137" t="s">
        <v>4</v>
      </c>
      <c r="D17137" t="s">
        <v>15</v>
      </c>
      <c r="E17137" t="s">
        <v>18</v>
      </c>
      <c r="F17137" t="s">
        <v>19</v>
      </c>
      <c r="G17137" t="s">
        <v>18</v>
      </c>
      <c r="H17137" t="s">
        <v>340</v>
      </c>
      <c r="I17137">
        <v>38750</v>
      </c>
      <c r="J17137">
        <v>-1</v>
      </c>
      <c r="K17137">
        <v>0</v>
      </c>
      <c r="L17137" t="s">
        <v>8</v>
      </c>
      <c r="M17137" t="s">
        <v>18</v>
      </c>
      <c r="N17137" t="s">
        <v>79</v>
      </c>
      <c r="O17137" s="3" t="s">
        <v>520</v>
      </c>
      <c r="P17137" s="10">
        <v>2.4305555555555556E-3</v>
      </c>
      <c r="Q17137" s="12">
        <f t="shared" si="267"/>
        <v>210</v>
      </c>
    </row>
    <row r="17138" spans="1:17" x14ac:dyDescent="0.35">
      <c r="A17138">
        <v>19650380</v>
      </c>
      <c r="B17138">
        <v>27</v>
      </c>
      <c r="C17138" t="s">
        <v>7</v>
      </c>
      <c r="D17138" t="s">
        <v>16</v>
      </c>
      <c r="E17138" t="s">
        <v>18</v>
      </c>
      <c r="F17138" t="s">
        <v>18</v>
      </c>
      <c r="G17138" t="s">
        <v>19</v>
      </c>
      <c r="H17138" t="s">
        <v>341</v>
      </c>
      <c r="I17138">
        <v>103700</v>
      </c>
      <c r="J17138">
        <v>-1</v>
      </c>
      <c r="K17138">
        <v>0</v>
      </c>
      <c r="L17138" t="s">
        <v>8</v>
      </c>
      <c r="M17138" t="s">
        <v>18</v>
      </c>
      <c r="N17138" t="s">
        <v>79</v>
      </c>
      <c r="O17138" s="3" t="s">
        <v>430</v>
      </c>
      <c r="P17138" s="10">
        <v>2.3495370370370371E-3</v>
      </c>
      <c r="Q17138" s="12">
        <f t="shared" si="267"/>
        <v>203</v>
      </c>
    </row>
    <row r="17139" spans="1:17" x14ac:dyDescent="0.35">
      <c r="A17139">
        <v>77808447</v>
      </c>
      <c r="B17139">
        <v>28</v>
      </c>
      <c r="C17139" t="s">
        <v>13</v>
      </c>
      <c r="D17139" t="s">
        <v>15</v>
      </c>
      <c r="E17139" t="s">
        <v>18</v>
      </c>
      <c r="F17139" t="s">
        <v>19</v>
      </c>
      <c r="G17139" t="s">
        <v>18</v>
      </c>
      <c r="H17139" t="s">
        <v>341</v>
      </c>
      <c r="I17139">
        <v>750</v>
      </c>
      <c r="J17139">
        <v>-1</v>
      </c>
      <c r="K17139">
        <v>0</v>
      </c>
      <c r="L17139" t="s">
        <v>8</v>
      </c>
      <c r="M17139" t="s">
        <v>18</v>
      </c>
      <c r="N17139" t="s">
        <v>79</v>
      </c>
      <c r="O17139" s="3" t="s">
        <v>613</v>
      </c>
      <c r="P17139" s="10">
        <v>1.5393518518518519E-3</v>
      </c>
      <c r="Q17139" s="12">
        <f t="shared" si="267"/>
        <v>133</v>
      </c>
    </row>
    <row r="17140" spans="1:17" x14ac:dyDescent="0.35">
      <c r="A17140">
        <v>69652781</v>
      </c>
      <c r="B17140">
        <v>49</v>
      </c>
      <c r="C17140" t="s">
        <v>7</v>
      </c>
      <c r="D17140" t="s">
        <v>15</v>
      </c>
      <c r="E17140" t="s">
        <v>18</v>
      </c>
      <c r="F17140" t="s">
        <v>18</v>
      </c>
      <c r="G17140" t="s">
        <v>19</v>
      </c>
      <c r="H17140" t="s">
        <v>341</v>
      </c>
      <c r="I17140">
        <v>8250</v>
      </c>
      <c r="J17140">
        <v>-1</v>
      </c>
      <c r="K17140">
        <v>0</v>
      </c>
      <c r="L17140" t="s">
        <v>8</v>
      </c>
      <c r="M17140" t="s">
        <v>18</v>
      </c>
      <c r="N17140" t="s">
        <v>79</v>
      </c>
      <c r="O17140" s="3" t="s">
        <v>1277</v>
      </c>
      <c r="P17140" s="10">
        <v>7.8935185185185185E-3</v>
      </c>
      <c r="Q17140" s="12">
        <f t="shared" si="267"/>
        <v>682</v>
      </c>
    </row>
    <row r="17141" spans="1:17" x14ac:dyDescent="0.35">
      <c r="A17141">
        <v>15986572</v>
      </c>
      <c r="B17141">
        <v>56</v>
      </c>
      <c r="C17141" t="s">
        <v>4</v>
      </c>
      <c r="D17141" t="s">
        <v>17</v>
      </c>
      <c r="E17141" t="s">
        <v>18</v>
      </c>
      <c r="F17141" t="s">
        <v>18</v>
      </c>
      <c r="G17141" t="s">
        <v>19</v>
      </c>
      <c r="H17141" t="s">
        <v>340</v>
      </c>
      <c r="I17141">
        <v>2750</v>
      </c>
      <c r="J17141">
        <v>-1</v>
      </c>
      <c r="K17141">
        <v>0</v>
      </c>
      <c r="L17141" t="s">
        <v>8</v>
      </c>
      <c r="M17141" t="s">
        <v>18</v>
      </c>
      <c r="N17141" t="s">
        <v>79</v>
      </c>
      <c r="O17141" s="3" t="s">
        <v>407</v>
      </c>
      <c r="P17141" s="10">
        <v>1.7824074074074072E-3</v>
      </c>
      <c r="Q17141" s="12">
        <f t="shared" si="267"/>
        <v>154</v>
      </c>
    </row>
    <row r="17142" spans="1:17" x14ac:dyDescent="0.35">
      <c r="A17142">
        <v>49003713</v>
      </c>
      <c r="B17142">
        <v>46</v>
      </c>
      <c r="C17142" t="s">
        <v>11</v>
      </c>
      <c r="D17142" t="s">
        <v>15</v>
      </c>
      <c r="E17142" t="s">
        <v>18</v>
      </c>
      <c r="F17142" t="s">
        <v>18</v>
      </c>
      <c r="G17142" t="s">
        <v>19</v>
      </c>
      <c r="H17142" t="s">
        <v>341</v>
      </c>
      <c r="I17142">
        <v>0</v>
      </c>
      <c r="J17142">
        <v>-1</v>
      </c>
      <c r="K17142">
        <v>0</v>
      </c>
      <c r="L17142" t="s">
        <v>8</v>
      </c>
      <c r="M17142" t="s">
        <v>18</v>
      </c>
      <c r="N17142" t="s">
        <v>79</v>
      </c>
      <c r="O17142" s="3" t="s">
        <v>639</v>
      </c>
      <c r="P17142" s="10">
        <v>1.736111111111111E-3</v>
      </c>
      <c r="Q17142" s="12">
        <f t="shared" si="267"/>
        <v>150</v>
      </c>
    </row>
    <row r="17143" spans="1:17" x14ac:dyDescent="0.35">
      <c r="A17143">
        <v>65113142</v>
      </c>
      <c r="B17143">
        <v>31</v>
      </c>
      <c r="C17143" t="s">
        <v>6</v>
      </c>
      <c r="D17143" t="s">
        <v>15</v>
      </c>
      <c r="E17143" t="s">
        <v>18</v>
      </c>
      <c r="F17143" t="s">
        <v>19</v>
      </c>
      <c r="G17143" t="s">
        <v>19</v>
      </c>
      <c r="H17143" t="s">
        <v>341</v>
      </c>
      <c r="I17143">
        <v>500</v>
      </c>
      <c r="J17143">
        <v>-1</v>
      </c>
      <c r="K17143">
        <v>0</v>
      </c>
      <c r="L17143" t="s">
        <v>8</v>
      </c>
      <c r="M17143" t="s">
        <v>18</v>
      </c>
      <c r="N17143" t="s">
        <v>79</v>
      </c>
      <c r="O17143" s="3" t="s">
        <v>394</v>
      </c>
      <c r="P17143" s="10">
        <v>1.5046296296296297E-4</v>
      </c>
      <c r="Q17143" s="12">
        <f t="shared" si="267"/>
        <v>13</v>
      </c>
    </row>
    <row r="17144" spans="1:17" x14ac:dyDescent="0.35">
      <c r="A17144">
        <v>83408328</v>
      </c>
      <c r="B17144">
        <v>28</v>
      </c>
      <c r="C17144" t="s">
        <v>5</v>
      </c>
      <c r="D17144" t="s">
        <v>16</v>
      </c>
      <c r="E17144" t="s">
        <v>18</v>
      </c>
      <c r="F17144" t="s">
        <v>19</v>
      </c>
      <c r="G17144" t="s">
        <v>18</v>
      </c>
      <c r="H17144" t="s">
        <v>340</v>
      </c>
      <c r="I17144">
        <v>81400</v>
      </c>
      <c r="J17144">
        <v>-1</v>
      </c>
      <c r="K17144">
        <v>0</v>
      </c>
      <c r="L17144" t="s">
        <v>8</v>
      </c>
      <c r="M17144" t="s">
        <v>19</v>
      </c>
      <c r="N17144" t="s">
        <v>79</v>
      </c>
      <c r="O17144" s="3" t="s">
        <v>1495</v>
      </c>
      <c r="P17144" s="10">
        <v>1.6458333333333332E-2</v>
      </c>
      <c r="Q17144" s="12">
        <f t="shared" si="267"/>
        <v>1422</v>
      </c>
    </row>
    <row r="17145" spans="1:17" x14ac:dyDescent="0.35">
      <c r="A17145">
        <v>11435004</v>
      </c>
      <c r="B17145">
        <v>38</v>
      </c>
      <c r="C17145" t="s">
        <v>10</v>
      </c>
      <c r="D17145" t="s">
        <v>15</v>
      </c>
      <c r="E17145" t="s">
        <v>18</v>
      </c>
      <c r="F17145" t="s">
        <v>18</v>
      </c>
      <c r="G17145" t="s">
        <v>19</v>
      </c>
      <c r="H17145" t="s">
        <v>341</v>
      </c>
      <c r="I17145">
        <v>15550</v>
      </c>
      <c r="J17145">
        <v>-1</v>
      </c>
      <c r="K17145">
        <v>0</v>
      </c>
      <c r="L17145" t="s">
        <v>8</v>
      </c>
      <c r="M17145" t="s">
        <v>18</v>
      </c>
      <c r="N17145" t="s">
        <v>79</v>
      </c>
      <c r="O17145" s="3" t="s">
        <v>473</v>
      </c>
      <c r="P17145" s="10">
        <v>1.3194444444444443E-3</v>
      </c>
      <c r="Q17145" s="12">
        <f t="shared" si="267"/>
        <v>114</v>
      </c>
    </row>
    <row r="17146" spans="1:17" x14ac:dyDescent="0.35">
      <c r="A17146">
        <v>52334005</v>
      </c>
      <c r="B17146">
        <v>47</v>
      </c>
      <c r="C17146" t="s">
        <v>4</v>
      </c>
      <c r="D17146" t="s">
        <v>15</v>
      </c>
      <c r="E17146" t="s">
        <v>18</v>
      </c>
      <c r="F17146" t="s">
        <v>18</v>
      </c>
      <c r="G17146" t="s">
        <v>18</v>
      </c>
      <c r="H17146" t="s">
        <v>340</v>
      </c>
      <c r="I17146">
        <v>950</v>
      </c>
      <c r="J17146">
        <v>-1</v>
      </c>
      <c r="K17146">
        <v>0</v>
      </c>
      <c r="L17146" t="s">
        <v>8</v>
      </c>
      <c r="M17146" t="s">
        <v>18</v>
      </c>
      <c r="N17146" t="s">
        <v>79</v>
      </c>
      <c r="O17146" s="3" t="s">
        <v>469</v>
      </c>
      <c r="P17146" s="10">
        <v>2.1527777777777778E-3</v>
      </c>
      <c r="Q17146" s="12">
        <f t="shared" si="267"/>
        <v>186</v>
      </c>
    </row>
    <row r="17147" spans="1:17" x14ac:dyDescent="0.35">
      <c r="A17147">
        <v>33000756</v>
      </c>
      <c r="B17147">
        <v>59</v>
      </c>
      <c r="C17147" t="s">
        <v>4</v>
      </c>
      <c r="D17147" t="s">
        <v>15</v>
      </c>
      <c r="E17147" t="s">
        <v>18</v>
      </c>
      <c r="F17147" t="s">
        <v>18</v>
      </c>
      <c r="G17147" t="s">
        <v>19</v>
      </c>
      <c r="H17147" t="s">
        <v>340</v>
      </c>
      <c r="I17147">
        <v>118250</v>
      </c>
      <c r="J17147">
        <v>-1</v>
      </c>
      <c r="K17147">
        <v>0</v>
      </c>
      <c r="L17147" t="s">
        <v>8</v>
      </c>
      <c r="M17147" t="s">
        <v>18</v>
      </c>
      <c r="N17147" t="s">
        <v>79</v>
      </c>
      <c r="O17147" s="3" t="s">
        <v>646</v>
      </c>
      <c r="P17147" s="10">
        <v>1.8402777777777777E-3</v>
      </c>
      <c r="Q17147" s="12">
        <f t="shared" si="267"/>
        <v>159</v>
      </c>
    </row>
    <row r="17148" spans="1:17" x14ac:dyDescent="0.35">
      <c r="A17148">
        <v>63983574</v>
      </c>
      <c r="B17148">
        <v>34</v>
      </c>
      <c r="C17148" t="s">
        <v>10</v>
      </c>
      <c r="D17148" t="s">
        <v>17</v>
      </c>
      <c r="E17148" t="s">
        <v>18</v>
      </c>
      <c r="F17148" t="s">
        <v>19</v>
      </c>
      <c r="G17148" t="s">
        <v>19</v>
      </c>
      <c r="H17148" t="s">
        <v>341</v>
      </c>
      <c r="I17148">
        <v>19000</v>
      </c>
      <c r="J17148">
        <v>-1</v>
      </c>
      <c r="K17148">
        <v>0</v>
      </c>
      <c r="L17148" t="s">
        <v>8</v>
      </c>
      <c r="M17148" t="s">
        <v>18</v>
      </c>
      <c r="N17148" t="s">
        <v>79</v>
      </c>
      <c r="O17148" s="3" t="s">
        <v>605</v>
      </c>
      <c r="P17148" s="10">
        <v>1.1805555555555556E-3</v>
      </c>
      <c r="Q17148" s="12">
        <f t="shared" si="267"/>
        <v>102</v>
      </c>
    </row>
    <row r="17149" spans="1:17" x14ac:dyDescent="0.35">
      <c r="A17149">
        <v>60143315</v>
      </c>
      <c r="B17149">
        <v>38</v>
      </c>
      <c r="C17149" t="s">
        <v>6</v>
      </c>
      <c r="D17149" t="s">
        <v>15</v>
      </c>
      <c r="E17149" t="s">
        <v>18</v>
      </c>
      <c r="F17149" t="s">
        <v>19</v>
      </c>
      <c r="G17149" t="s">
        <v>18</v>
      </c>
      <c r="H17149" t="s">
        <v>342</v>
      </c>
      <c r="I17149">
        <v>1050</v>
      </c>
      <c r="J17149">
        <v>-1</v>
      </c>
      <c r="K17149">
        <v>0</v>
      </c>
      <c r="L17149" t="s">
        <v>8</v>
      </c>
      <c r="M17149" t="s">
        <v>18</v>
      </c>
      <c r="N17149" t="s">
        <v>79</v>
      </c>
      <c r="O17149" s="3" t="s">
        <v>568</v>
      </c>
      <c r="P17149" s="10">
        <v>7.5231481481481471E-4</v>
      </c>
      <c r="Q17149" s="12">
        <f t="shared" si="267"/>
        <v>65</v>
      </c>
    </row>
    <row r="17150" spans="1:17" x14ac:dyDescent="0.35">
      <c r="A17150">
        <v>75573517</v>
      </c>
      <c r="B17150">
        <v>32</v>
      </c>
      <c r="C17150" t="s">
        <v>10</v>
      </c>
      <c r="D17150" t="s">
        <v>15</v>
      </c>
      <c r="E17150" t="s">
        <v>19</v>
      </c>
      <c r="F17150" t="s">
        <v>19</v>
      </c>
      <c r="G17150" t="s">
        <v>19</v>
      </c>
      <c r="H17150" t="s">
        <v>341</v>
      </c>
      <c r="I17150">
        <v>-11000</v>
      </c>
      <c r="J17150">
        <v>-1</v>
      </c>
      <c r="K17150">
        <v>0</v>
      </c>
      <c r="L17150" t="s">
        <v>8</v>
      </c>
      <c r="M17150" t="s">
        <v>18</v>
      </c>
      <c r="N17150" t="s">
        <v>79</v>
      </c>
      <c r="O17150" s="3" t="s">
        <v>681</v>
      </c>
      <c r="P17150" s="10">
        <v>1.423611111111111E-3</v>
      </c>
      <c r="Q17150" s="12">
        <f t="shared" si="267"/>
        <v>123</v>
      </c>
    </row>
    <row r="17151" spans="1:17" x14ac:dyDescent="0.35">
      <c r="A17151">
        <v>12839857</v>
      </c>
      <c r="B17151">
        <v>27</v>
      </c>
      <c r="C17151" t="s">
        <v>5</v>
      </c>
      <c r="D17151" t="s">
        <v>16</v>
      </c>
      <c r="E17151" t="s">
        <v>18</v>
      </c>
      <c r="F17151" t="s">
        <v>19</v>
      </c>
      <c r="G17151" t="s">
        <v>19</v>
      </c>
      <c r="H17151" t="s">
        <v>340</v>
      </c>
      <c r="I17151">
        <v>18600</v>
      </c>
      <c r="J17151">
        <v>-1</v>
      </c>
      <c r="K17151">
        <v>0</v>
      </c>
      <c r="L17151" t="s">
        <v>8</v>
      </c>
      <c r="M17151" t="s">
        <v>19</v>
      </c>
      <c r="N17151" t="s">
        <v>79</v>
      </c>
      <c r="O17151" s="3" t="s">
        <v>1568</v>
      </c>
      <c r="P17151" s="10">
        <v>8.4259259259259253E-3</v>
      </c>
      <c r="Q17151" s="12">
        <f t="shared" si="267"/>
        <v>728</v>
      </c>
    </row>
    <row r="17152" spans="1:17" x14ac:dyDescent="0.35">
      <c r="A17152">
        <v>24928855</v>
      </c>
      <c r="B17152">
        <v>33</v>
      </c>
      <c r="C17152" t="s">
        <v>10</v>
      </c>
      <c r="D17152" t="s">
        <v>16</v>
      </c>
      <c r="E17152" t="s">
        <v>18</v>
      </c>
      <c r="F17152" t="s">
        <v>19</v>
      </c>
      <c r="G17152" t="s">
        <v>18</v>
      </c>
      <c r="H17152" t="s">
        <v>341</v>
      </c>
      <c r="I17152">
        <v>15500</v>
      </c>
      <c r="J17152">
        <v>-1</v>
      </c>
      <c r="K17152">
        <v>0</v>
      </c>
      <c r="L17152" t="s">
        <v>8</v>
      </c>
      <c r="M17152" t="s">
        <v>18</v>
      </c>
      <c r="N17152" t="s">
        <v>79</v>
      </c>
      <c r="O17152" s="3" t="s">
        <v>624</v>
      </c>
      <c r="P17152" s="10">
        <v>4.9768518518518521E-4</v>
      </c>
      <c r="Q17152" s="12">
        <f t="shared" si="267"/>
        <v>43</v>
      </c>
    </row>
    <row r="17153" spans="1:17" x14ac:dyDescent="0.35">
      <c r="A17153">
        <v>12650339</v>
      </c>
      <c r="B17153">
        <v>36</v>
      </c>
      <c r="C17153" t="s">
        <v>10</v>
      </c>
      <c r="D17153" t="s">
        <v>16</v>
      </c>
      <c r="E17153" t="s">
        <v>18</v>
      </c>
      <c r="F17153" t="s">
        <v>19</v>
      </c>
      <c r="G17153" t="s">
        <v>18</v>
      </c>
      <c r="H17153" t="s">
        <v>341</v>
      </c>
      <c r="I17153">
        <v>700</v>
      </c>
      <c r="J17153">
        <v>-1</v>
      </c>
      <c r="K17153">
        <v>0</v>
      </c>
      <c r="L17153" t="s">
        <v>8</v>
      </c>
      <c r="M17153" t="s">
        <v>18</v>
      </c>
      <c r="N17153" t="s">
        <v>79</v>
      </c>
      <c r="O17153" s="3" t="s">
        <v>724</v>
      </c>
      <c r="P17153" s="10">
        <v>3.7037037037037034E-3</v>
      </c>
      <c r="Q17153" s="12">
        <f t="shared" si="267"/>
        <v>320</v>
      </c>
    </row>
    <row r="17154" spans="1:17" x14ac:dyDescent="0.35">
      <c r="A17154">
        <v>76792311</v>
      </c>
      <c r="B17154">
        <v>56</v>
      </c>
      <c r="C17154" t="s">
        <v>4</v>
      </c>
      <c r="D17154" t="s">
        <v>15</v>
      </c>
      <c r="E17154" t="s">
        <v>18</v>
      </c>
      <c r="F17154" t="s">
        <v>18</v>
      </c>
      <c r="G17154" t="s">
        <v>19</v>
      </c>
      <c r="H17154" t="s">
        <v>8</v>
      </c>
      <c r="I17154">
        <v>17650</v>
      </c>
      <c r="J17154">
        <v>-1</v>
      </c>
      <c r="K17154">
        <v>0</v>
      </c>
      <c r="L17154" t="s">
        <v>8</v>
      </c>
      <c r="M17154" t="s">
        <v>18</v>
      </c>
      <c r="N17154" t="s">
        <v>79</v>
      </c>
      <c r="O17154" s="3" t="s">
        <v>767</v>
      </c>
      <c r="P17154" s="10">
        <v>1.9791666666666668E-3</v>
      </c>
      <c r="Q17154" s="12">
        <f t="shared" ref="Q17154:Q17217" si="268">MINUTE(P17154)*60+SECOND(P17154)</f>
        <v>171</v>
      </c>
    </row>
    <row r="17155" spans="1:17" x14ac:dyDescent="0.35">
      <c r="A17155">
        <v>31279189</v>
      </c>
      <c r="B17155">
        <v>51</v>
      </c>
      <c r="C17155" t="s">
        <v>4</v>
      </c>
      <c r="D17155" t="s">
        <v>15</v>
      </c>
      <c r="E17155" t="s">
        <v>18</v>
      </c>
      <c r="F17155" t="s">
        <v>18</v>
      </c>
      <c r="G17155" t="s">
        <v>18</v>
      </c>
      <c r="H17155" t="s">
        <v>340</v>
      </c>
      <c r="I17155">
        <v>-750</v>
      </c>
      <c r="J17155">
        <v>-1</v>
      </c>
      <c r="K17155">
        <v>0</v>
      </c>
      <c r="L17155" t="s">
        <v>8</v>
      </c>
      <c r="M17155" t="s">
        <v>18</v>
      </c>
      <c r="N17155" t="s">
        <v>79</v>
      </c>
      <c r="O17155" s="3" t="s">
        <v>414</v>
      </c>
      <c r="P17155" s="10">
        <v>2.4537037037037036E-3</v>
      </c>
      <c r="Q17155" s="12">
        <f t="shared" si="268"/>
        <v>212</v>
      </c>
    </row>
    <row r="17156" spans="1:17" x14ac:dyDescent="0.35">
      <c r="A17156">
        <v>89519448</v>
      </c>
      <c r="B17156">
        <v>30</v>
      </c>
      <c r="C17156" t="s">
        <v>5</v>
      </c>
      <c r="D17156" t="s">
        <v>15</v>
      </c>
      <c r="E17156" t="s">
        <v>18</v>
      </c>
      <c r="F17156" t="s">
        <v>19</v>
      </c>
      <c r="G17156" t="s">
        <v>18</v>
      </c>
      <c r="H17156" t="s">
        <v>340</v>
      </c>
      <c r="I17156">
        <v>8950</v>
      </c>
      <c r="J17156">
        <v>-1</v>
      </c>
      <c r="K17156">
        <v>0</v>
      </c>
      <c r="L17156" t="s">
        <v>8</v>
      </c>
      <c r="M17156" t="s">
        <v>18</v>
      </c>
      <c r="N17156" t="s">
        <v>79</v>
      </c>
      <c r="O17156" s="3" t="s">
        <v>585</v>
      </c>
      <c r="P17156" s="10">
        <v>1.2847222222222223E-3</v>
      </c>
      <c r="Q17156" s="12">
        <f t="shared" si="268"/>
        <v>111</v>
      </c>
    </row>
    <row r="17157" spans="1:17" x14ac:dyDescent="0.35">
      <c r="A17157">
        <v>71653079</v>
      </c>
      <c r="B17157">
        <v>39</v>
      </c>
      <c r="C17157" t="s">
        <v>10</v>
      </c>
      <c r="D17157" t="s">
        <v>15</v>
      </c>
      <c r="E17157" t="s">
        <v>18</v>
      </c>
      <c r="F17157" t="s">
        <v>19</v>
      </c>
      <c r="G17157" t="s">
        <v>18</v>
      </c>
      <c r="H17157" t="s">
        <v>341</v>
      </c>
      <c r="I17157">
        <v>100</v>
      </c>
      <c r="J17157">
        <v>-1</v>
      </c>
      <c r="K17157">
        <v>0</v>
      </c>
      <c r="L17157" t="s">
        <v>8</v>
      </c>
      <c r="M17157" t="s">
        <v>18</v>
      </c>
      <c r="N17157" t="s">
        <v>79</v>
      </c>
      <c r="O17157" s="3" t="s">
        <v>357</v>
      </c>
      <c r="P17157" s="10">
        <v>2.0138888888888888E-3</v>
      </c>
      <c r="Q17157" s="12">
        <f t="shared" si="268"/>
        <v>174</v>
      </c>
    </row>
    <row r="17158" spans="1:17" x14ac:dyDescent="0.35">
      <c r="A17158">
        <v>41232662</v>
      </c>
      <c r="B17158">
        <v>37</v>
      </c>
      <c r="C17158" t="s">
        <v>5</v>
      </c>
      <c r="D17158" t="s">
        <v>16</v>
      </c>
      <c r="E17158" t="s">
        <v>18</v>
      </c>
      <c r="F17158" t="s">
        <v>19</v>
      </c>
      <c r="G17158" t="s">
        <v>18</v>
      </c>
      <c r="H17158" t="s">
        <v>340</v>
      </c>
      <c r="I17158">
        <v>132100</v>
      </c>
      <c r="J17158">
        <v>-1</v>
      </c>
      <c r="K17158">
        <v>0</v>
      </c>
      <c r="L17158" t="s">
        <v>8</v>
      </c>
      <c r="M17158" t="s">
        <v>18</v>
      </c>
      <c r="N17158" t="s">
        <v>79</v>
      </c>
      <c r="O17158" s="3" t="s">
        <v>780</v>
      </c>
      <c r="P17158" s="10">
        <v>6.8402777777777776E-3</v>
      </c>
      <c r="Q17158" s="12">
        <f t="shared" si="268"/>
        <v>591</v>
      </c>
    </row>
    <row r="17159" spans="1:17" x14ac:dyDescent="0.35">
      <c r="A17159">
        <v>72991551</v>
      </c>
      <c r="B17159">
        <v>25</v>
      </c>
      <c r="C17159" t="s">
        <v>10</v>
      </c>
      <c r="D17159" t="s">
        <v>16</v>
      </c>
      <c r="E17159" t="s">
        <v>18</v>
      </c>
      <c r="F17159" t="s">
        <v>19</v>
      </c>
      <c r="G17159" t="s">
        <v>19</v>
      </c>
      <c r="H17159" t="s">
        <v>341</v>
      </c>
      <c r="I17159">
        <v>7800</v>
      </c>
      <c r="J17159">
        <v>-1</v>
      </c>
      <c r="K17159">
        <v>0</v>
      </c>
      <c r="L17159" t="s">
        <v>8</v>
      </c>
      <c r="M17159" t="s">
        <v>18</v>
      </c>
      <c r="N17159" t="s">
        <v>79</v>
      </c>
      <c r="O17159" s="3" t="s">
        <v>1444</v>
      </c>
      <c r="P17159" s="10">
        <v>6.9675925925925921E-3</v>
      </c>
      <c r="Q17159" s="12">
        <f t="shared" si="268"/>
        <v>602</v>
      </c>
    </row>
    <row r="17160" spans="1:17" x14ac:dyDescent="0.35">
      <c r="A17160">
        <v>76287463</v>
      </c>
      <c r="B17160">
        <v>43</v>
      </c>
      <c r="C17160" t="s">
        <v>6</v>
      </c>
      <c r="D17160" t="s">
        <v>15</v>
      </c>
      <c r="E17160" t="s">
        <v>18</v>
      </c>
      <c r="F17160" t="s">
        <v>19</v>
      </c>
      <c r="G17160" t="s">
        <v>18</v>
      </c>
      <c r="H17160" t="s">
        <v>340</v>
      </c>
      <c r="I17160">
        <v>576600</v>
      </c>
      <c r="J17160">
        <v>-1</v>
      </c>
      <c r="K17160">
        <v>0</v>
      </c>
      <c r="L17160" t="s">
        <v>8</v>
      </c>
      <c r="M17160" t="s">
        <v>18</v>
      </c>
      <c r="N17160" t="s">
        <v>79</v>
      </c>
      <c r="O17160" s="3" t="s">
        <v>548</v>
      </c>
      <c r="P17160" s="10">
        <v>6.7129629629629625E-4</v>
      </c>
      <c r="Q17160" s="12">
        <f t="shared" si="268"/>
        <v>58</v>
      </c>
    </row>
    <row r="17161" spans="1:17" x14ac:dyDescent="0.35">
      <c r="A17161">
        <v>47984148</v>
      </c>
      <c r="B17161">
        <v>49</v>
      </c>
      <c r="C17161" t="s">
        <v>7</v>
      </c>
      <c r="D17161" t="s">
        <v>16</v>
      </c>
      <c r="E17161" t="s">
        <v>18</v>
      </c>
      <c r="F17161" t="s">
        <v>19</v>
      </c>
      <c r="G17161" t="s">
        <v>18</v>
      </c>
      <c r="H17161" t="s">
        <v>342</v>
      </c>
      <c r="I17161">
        <v>28300</v>
      </c>
      <c r="J17161">
        <v>-1</v>
      </c>
      <c r="K17161">
        <v>0</v>
      </c>
      <c r="L17161" t="s">
        <v>8</v>
      </c>
      <c r="M17161" t="s">
        <v>19</v>
      </c>
      <c r="N17161" t="s">
        <v>79</v>
      </c>
      <c r="O17161" s="3" t="s">
        <v>1459</v>
      </c>
      <c r="P17161" s="10">
        <v>1.1331018518518518E-2</v>
      </c>
      <c r="Q17161" s="12">
        <f t="shared" si="268"/>
        <v>979</v>
      </c>
    </row>
    <row r="17162" spans="1:17" x14ac:dyDescent="0.35">
      <c r="A17162">
        <v>68488469</v>
      </c>
      <c r="B17162">
        <v>27</v>
      </c>
      <c r="C17162" t="s">
        <v>5</v>
      </c>
      <c r="D17162" t="s">
        <v>15</v>
      </c>
      <c r="E17162" t="s">
        <v>18</v>
      </c>
      <c r="F17162" t="s">
        <v>19</v>
      </c>
      <c r="G17162" t="s">
        <v>19</v>
      </c>
      <c r="H17162" t="s">
        <v>341</v>
      </c>
      <c r="I17162">
        <v>0</v>
      </c>
      <c r="J17162">
        <v>-1</v>
      </c>
      <c r="K17162">
        <v>0</v>
      </c>
      <c r="L17162" t="s">
        <v>8</v>
      </c>
      <c r="M17162" t="s">
        <v>18</v>
      </c>
      <c r="N17162" t="s">
        <v>79</v>
      </c>
      <c r="O17162" s="3" t="s">
        <v>436</v>
      </c>
      <c r="P17162" s="10">
        <v>2.1990740740740742E-3</v>
      </c>
      <c r="Q17162" s="12">
        <f t="shared" si="268"/>
        <v>190</v>
      </c>
    </row>
    <row r="17163" spans="1:17" x14ac:dyDescent="0.35">
      <c r="A17163">
        <v>44401006</v>
      </c>
      <c r="B17163">
        <v>39</v>
      </c>
      <c r="C17163" t="s">
        <v>6</v>
      </c>
      <c r="D17163" t="s">
        <v>15</v>
      </c>
      <c r="E17163" t="s">
        <v>18</v>
      </c>
      <c r="F17163" t="s">
        <v>19</v>
      </c>
      <c r="G17163" t="s">
        <v>18</v>
      </c>
      <c r="H17163" t="s">
        <v>342</v>
      </c>
      <c r="I17163">
        <v>696500</v>
      </c>
      <c r="J17163">
        <v>-1</v>
      </c>
      <c r="K17163">
        <v>0</v>
      </c>
      <c r="L17163" t="s">
        <v>8</v>
      </c>
      <c r="M17163" t="s">
        <v>18</v>
      </c>
      <c r="N17163" t="s">
        <v>79</v>
      </c>
      <c r="O17163" s="3" t="s">
        <v>666</v>
      </c>
      <c r="P17163" s="10">
        <v>3.9004629629629632E-3</v>
      </c>
      <c r="Q17163" s="12">
        <f t="shared" si="268"/>
        <v>337</v>
      </c>
    </row>
    <row r="17164" spans="1:17" x14ac:dyDescent="0.35">
      <c r="A17164">
        <v>61689270</v>
      </c>
      <c r="B17164">
        <v>28</v>
      </c>
      <c r="C17164" t="s">
        <v>5</v>
      </c>
      <c r="D17164" t="s">
        <v>16</v>
      </c>
      <c r="E17164" t="s">
        <v>18</v>
      </c>
      <c r="F17164" t="s">
        <v>19</v>
      </c>
      <c r="G17164" t="s">
        <v>18</v>
      </c>
      <c r="H17164" t="s">
        <v>341</v>
      </c>
      <c r="I17164">
        <v>39950</v>
      </c>
      <c r="J17164">
        <v>-1</v>
      </c>
      <c r="K17164">
        <v>0</v>
      </c>
      <c r="L17164" t="s">
        <v>8</v>
      </c>
      <c r="M17164" t="s">
        <v>18</v>
      </c>
      <c r="N17164" t="s">
        <v>79</v>
      </c>
      <c r="O17164" s="3" t="s">
        <v>779</v>
      </c>
      <c r="P17164" s="10">
        <v>3.414351851851852E-3</v>
      </c>
      <c r="Q17164" s="12">
        <f t="shared" si="268"/>
        <v>295</v>
      </c>
    </row>
    <row r="17165" spans="1:17" x14ac:dyDescent="0.35">
      <c r="A17165">
        <v>15186580</v>
      </c>
      <c r="B17165">
        <v>53</v>
      </c>
      <c r="C17165" t="s">
        <v>7</v>
      </c>
      <c r="D17165" t="s">
        <v>15</v>
      </c>
      <c r="E17165" t="s">
        <v>18</v>
      </c>
      <c r="F17165" t="s">
        <v>19</v>
      </c>
      <c r="G17165" t="s">
        <v>18</v>
      </c>
      <c r="H17165" t="s">
        <v>342</v>
      </c>
      <c r="I17165">
        <v>17150</v>
      </c>
      <c r="J17165">
        <v>-1</v>
      </c>
      <c r="K17165">
        <v>0</v>
      </c>
      <c r="L17165" t="s">
        <v>8</v>
      </c>
      <c r="M17165" t="s">
        <v>19</v>
      </c>
      <c r="N17165" t="s">
        <v>79</v>
      </c>
      <c r="O17165" s="3" t="s">
        <v>385</v>
      </c>
      <c r="P17165" s="10">
        <v>7.1296296296296307E-3</v>
      </c>
      <c r="Q17165" s="12">
        <f t="shared" si="268"/>
        <v>616</v>
      </c>
    </row>
    <row r="17166" spans="1:17" x14ac:dyDescent="0.35">
      <c r="A17166">
        <v>26493712</v>
      </c>
      <c r="B17166">
        <v>27</v>
      </c>
      <c r="C17166" t="s">
        <v>7</v>
      </c>
      <c r="D17166" t="s">
        <v>16</v>
      </c>
      <c r="E17166" t="s">
        <v>18</v>
      </c>
      <c r="F17166" t="s">
        <v>18</v>
      </c>
      <c r="G17166" t="s">
        <v>19</v>
      </c>
      <c r="H17166" t="s">
        <v>341</v>
      </c>
      <c r="I17166">
        <v>6850</v>
      </c>
      <c r="J17166">
        <v>-1</v>
      </c>
      <c r="K17166">
        <v>0</v>
      </c>
      <c r="L17166" t="s">
        <v>8</v>
      </c>
      <c r="M17166" t="s">
        <v>18</v>
      </c>
      <c r="N17166" t="s">
        <v>79</v>
      </c>
      <c r="O17166" s="3" t="s">
        <v>770</v>
      </c>
      <c r="P17166" s="10">
        <v>4.155092592592593E-3</v>
      </c>
      <c r="Q17166" s="12">
        <f t="shared" si="268"/>
        <v>359</v>
      </c>
    </row>
    <row r="17167" spans="1:17" x14ac:dyDescent="0.35">
      <c r="A17167">
        <v>41043940</v>
      </c>
      <c r="B17167">
        <v>37</v>
      </c>
      <c r="C17167" t="s">
        <v>4</v>
      </c>
      <c r="D17167" t="s">
        <v>15</v>
      </c>
      <c r="E17167" t="s">
        <v>18</v>
      </c>
      <c r="F17167" t="s">
        <v>18</v>
      </c>
      <c r="G17167" t="s">
        <v>19</v>
      </c>
      <c r="H17167" t="s">
        <v>340</v>
      </c>
      <c r="I17167">
        <v>201950</v>
      </c>
      <c r="J17167">
        <v>-1</v>
      </c>
      <c r="K17167">
        <v>0</v>
      </c>
      <c r="L17167" t="s">
        <v>8</v>
      </c>
      <c r="M17167" t="s">
        <v>18</v>
      </c>
      <c r="N17167" t="s">
        <v>79</v>
      </c>
      <c r="O17167" s="3" t="s">
        <v>573</v>
      </c>
      <c r="P17167" s="10">
        <v>1.2268518518518518E-3</v>
      </c>
      <c r="Q17167" s="12">
        <f t="shared" si="268"/>
        <v>106</v>
      </c>
    </row>
    <row r="17168" spans="1:17" x14ac:dyDescent="0.35">
      <c r="A17168">
        <v>84859409</v>
      </c>
      <c r="B17168">
        <v>30</v>
      </c>
      <c r="C17168" t="s">
        <v>4</v>
      </c>
      <c r="D17168" t="s">
        <v>16</v>
      </c>
      <c r="E17168" t="s">
        <v>18</v>
      </c>
      <c r="F17168" t="s">
        <v>19</v>
      </c>
      <c r="G17168" t="s">
        <v>18</v>
      </c>
      <c r="H17168" t="s">
        <v>340</v>
      </c>
      <c r="I17168">
        <v>253700</v>
      </c>
      <c r="J17168">
        <v>-1</v>
      </c>
      <c r="K17168">
        <v>0</v>
      </c>
      <c r="L17168" t="s">
        <v>8</v>
      </c>
      <c r="M17168" t="s">
        <v>18</v>
      </c>
      <c r="N17168" t="s">
        <v>79</v>
      </c>
      <c r="O17168" s="3" t="s">
        <v>669</v>
      </c>
      <c r="P17168" s="10">
        <v>1.7708333333333332E-3</v>
      </c>
      <c r="Q17168" s="12">
        <f t="shared" si="268"/>
        <v>153</v>
      </c>
    </row>
    <row r="17169" spans="1:17" x14ac:dyDescent="0.35">
      <c r="A17169">
        <v>63547541</v>
      </c>
      <c r="B17169">
        <v>32</v>
      </c>
      <c r="C17169" t="s">
        <v>5</v>
      </c>
      <c r="D17169" t="s">
        <v>16</v>
      </c>
      <c r="E17169" t="s">
        <v>18</v>
      </c>
      <c r="F17169" t="s">
        <v>18</v>
      </c>
      <c r="G17169" t="s">
        <v>19</v>
      </c>
      <c r="H17169" t="s">
        <v>341</v>
      </c>
      <c r="I17169">
        <v>1300</v>
      </c>
      <c r="J17169">
        <v>-1</v>
      </c>
      <c r="K17169">
        <v>0</v>
      </c>
      <c r="L17169" t="s">
        <v>8</v>
      </c>
      <c r="M17169" t="s">
        <v>18</v>
      </c>
      <c r="N17169" t="s">
        <v>79</v>
      </c>
      <c r="O17169" s="3" t="s">
        <v>551</v>
      </c>
      <c r="P17169" s="10">
        <v>1.2731481481481483E-3</v>
      </c>
      <c r="Q17169" s="12">
        <f t="shared" si="268"/>
        <v>110</v>
      </c>
    </row>
    <row r="17170" spans="1:17" x14ac:dyDescent="0.35">
      <c r="A17170">
        <v>17626233</v>
      </c>
      <c r="B17170">
        <v>29</v>
      </c>
      <c r="C17170" t="s">
        <v>10</v>
      </c>
      <c r="D17170" t="s">
        <v>15</v>
      </c>
      <c r="E17170" t="s">
        <v>18</v>
      </c>
      <c r="F17170" t="s">
        <v>19</v>
      </c>
      <c r="G17170" t="s">
        <v>19</v>
      </c>
      <c r="H17170" t="s">
        <v>340</v>
      </c>
      <c r="I17170">
        <v>-3100</v>
      </c>
      <c r="J17170">
        <v>-1</v>
      </c>
      <c r="K17170">
        <v>0</v>
      </c>
      <c r="L17170" t="s">
        <v>8</v>
      </c>
      <c r="M17170" t="s">
        <v>18</v>
      </c>
      <c r="N17170" t="s">
        <v>79</v>
      </c>
      <c r="O17170" s="3" t="s">
        <v>567</v>
      </c>
      <c r="P17170" s="10">
        <v>1.4583333333333334E-3</v>
      </c>
      <c r="Q17170" s="12">
        <f t="shared" si="268"/>
        <v>126</v>
      </c>
    </row>
    <row r="17171" spans="1:17" x14ac:dyDescent="0.35">
      <c r="A17171">
        <v>20422060</v>
      </c>
      <c r="B17171">
        <v>25</v>
      </c>
      <c r="C17171" t="s">
        <v>10</v>
      </c>
      <c r="D17171" t="s">
        <v>15</v>
      </c>
      <c r="E17171" t="s">
        <v>18</v>
      </c>
      <c r="F17171" t="s">
        <v>19</v>
      </c>
      <c r="G17171" t="s">
        <v>19</v>
      </c>
      <c r="H17171" t="s">
        <v>341</v>
      </c>
      <c r="I17171">
        <v>-14100</v>
      </c>
      <c r="J17171">
        <v>-1</v>
      </c>
      <c r="K17171">
        <v>0</v>
      </c>
      <c r="L17171" t="s">
        <v>8</v>
      </c>
      <c r="M17171" t="s">
        <v>18</v>
      </c>
      <c r="N17171" t="s">
        <v>79</v>
      </c>
      <c r="O17171" s="3" t="s">
        <v>347</v>
      </c>
      <c r="P17171" s="10">
        <v>2.2916666666666667E-3</v>
      </c>
      <c r="Q17171" s="12">
        <f t="shared" si="268"/>
        <v>198</v>
      </c>
    </row>
    <row r="17172" spans="1:17" x14ac:dyDescent="0.35">
      <c r="A17172">
        <v>32057809</v>
      </c>
      <c r="B17172">
        <v>35</v>
      </c>
      <c r="C17172" t="s">
        <v>5</v>
      </c>
      <c r="D17172" t="s">
        <v>16</v>
      </c>
      <c r="E17172" t="s">
        <v>18</v>
      </c>
      <c r="F17172" t="s">
        <v>19</v>
      </c>
      <c r="G17172" t="s">
        <v>19</v>
      </c>
      <c r="H17172" t="s">
        <v>341</v>
      </c>
      <c r="I17172">
        <v>123550</v>
      </c>
      <c r="J17172">
        <v>-1</v>
      </c>
      <c r="K17172">
        <v>0</v>
      </c>
      <c r="L17172" t="s">
        <v>8</v>
      </c>
      <c r="M17172" t="s">
        <v>18</v>
      </c>
      <c r="N17172" t="s">
        <v>79</v>
      </c>
      <c r="O17172" s="3" t="s">
        <v>460</v>
      </c>
      <c r="P17172" s="10">
        <v>1.5740740740740741E-3</v>
      </c>
      <c r="Q17172" s="12">
        <f t="shared" si="268"/>
        <v>136</v>
      </c>
    </row>
    <row r="17173" spans="1:17" x14ac:dyDescent="0.35">
      <c r="A17173">
        <v>83163377</v>
      </c>
      <c r="B17173">
        <v>32</v>
      </c>
      <c r="C17173" t="s">
        <v>7</v>
      </c>
      <c r="D17173" t="s">
        <v>15</v>
      </c>
      <c r="E17173" t="s">
        <v>19</v>
      </c>
      <c r="F17173" t="s">
        <v>19</v>
      </c>
      <c r="G17173" t="s">
        <v>18</v>
      </c>
      <c r="H17173" t="s">
        <v>341</v>
      </c>
      <c r="I17173">
        <v>-2450</v>
      </c>
      <c r="J17173">
        <v>-1</v>
      </c>
      <c r="K17173">
        <v>0</v>
      </c>
      <c r="L17173" t="s">
        <v>8</v>
      </c>
      <c r="M17173" t="s">
        <v>18</v>
      </c>
      <c r="N17173" t="s">
        <v>79</v>
      </c>
      <c r="O17173" s="3" t="s">
        <v>426</v>
      </c>
      <c r="P17173" s="10">
        <v>2.0023148148148148E-3</v>
      </c>
      <c r="Q17173" s="12">
        <f t="shared" si="268"/>
        <v>173</v>
      </c>
    </row>
    <row r="17174" spans="1:17" x14ac:dyDescent="0.35">
      <c r="A17174">
        <v>34247897</v>
      </c>
      <c r="B17174">
        <v>35</v>
      </c>
      <c r="C17174" t="s">
        <v>10</v>
      </c>
      <c r="D17174" t="s">
        <v>16</v>
      </c>
      <c r="E17174" t="s">
        <v>18</v>
      </c>
      <c r="F17174" t="s">
        <v>19</v>
      </c>
      <c r="G17174" t="s">
        <v>18</v>
      </c>
      <c r="H17174" t="s">
        <v>341</v>
      </c>
      <c r="I17174">
        <v>550</v>
      </c>
      <c r="J17174">
        <v>-1</v>
      </c>
      <c r="K17174">
        <v>0</v>
      </c>
      <c r="L17174" t="s">
        <v>8</v>
      </c>
      <c r="M17174" t="s">
        <v>18</v>
      </c>
      <c r="N17174" t="s">
        <v>79</v>
      </c>
      <c r="O17174" s="3" t="s">
        <v>764</v>
      </c>
      <c r="P17174" s="10">
        <v>3.4027777777777784E-3</v>
      </c>
      <c r="Q17174" s="12">
        <f t="shared" si="268"/>
        <v>294</v>
      </c>
    </row>
    <row r="17175" spans="1:17" x14ac:dyDescent="0.35">
      <c r="A17175">
        <v>71539819</v>
      </c>
      <c r="B17175">
        <v>50</v>
      </c>
      <c r="C17175" t="s">
        <v>1926</v>
      </c>
      <c r="D17175" t="s">
        <v>17</v>
      </c>
      <c r="E17175" t="s">
        <v>18</v>
      </c>
      <c r="F17175" t="s">
        <v>19</v>
      </c>
      <c r="G17175" t="s">
        <v>18</v>
      </c>
      <c r="H17175" t="s">
        <v>341</v>
      </c>
      <c r="I17175">
        <v>27800</v>
      </c>
      <c r="J17175">
        <v>-1</v>
      </c>
      <c r="K17175">
        <v>0</v>
      </c>
      <c r="L17175" t="s">
        <v>8</v>
      </c>
      <c r="M17175" t="s">
        <v>18</v>
      </c>
      <c r="N17175" t="s">
        <v>79</v>
      </c>
      <c r="O17175" s="3" t="s">
        <v>739</v>
      </c>
      <c r="P17175" s="10">
        <v>3.530092592592592E-3</v>
      </c>
      <c r="Q17175" s="12">
        <f t="shared" si="268"/>
        <v>305</v>
      </c>
    </row>
    <row r="17176" spans="1:17" x14ac:dyDescent="0.35">
      <c r="A17176">
        <v>30421648</v>
      </c>
      <c r="B17176">
        <v>32</v>
      </c>
      <c r="C17176" t="s">
        <v>4</v>
      </c>
      <c r="D17176" t="s">
        <v>15</v>
      </c>
      <c r="E17176" t="s">
        <v>18</v>
      </c>
      <c r="F17176" t="s">
        <v>19</v>
      </c>
      <c r="G17176" t="s">
        <v>19</v>
      </c>
      <c r="H17176" t="s">
        <v>340</v>
      </c>
      <c r="I17176">
        <v>155350</v>
      </c>
      <c r="J17176">
        <v>-1</v>
      </c>
      <c r="K17176">
        <v>0</v>
      </c>
      <c r="L17176" t="s">
        <v>8</v>
      </c>
      <c r="M17176" t="s">
        <v>18</v>
      </c>
      <c r="N17176" t="s">
        <v>79</v>
      </c>
      <c r="O17176" s="3" t="s">
        <v>560</v>
      </c>
      <c r="P17176" s="10">
        <v>3.5879629629629629E-3</v>
      </c>
      <c r="Q17176" s="12">
        <f t="shared" si="268"/>
        <v>310</v>
      </c>
    </row>
    <row r="17177" spans="1:17" x14ac:dyDescent="0.35">
      <c r="A17177">
        <v>67268635</v>
      </c>
      <c r="B17177">
        <v>26</v>
      </c>
      <c r="C17177" t="s">
        <v>5</v>
      </c>
      <c r="D17177" t="s">
        <v>16</v>
      </c>
      <c r="E17177" t="s">
        <v>18</v>
      </c>
      <c r="F17177" t="s">
        <v>18</v>
      </c>
      <c r="G17177" t="s">
        <v>19</v>
      </c>
      <c r="H17177" t="s">
        <v>341</v>
      </c>
      <c r="I17177">
        <v>47050</v>
      </c>
      <c r="J17177">
        <v>-1</v>
      </c>
      <c r="K17177">
        <v>0</v>
      </c>
      <c r="L17177" t="s">
        <v>8</v>
      </c>
      <c r="M17177" t="s">
        <v>19</v>
      </c>
      <c r="N17177" t="s">
        <v>79</v>
      </c>
      <c r="O17177" s="3" t="s">
        <v>860</v>
      </c>
      <c r="P17177" s="10">
        <v>9.0740740740740729E-3</v>
      </c>
      <c r="Q17177" s="12">
        <f t="shared" si="268"/>
        <v>784</v>
      </c>
    </row>
    <row r="17178" spans="1:17" x14ac:dyDescent="0.35">
      <c r="A17178">
        <v>38741056</v>
      </c>
      <c r="B17178">
        <v>51</v>
      </c>
      <c r="C17178" t="s">
        <v>7</v>
      </c>
      <c r="D17178" t="s">
        <v>15</v>
      </c>
      <c r="E17178" t="s">
        <v>18</v>
      </c>
      <c r="F17178" t="s">
        <v>18</v>
      </c>
      <c r="G17178" t="s">
        <v>19</v>
      </c>
      <c r="H17178" t="s">
        <v>342</v>
      </c>
      <c r="I17178">
        <v>54000</v>
      </c>
      <c r="J17178">
        <v>-1</v>
      </c>
      <c r="K17178">
        <v>0</v>
      </c>
      <c r="L17178" t="s">
        <v>8</v>
      </c>
      <c r="M17178" t="s">
        <v>18</v>
      </c>
      <c r="N17178" t="s">
        <v>79</v>
      </c>
      <c r="O17178" s="3" t="s">
        <v>551</v>
      </c>
      <c r="P17178" s="10">
        <v>1.2731481481481483E-3</v>
      </c>
      <c r="Q17178" s="12">
        <f t="shared" si="268"/>
        <v>110</v>
      </c>
    </row>
    <row r="17179" spans="1:17" x14ac:dyDescent="0.35">
      <c r="A17179">
        <v>65927815</v>
      </c>
      <c r="B17179">
        <v>27</v>
      </c>
      <c r="C17179" t="s">
        <v>10</v>
      </c>
      <c r="D17179" t="s">
        <v>16</v>
      </c>
      <c r="E17179" t="s">
        <v>18</v>
      </c>
      <c r="F17179" t="s">
        <v>19</v>
      </c>
      <c r="G17179" t="s">
        <v>19</v>
      </c>
      <c r="H17179" t="s">
        <v>342</v>
      </c>
      <c r="I17179">
        <v>7000</v>
      </c>
      <c r="J17179">
        <v>-1</v>
      </c>
      <c r="K17179">
        <v>0</v>
      </c>
      <c r="L17179" t="s">
        <v>8</v>
      </c>
      <c r="M17179" t="s">
        <v>18</v>
      </c>
      <c r="N17179" t="s">
        <v>79</v>
      </c>
      <c r="O17179" s="3" t="s">
        <v>543</v>
      </c>
      <c r="P17179" s="10">
        <v>4.1782407407407402E-3</v>
      </c>
      <c r="Q17179" s="12">
        <f t="shared" si="268"/>
        <v>361</v>
      </c>
    </row>
    <row r="17180" spans="1:17" x14ac:dyDescent="0.35">
      <c r="A17180">
        <v>84648565</v>
      </c>
      <c r="B17180">
        <v>37</v>
      </c>
      <c r="C17180" t="s">
        <v>10</v>
      </c>
      <c r="D17180" t="s">
        <v>15</v>
      </c>
      <c r="E17180" t="s">
        <v>18</v>
      </c>
      <c r="F17180" t="s">
        <v>18</v>
      </c>
      <c r="G17180" t="s">
        <v>19</v>
      </c>
      <c r="H17180" t="s">
        <v>341</v>
      </c>
      <c r="I17180">
        <v>38750</v>
      </c>
      <c r="J17180">
        <v>-1</v>
      </c>
      <c r="K17180">
        <v>0</v>
      </c>
      <c r="L17180" t="s">
        <v>8</v>
      </c>
      <c r="M17180" t="s">
        <v>19</v>
      </c>
      <c r="N17180" t="s">
        <v>79</v>
      </c>
      <c r="O17180" s="3" t="s">
        <v>1000</v>
      </c>
      <c r="P17180" s="10">
        <v>1.1574074074074075E-2</v>
      </c>
      <c r="Q17180" s="12">
        <f t="shared" si="268"/>
        <v>1000</v>
      </c>
    </row>
    <row r="17181" spans="1:17" x14ac:dyDescent="0.35">
      <c r="A17181">
        <v>13630003</v>
      </c>
      <c r="B17181">
        <v>34</v>
      </c>
      <c r="C17181" t="s">
        <v>7</v>
      </c>
      <c r="D17181" t="s">
        <v>16</v>
      </c>
      <c r="E17181" t="s">
        <v>18</v>
      </c>
      <c r="F17181" t="s">
        <v>18</v>
      </c>
      <c r="G17181" t="s">
        <v>19</v>
      </c>
      <c r="H17181" t="s">
        <v>341</v>
      </c>
      <c r="I17181">
        <v>87950</v>
      </c>
      <c r="J17181">
        <v>-1</v>
      </c>
      <c r="K17181">
        <v>0</v>
      </c>
      <c r="L17181" t="s">
        <v>8</v>
      </c>
      <c r="M17181" t="s">
        <v>19</v>
      </c>
      <c r="N17181" t="s">
        <v>79</v>
      </c>
      <c r="O17181" s="3" t="s">
        <v>1092</v>
      </c>
      <c r="P17181" s="10">
        <v>8.0439814814814818E-3</v>
      </c>
      <c r="Q17181" s="12">
        <f t="shared" si="268"/>
        <v>695</v>
      </c>
    </row>
    <row r="17182" spans="1:17" x14ac:dyDescent="0.35">
      <c r="A17182">
        <v>63988226</v>
      </c>
      <c r="B17182">
        <v>34</v>
      </c>
      <c r="C17182" t="s">
        <v>1926</v>
      </c>
      <c r="D17182" t="s">
        <v>15</v>
      </c>
      <c r="E17182" t="s">
        <v>18</v>
      </c>
      <c r="F17182" t="s">
        <v>19</v>
      </c>
      <c r="G17182" t="s">
        <v>18</v>
      </c>
      <c r="H17182" t="s">
        <v>341</v>
      </c>
      <c r="I17182">
        <v>100</v>
      </c>
      <c r="J17182">
        <v>-1</v>
      </c>
      <c r="K17182">
        <v>0</v>
      </c>
      <c r="L17182" t="s">
        <v>8</v>
      </c>
      <c r="M17182" t="s">
        <v>18</v>
      </c>
      <c r="N17182" t="s">
        <v>79</v>
      </c>
      <c r="O17182" s="3" t="s">
        <v>354</v>
      </c>
      <c r="P17182" s="10">
        <v>1.5856481481481479E-3</v>
      </c>
      <c r="Q17182" s="12">
        <f t="shared" si="268"/>
        <v>137</v>
      </c>
    </row>
    <row r="17183" spans="1:17" x14ac:dyDescent="0.35">
      <c r="A17183">
        <v>39299626</v>
      </c>
      <c r="B17183">
        <v>26</v>
      </c>
      <c r="C17183" t="s">
        <v>11</v>
      </c>
      <c r="D17183" t="s">
        <v>15</v>
      </c>
      <c r="E17183" t="s">
        <v>19</v>
      </c>
      <c r="F17183" t="s">
        <v>19</v>
      </c>
      <c r="G17183" t="s">
        <v>19</v>
      </c>
      <c r="H17183" t="s">
        <v>341</v>
      </c>
      <c r="I17183">
        <v>12700</v>
      </c>
      <c r="J17183">
        <v>-1</v>
      </c>
      <c r="K17183">
        <v>0</v>
      </c>
      <c r="L17183" t="s">
        <v>8</v>
      </c>
      <c r="M17183" t="s">
        <v>18</v>
      </c>
      <c r="N17183" t="s">
        <v>79</v>
      </c>
      <c r="O17183" s="3" t="s">
        <v>893</v>
      </c>
      <c r="P17183" s="10">
        <v>3.8773148148148143E-3</v>
      </c>
      <c r="Q17183" s="12">
        <f t="shared" si="268"/>
        <v>335</v>
      </c>
    </row>
    <row r="17184" spans="1:17" x14ac:dyDescent="0.35">
      <c r="A17184">
        <v>87833024</v>
      </c>
      <c r="B17184">
        <v>30</v>
      </c>
      <c r="C17184" t="s">
        <v>7</v>
      </c>
      <c r="D17184" t="s">
        <v>16</v>
      </c>
      <c r="E17184" t="s">
        <v>18</v>
      </c>
      <c r="F17184" t="s">
        <v>19</v>
      </c>
      <c r="G17184" t="s">
        <v>18</v>
      </c>
      <c r="H17184" t="s">
        <v>341</v>
      </c>
      <c r="I17184">
        <v>150</v>
      </c>
      <c r="J17184">
        <v>-1</v>
      </c>
      <c r="K17184">
        <v>0</v>
      </c>
      <c r="L17184" t="s">
        <v>8</v>
      </c>
      <c r="M17184" t="s">
        <v>18</v>
      </c>
      <c r="N17184" t="s">
        <v>79</v>
      </c>
      <c r="O17184" s="3" t="s">
        <v>747</v>
      </c>
      <c r="P17184" s="10">
        <v>5.9027777777777778E-4</v>
      </c>
      <c r="Q17184" s="12">
        <f t="shared" si="268"/>
        <v>51</v>
      </c>
    </row>
    <row r="17185" spans="1:17" x14ac:dyDescent="0.35">
      <c r="A17185">
        <v>42354645</v>
      </c>
      <c r="B17185">
        <v>33</v>
      </c>
      <c r="C17185" t="s">
        <v>1926</v>
      </c>
      <c r="D17185" t="s">
        <v>15</v>
      </c>
      <c r="E17185" t="s">
        <v>18</v>
      </c>
      <c r="F17185" t="s">
        <v>19</v>
      </c>
      <c r="G17185" t="s">
        <v>18</v>
      </c>
      <c r="H17185" t="s">
        <v>341</v>
      </c>
      <c r="I17185">
        <v>4100</v>
      </c>
      <c r="J17185">
        <v>-1</v>
      </c>
      <c r="K17185">
        <v>0</v>
      </c>
      <c r="L17185" t="s">
        <v>8</v>
      </c>
      <c r="M17185" t="s">
        <v>19</v>
      </c>
      <c r="N17185" t="s">
        <v>79</v>
      </c>
      <c r="O17185" s="3" t="s">
        <v>1044</v>
      </c>
      <c r="P17185" s="10">
        <v>8.5069444444444437E-3</v>
      </c>
      <c r="Q17185" s="12">
        <f t="shared" si="268"/>
        <v>735</v>
      </c>
    </row>
    <row r="17186" spans="1:17" x14ac:dyDescent="0.35">
      <c r="A17186">
        <v>65302788</v>
      </c>
      <c r="B17186">
        <v>50</v>
      </c>
      <c r="C17186" t="s">
        <v>5</v>
      </c>
      <c r="D17186" t="s">
        <v>15</v>
      </c>
      <c r="E17186" t="s">
        <v>18</v>
      </c>
      <c r="F17186" t="s">
        <v>19</v>
      </c>
      <c r="G17186" t="s">
        <v>18</v>
      </c>
      <c r="H17186" t="s">
        <v>341</v>
      </c>
      <c r="I17186">
        <v>2950</v>
      </c>
      <c r="J17186">
        <v>-1</v>
      </c>
      <c r="K17186">
        <v>0</v>
      </c>
      <c r="L17186" t="s">
        <v>8</v>
      </c>
      <c r="M17186" t="s">
        <v>18</v>
      </c>
      <c r="N17186" t="s">
        <v>79</v>
      </c>
      <c r="O17186" s="3" t="s">
        <v>474</v>
      </c>
      <c r="P17186" s="10">
        <v>6.5972222222222213E-4</v>
      </c>
      <c r="Q17186" s="12">
        <f t="shared" si="268"/>
        <v>57</v>
      </c>
    </row>
    <row r="17187" spans="1:17" x14ac:dyDescent="0.35">
      <c r="A17187">
        <v>34932175</v>
      </c>
      <c r="B17187">
        <v>57</v>
      </c>
      <c r="C17187" t="s">
        <v>6</v>
      </c>
      <c r="D17187" t="s">
        <v>15</v>
      </c>
      <c r="E17187" t="s">
        <v>18</v>
      </c>
      <c r="F17187" t="s">
        <v>18</v>
      </c>
      <c r="G17187" t="s">
        <v>18</v>
      </c>
      <c r="H17187" t="s">
        <v>340</v>
      </c>
      <c r="I17187">
        <v>84050</v>
      </c>
      <c r="J17187">
        <v>-1</v>
      </c>
      <c r="K17187">
        <v>0</v>
      </c>
      <c r="L17187" t="s">
        <v>8</v>
      </c>
      <c r="M17187" t="s">
        <v>18</v>
      </c>
      <c r="N17187" t="s">
        <v>79</v>
      </c>
      <c r="O17187" s="3" t="s">
        <v>646</v>
      </c>
      <c r="P17187" s="10">
        <v>1.8402777777777777E-3</v>
      </c>
      <c r="Q17187" s="12">
        <f t="shared" si="268"/>
        <v>159</v>
      </c>
    </row>
    <row r="17188" spans="1:17" x14ac:dyDescent="0.35">
      <c r="A17188">
        <v>60734285</v>
      </c>
      <c r="B17188">
        <v>57</v>
      </c>
      <c r="C17188" t="s">
        <v>6</v>
      </c>
      <c r="D17188" t="s">
        <v>15</v>
      </c>
      <c r="E17188" t="s">
        <v>19</v>
      </c>
      <c r="F17188" t="s">
        <v>18</v>
      </c>
      <c r="G17188" t="s">
        <v>19</v>
      </c>
      <c r="H17188" t="s">
        <v>341</v>
      </c>
      <c r="I17188">
        <v>-26250</v>
      </c>
      <c r="J17188">
        <v>-1</v>
      </c>
      <c r="K17188">
        <v>0</v>
      </c>
      <c r="L17188" t="s">
        <v>8</v>
      </c>
      <c r="M17188" t="s">
        <v>18</v>
      </c>
      <c r="N17188" t="s">
        <v>79</v>
      </c>
      <c r="O17188" s="3" t="s">
        <v>666</v>
      </c>
      <c r="P17188" s="10">
        <v>3.9004629629629632E-3</v>
      </c>
      <c r="Q17188" s="12">
        <f t="shared" si="268"/>
        <v>337</v>
      </c>
    </row>
    <row r="17189" spans="1:17" x14ac:dyDescent="0.35">
      <c r="A17189">
        <v>32238650</v>
      </c>
      <c r="B17189">
        <v>38</v>
      </c>
      <c r="C17189" t="s">
        <v>13</v>
      </c>
      <c r="D17189" t="s">
        <v>15</v>
      </c>
      <c r="E17189" t="s">
        <v>19</v>
      </c>
      <c r="F17189" t="s">
        <v>18</v>
      </c>
      <c r="G17189" t="s">
        <v>18</v>
      </c>
      <c r="H17189" t="s">
        <v>342</v>
      </c>
      <c r="I17189">
        <v>0</v>
      </c>
      <c r="J17189">
        <v>-1</v>
      </c>
      <c r="K17189">
        <v>0</v>
      </c>
      <c r="L17189" t="s">
        <v>8</v>
      </c>
      <c r="M17189" t="s">
        <v>18</v>
      </c>
      <c r="N17189" t="s">
        <v>79</v>
      </c>
      <c r="O17189" s="3" t="s">
        <v>569</v>
      </c>
      <c r="P17189" s="10">
        <v>3.0902777777777782E-3</v>
      </c>
      <c r="Q17189" s="12">
        <f t="shared" si="268"/>
        <v>267</v>
      </c>
    </row>
    <row r="17190" spans="1:17" x14ac:dyDescent="0.35">
      <c r="A17190">
        <v>15376487</v>
      </c>
      <c r="B17190">
        <v>27</v>
      </c>
      <c r="C17190" t="s">
        <v>5</v>
      </c>
      <c r="D17190" t="s">
        <v>16</v>
      </c>
      <c r="E17190" t="s">
        <v>18</v>
      </c>
      <c r="F17190" t="s">
        <v>19</v>
      </c>
      <c r="G17190" t="s">
        <v>19</v>
      </c>
      <c r="H17190" t="s">
        <v>341</v>
      </c>
      <c r="I17190">
        <v>2050</v>
      </c>
      <c r="J17190">
        <v>-1</v>
      </c>
      <c r="K17190">
        <v>0</v>
      </c>
      <c r="L17190" t="s">
        <v>8</v>
      </c>
      <c r="M17190" t="s">
        <v>18</v>
      </c>
      <c r="N17190" t="s">
        <v>79</v>
      </c>
      <c r="O17190" s="3" t="s">
        <v>1131</v>
      </c>
      <c r="P17190" s="10">
        <v>9.2939814814814812E-3</v>
      </c>
      <c r="Q17190" s="12">
        <f t="shared" si="268"/>
        <v>803</v>
      </c>
    </row>
    <row r="17191" spans="1:17" x14ac:dyDescent="0.35">
      <c r="A17191">
        <v>75380850</v>
      </c>
      <c r="B17191">
        <v>27</v>
      </c>
      <c r="C17191" t="s">
        <v>5</v>
      </c>
      <c r="D17191" t="s">
        <v>16</v>
      </c>
      <c r="E17191" t="s">
        <v>18</v>
      </c>
      <c r="F17191" t="s">
        <v>18</v>
      </c>
      <c r="G17191" t="s">
        <v>19</v>
      </c>
      <c r="H17191" t="s">
        <v>341</v>
      </c>
      <c r="I17191">
        <v>174250</v>
      </c>
      <c r="J17191">
        <v>-1</v>
      </c>
      <c r="K17191">
        <v>0</v>
      </c>
      <c r="L17191" t="s">
        <v>8</v>
      </c>
      <c r="M17191" t="s">
        <v>18</v>
      </c>
      <c r="N17191" t="s">
        <v>79</v>
      </c>
      <c r="O17191" s="3" t="s">
        <v>539</v>
      </c>
      <c r="P17191" s="10">
        <v>3.2638888888888891E-3</v>
      </c>
      <c r="Q17191" s="12">
        <f t="shared" si="268"/>
        <v>282</v>
      </c>
    </row>
    <row r="17192" spans="1:17" x14ac:dyDescent="0.35">
      <c r="A17192">
        <v>78564219</v>
      </c>
      <c r="B17192">
        <v>25</v>
      </c>
      <c r="C17192" t="s">
        <v>10</v>
      </c>
      <c r="D17192" t="s">
        <v>16</v>
      </c>
      <c r="E17192" t="s">
        <v>18</v>
      </c>
      <c r="F17192" t="s">
        <v>18</v>
      </c>
      <c r="G17192" t="s">
        <v>18</v>
      </c>
      <c r="H17192" t="s">
        <v>341</v>
      </c>
      <c r="I17192">
        <v>18400</v>
      </c>
      <c r="J17192">
        <v>-1</v>
      </c>
      <c r="K17192">
        <v>0</v>
      </c>
      <c r="L17192" t="s">
        <v>8</v>
      </c>
      <c r="M17192" t="s">
        <v>18</v>
      </c>
      <c r="N17192" t="s">
        <v>79</v>
      </c>
      <c r="O17192" s="3" t="s">
        <v>522</v>
      </c>
      <c r="P17192" s="10">
        <v>1.9444444444444442E-3</v>
      </c>
      <c r="Q17192" s="12">
        <f t="shared" si="268"/>
        <v>168</v>
      </c>
    </row>
    <row r="17193" spans="1:17" x14ac:dyDescent="0.35">
      <c r="A17193">
        <v>43570498</v>
      </c>
      <c r="B17193">
        <v>46</v>
      </c>
      <c r="C17193" t="s">
        <v>4</v>
      </c>
      <c r="D17193" t="s">
        <v>16</v>
      </c>
      <c r="E17193" t="s">
        <v>18</v>
      </c>
      <c r="F17193" t="s">
        <v>18</v>
      </c>
      <c r="G17193" t="s">
        <v>18</v>
      </c>
      <c r="H17193" t="s">
        <v>340</v>
      </c>
      <c r="I17193">
        <v>25100</v>
      </c>
      <c r="J17193">
        <v>-1</v>
      </c>
      <c r="K17193">
        <v>0</v>
      </c>
      <c r="L17193" t="s">
        <v>8</v>
      </c>
      <c r="M17193" t="s">
        <v>18</v>
      </c>
      <c r="N17193" t="s">
        <v>79</v>
      </c>
      <c r="O17193" s="3" t="s">
        <v>528</v>
      </c>
      <c r="P17193" s="10">
        <v>2.0833333333333335E-4</v>
      </c>
      <c r="Q17193" s="12">
        <f t="shared" si="268"/>
        <v>18</v>
      </c>
    </row>
    <row r="17194" spans="1:17" x14ac:dyDescent="0.35">
      <c r="A17194">
        <v>73355473</v>
      </c>
      <c r="B17194">
        <v>44</v>
      </c>
      <c r="C17194" t="s">
        <v>5</v>
      </c>
      <c r="D17194" t="s">
        <v>16</v>
      </c>
      <c r="E17194" t="s">
        <v>18</v>
      </c>
      <c r="F17194" t="s">
        <v>19</v>
      </c>
      <c r="G17194" t="s">
        <v>18</v>
      </c>
      <c r="H17194" t="s">
        <v>342</v>
      </c>
      <c r="I17194">
        <v>11850</v>
      </c>
      <c r="J17194">
        <v>-1</v>
      </c>
      <c r="K17194">
        <v>0</v>
      </c>
      <c r="L17194" t="s">
        <v>8</v>
      </c>
      <c r="M17194" t="s">
        <v>18</v>
      </c>
      <c r="N17194" t="s">
        <v>79</v>
      </c>
      <c r="O17194" s="3" t="s">
        <v>362</v>
      </c>
      <c r="P17194" s="10">
        <v>6.2500000000000001E-4</v>
      </c>
      <c r="Q17194" s="12">
        <f t="shared" si="268"/>
        <v>54</v>
      </c>
    </row>
    <row r="17195" spans="1:17" x14ac:dyDescent="0.35">
      <c r="A17195">
        <v>75296588</v>
      </c>
      <c r="B17195">
        <v>30</v>
      </c>
      <c r="C17195" t="s">
        <v>12</v>
      </c>
      <c r="D17195" t="s">
        <v>15</v>
      </c>
      <c r="E17195" t="s">
        <v>18</v>
      </c>
      <c r="F17195" t="s">
        <v>19</v>
      </c>
      <c r="G17195" t="s">
        <v>18</v>
      </c>
      <c r="H17195" t="s">
        <v>340</v>
      </c>
      <c r="I17195">
        <v>234800</v>
      </c>
      <c r="J17195">
        <v>-1</v>
      </c>
      <c r="K17195">
        <v>0</v>
      </c>
      <c r="L17195" t="s">
        <v>8</v>
      </c>
      <c r="M17195" t="s">
        <v>18</v>
      </c>
      <c r="N17195" t="s">
        <v>79</v>
      </c>
      <c r="O17195" s="3" t="s">
        <v>368</v>
      </c>
      <c r="P17195" s="10">
        <v>1.9907407407407408E-3</v>
      </c>
      <c r="Q17195" s="12">
        <f t="shared" si="268"/>
        <v>172</v>
      </c>
    </row>
    <row r="17196" spans="1:17" x14ac:dyDescent="0.35">
      <c r="A17196">
        <v>60344671</v>
      </c>
      <c r="B17196">
        <v>34</v>
      </c>
      <c r="C17196" t="s">
        <v>7</v>
      </c>
      <c r="D17196" t="s">
        <v>15</v>
      </c>
      <c r="E17196" t="s">
        <v>18</v>
      </c>
      <c r="F17196" t="s">
        <v>19</v>
      </c>
      <c r="G17196" t="s">
        <v>18</v>
      </c>
      <c r="H17196" t="s">
        <v>8</v>
      </c>
      <c r="I17196">
        <v>28400</v>
      </c>
      <c r="J17196">
        <v>-1</v>
      </c>
      <c r="K17196">
        <v>0</v>
      </c>
      <c r="L17196" t="s">
        <v>8</v>
      </c>
      <c r="M17196" t="s">
        <v>18</v>
      </c>
      <c r="N17196" t="s">
        <v>79</v>
      </c>
      <c r="O17196" s="3" t="s">
        <v>508</v>
      </c>
      <c r="P17196" s="10">
        <v>2.9629629629629628E-3</v>
      </c>
      <c r="Q17196" s="12">
        <f t="shared" si="268"/>
        <v>256</v>
      </c>
    </row>
    <row r="17197" spans="1:17" x14ac:dyDescent="0.35">
      <c r="A17197">
        <v>61259059</v>
      </c>
      <c r="B17197">
        <v>39</v>
      </c>
      <c r="C17197" t="s">
        <v>5</v>
      </c>
      <c r="D17197" t="s">
        <v>15</v>
      </c>
      <c r="E17197" t="s">
        <v>18</v>
      </c>
      <c r="F17197" t="s">
        <v>18</v>
      </c>
      <c r="G17197" t="s">
        <v>18</v>
      </c>
      <c r="H17197" t="s">
        <v>341</v>
      </c>
      <c r="I17197">
        <v>17750</v>
      </c>
      <c r="J17197">
        <v>-1</v>
      </c>
      <c r="K17197">
        <v>0</v>
      </c>
      <c r="L17197" t="s">
        <v>8</v>
      </c>
      <c r="M17197" t="s">
        <v>18</v>
      </c>
      <c r="N17197" t="s">
        <v>79</v>
      </c>
      <c r="O17197" s="3" t="s">
        <v>547</v>
      </c>
      <c r="P17197" s="10">
        <v>1.5277777777777779E-3</v>
      </c>
      <c r="Q17197" s="12">
        <f t="shared" si="268"/>
        <v>132</v>
      </c>
    </row>
    <row r="17198" spans="1:17" x14ac:dyDescent="0.35">
      <c r="A17198">
        <v>30888405</v>
      </c>
      <c r="B17198">
        <v>30</v>
      </c>
      <c r="C17198" t="s">
        <v>7</v>
      </c>
      <c r="D17198" t="s">
        <v>16</v>
      </c>
      <c r="E17198" t="s">
        <v>18</v>
      </c>
      <c r="F17198" t="s">
        <v>19</v>
      </c>
      <c r="G17198" t="s">
        <v>18</v>
      </c>
      <c r="H17198" t="s">
        <v>341</v>
      </c>
      <c r="I17198">
        <v>14850</v>
      </c>
      <c r="J17198">
        <v>-1</v>
      </c>
      <c r="K17198">
        <v>0</v>
      </c>
      <c r="L17198" t="s">
        <v>8</v>
      </c>
      <c r="M17198" t="s">
        <v>18</v>
      </c>
      <c r="N17198" t="s">
        <v>79</v>
      </c>
      <c r="O17198" s="3" t="s">
        <v>607</v>
      </c>
      <c r="P17198" s="10">
        <v>2.5231481481481481E-3</v>
      </c>
      <c r="Q17198" s="12">
        <f t="shared" si="268"/>
        <v>218</v>
      </c>
    </row>
    <row r="17199" spans="1:17" x14ac:dyDescent="0.35">
      <c r="A17199">
        <v>11604421</v>
      </c>
      <c r="B17199">
        <v>31</v>
      </c>
      <c r="C17199" t="s">
        <v>7</v>
      </c>
      <c r="D17199" t="s">
        <v>15</v>
      </c>
      <c r="E17199" t="s">
        <v>18</v>
      </c>
      <c r="F17199" t="s">
        <v>19</v>
      </c>
      <c r="G17199" t="s">
        <v>18</v>
      </c>
      <c r="H17199" t="s">
        <v>341</v>
      </c>
      <c r="I17199">
        <v>-36150</v>
      </c>
      <c r="J17199">
        <v>-1</v>
      </c>
      <c r="K17199">
        <v>0</v>
      </c>
      <c r="L17199" t="s">
        <v>8</v>
      </c>
      <c r="M17199" t="s">
        <v>18</v>
      </c>
      <c r="N17199" t="s">
        <v>79</v>
      </c>
      <c r="O17199" s="3" t="s">
        <v>640</v>
      </c>
      <c r="P17199" s="10">
        <v>1.2962962962962963E-3</v>
      </c>
      <c r="Q17199" s="12">
        <f t="shared" si="268"/>
        <v>112</v>
      </c>
    </row>
    <row r="17200" spans="1:17" x14ac:dyDescent="0.35">
      <c r="A17200">
        <v>39586248</v>
      </c>
      <c r="B17200">
        <v>35</v>
      </c>
      <c r="C17200" t="s">
        <v>4</v>
      </c>
      <c r="D17200" t="s">
        <v>17</v>
      </c>
      <c r="E17200" t="s">
        <v>18</v>
      </c>
      <c r="F17200" t="s">
        <v>19</v>
      </c>
      <c r="G17200" t="s">
        <v>18</v>
      </c>
      <c r="H17200" t="s">
        <v>340</v>
      </c>
      <c r="I17200">
        <v>86150</v>
      </c>
      <c r="J17200">
        <v>-1</v>
      </c>
      <c r="K17200">
        <v>0</v>
      </c>
      <c r="L17200" t="s">
        <v>8</v>
      </c>
      <c r="M17200" t="s">
        <v>19</v>
      </c>
      <c r="N17200" t="s">
        <v>79</v>
      </c>
      <c r="O17200" s="3" t="s">
        <v>1412</v>
      </c>
      <c r="P17200" s="10">
        <v>9.9768518518518531E-3</v>
      </c>
      <c r="Q17200" s="12">
        <f t="shared" si="268"/>
        <v>862</v>
      </c>
    </row>
    <row r="17201" spans="1:17" x14ac:dyDescent="0.35">
      <c r="A17201">
        <v>82405534</v>
      </c>
      <c r="B17201">
        <v>30</v>
      </c>
      <c r="C17201" t="s">
        <v>7</v>
      </c>
      <c r="D17201" t="s">
        <v>16</v>
      </c>
      <c r="E17201" t="s">
        <v>18</v>
      </c>
      <c r="F17201" t="s">
        <v>19</v>
      </c>
      <c r="G17201" t="s">
        <v>19</v>
      </c>
      <c r="H17201" t="s">
        <v>342</v>
      </c>
      <c r="I17201">
        <v>159750</v>
      </c>
      <c r="J17201">
        <v>-1</v>
      </c>
      <c r="K17201">
        <v>0</v>
      </c>
      <c r="L17201" t="s">
        <v>8</v>
      </c>
      <c r="M17201" t="s">
        <v>18</v>
      </c>
      <c r="N17201" t="s">
        <v>79</v>
      </c>
      <c r="O17201" s="3" t="s">
        <v>651</v>
      </c>
      <c r="P17201" s="10">
        <v>1.5509259259259261E-3</v>
      </c>
      <c r="Q17201" s="12">
        <f t="shared" si="268"/>
        <v>134</v>
      </c>
    </row>
    <row r="17202" spans="1:17" x14ac:dyDescent="0.35">
      <c r="A17202">
        <v>52533366</v>
      </c>
      <c r="B17202">
        <v>31</v>
      </c>
      <c r="C17202" t="s">
        <v>4</v>
      </c>
      <c r="D17202" t="s">
        <v>15</v>
      </c>
      <c r="E17202" t="s">
        <v>18</v>
      </c>
      <c r="F17202" t="s">
        <v>19</v>
      </c>
      <c r="G17202" t="s">
        <v>18</v>
      </c>
      <c r="H17202" t="s">
        <v>340</v>
      </c>
      <c r="I17202">
        <v>21500</v>
      </c>
      <c r="J17202">
        <v>-1</v>
      </c>
      <c r="K17202">
        <v>0</v>
      </c>
      <c r="L17202" t="s">
        <v>8</v>
      </c>
      <c r="M17202" t="s">
        <v>18</v>
      </c>
      <c r="N17202" t="s">
        <v>79</v>
      </c>
      <c r="O17202" s="3" t="s">
        <v>354</v>
      </c>
      <c r="P17202" s="10">
        <v>1.5856481481481479E-3</v>
      </c>
      <c r="Q17202" s="12">
        <f t="shared" si="268"/>
        <v>137</v>
      </c>
    </row>
    <row r="17203" spans="1:17" x14ac:dyDescent="0.35">
      <c r="A17203">
        <v>62063518</v>
      </c>
      <c r="B17203">
        <v>29</v>
      </c>
      <c r="C17203" t="s">
        <v>11</v>
      </c>
      <c r="D17203" t="s">
        <v>16</v>
      </c>
      <c r="E17203" t="s">
        <v>18</v>
      </c>
      <c r="F17203" t="s">
        <v>18</v>
      </c>
      <c r="G17203" t="s">
        <v>19</v>
      </c>
      <c r="H17203" t="s">
        <v>340</v>
      </c>
      <c r="I17203">
        <v>8100</v>
      </c>
      <c r="J17203">
        <v>-1</v>
      </c>
      <c r="K17203">
        <v>0</v>
      </c>
      <c r="L17203" t="s">
        <v>8</v>
      </c>
      <c r="M17203" t="s">
        <v>18</v>
      </c>
      <c r="N17203" t="s">
        <v>79</v>
      </c>
      <c r="O17203" s="3" t="s">
        <v>934</v>
      </c>
      <c r="P17203" s="10">
        <v>3.7500000000000003E-3</v>
      </c>
      <c r="Q17203" s="12">
        <f t="shared" si="268"/>
        <v>324</v>
      </c>
    </row>
    <row r="17204" spans="1:17" x14ac:dyDescent="0.35">
      <c r="A17204">
        <v>38090008</v>
      </c>
      <c r="B17204">
        <v>47</v>
      </c>
      <c r="C17204" t="s">
        <v>4</v>
      </c>
      <c r="D17204" t="s">
        <v>15</v>
      </c>
      <c r="E17204" t="s">
        <v>18</v>
      </c>
      <c r="F17204" t="s">
        <v>19</v>
      </c>
      <c r="G17204" t="s">
        <v>18</v>
      </c>
      <c r="H17204" t="s">
        <v>340</v>
      </c>
      <c r="I17204">
        <v>-24400</v>
      </c>
      <c r="J17204">
        <v>-1</v>
      </c>
      <c r="K17204">
        <v>0</v>
      </c>
      <c r="L17204" t="s">
        <v>8</v>
      </c>
      <c r="M17204" t="s">
        <v>18</v>
      </c>
      <c r="N17204" t="s">
        <v>79</v>
      </c>
      <c r="O17204" s="3" t="s">
        <v>568</v>
      </c>
      <c r="P17204" s="10">
        <v>7.5231481481481471E-4</v>
      </c>
      <c r="Q17204" s="12">
        <f t="shared" si="268"/>
        <v>65</v>
      </c>
    </row>
    <row r="17205" spans="1:17" x14ac:dyDescent="0.35">
      <c r="A17205">
        <v>15138689</v>
      </c>
      <c r="B17205">
        <v>30</v>
      </c>
      <c r="C17205" t="s">
        <v>1926</v>
      </c>
      <c r="D17205" t="s">
        <v>16</v>
      </c>
      <c r="E17205" t="s">
        <v>18</v>
      </c>
      <c r="F17205" t="s">
        <v>18</v>
      </c>
      <c r="G17205" t="s">
        <v>18</v>
      </c>
      <c r="H17205" t="s">
        <v>341</v>
      </c>
      <c r="I17205">
        <v>-31750</v>
      </c>
      <c r="J17205">
        <v>-1</v>
      </c>
      <c r="K17205">
        <v>0</v>
      </c>
      <c r="L17205" t="s">
        <v>8</v>
      </c>
      <c r="M17205" t="s">
        <v>18</v>
      </c>
      <c r="N17205" t="s">
        <v>79</v>
      </c>
      <c r="O17205" s="3" t="s">
        <v>487</v>
      </c>
      <c r="P17205" s="10">
        <v>2.8935185185185188E-3</v>
      </c>
      <c r="Q17205" s="12">
        <f t="shared" si="268"/>
        <v>250</v>
      </c>
    </row>
    <row r="17206" spans="1:17" x14ac:dyDescent="0.35">
      <c r="A17206">
        <v>39578911</v>
      </c>
      <c r="B17206">
        <v>53</v>
      </c>
      <c r="C17206" t="s">
        <v>4</v>
      </c>
      <c r="D17206" t="s">
        <v>15</v>
      </c>
      <c r="E17206" t="s">
        <v>18</v>
      </c>
      <c r="F17206" t="s">
        <v>18</v>
      </c>
      <c r="G17206" t="s">
        <v>19</v>
      </c>
      <c r="H17206" t="s">
        <v>340</v>
      </c>
      <c r="I17206">
        <v>263050</v>
      </c>
      <c r="J17206">
        <v>-1</v>
      </c>
      <c r="K17206">
        <v>0</v>
      </c>
      <c r="L17206" t="s">
        <v>8</v>
      </c>
      <c r="M17206" t="s">
        <v>18</v>
      </c>
      <c r="N17206" t="s">
        <v>79</v>
      </c>
      <c r="O17206" s="3" t="s">
        <v>1621</v>
      </c>
      <c r="P17206" s="10">
        <v>1.3993055555555555E-2</v>
      </c>
      <c r="Q17206" s="12">
        <f t="shared" si="268"/>
        <v>1209</v>
      </c>
    </row>
    <row r="17207" spans="1:17" x14ac:dyDescent="0.35">
      <c r="A17207">
        <v>70852866</v>
      </c>
      <c r="B17207">
        <v>29</v>
      </c>
      <c r="C17207" t="s">
        <v>4</v>
      </c>
      <c r="D17207" t="s">
        <v>15</v>
      </c>
      <c r="E17207" t="s">
        <v>18</v>
      </c>
      <c r="F17207" t="s">
        <v>18</v>
      </c>
      <c r="G17207" t="s">
        <v>18</v>
      </c>
      <c r="H17207" t="s">
        <v>340</v>
      </c>
      <c r="I17207">
        <v>284900</v>
      </c>
      <c r="J17207">
        <v>-1</v>
      </c>
      <c r="K17207">
        <v>0</v>
      </c>
      <c r="L17207" t="s">
        <v>8</v>
      </c>
      <c r="M17207" t="s">
        <v>18</v>
      </c>
      <c r="N17207" t="s">
        <v>79</v>
      </c>
      <c r="O17207" s="3" t="s">
        <v>347</v>
      </c>
      <c r="P17207" s="10">
        <v>2.2916666666666667E-3</v>
      </c>
      <c r="Q17207" s="12">
        <f t="shared" si="268"/>
        <v>198</v>
      </c>
    </row>
    <row r="17208" spans="1:17" x14ac:dyDescent="0.35">
      <c r="A17208">
        <v>39523863</v>
      </c>
      <c r="B17208">
        <v>50</v>
      </c>
      <c r="C17208" t="s">
        <v>7</v>
      </c>
      <c r="D17208" t="s">
        <v>15</v>
      </c>
      <c r="E17208" t="s">
        <v>18</v>
      </c>
      <c r="F17208" t="s">
        <v>19</v>
      </c>
      <c r="G17208" t="s">
        <v>18</v>
      </c>
      <c r="H17208" t="s">
        <v>342</v>
      </c>
      <c r="I17208">
        <v>-22700</v>
      </c>
      <c r="J17208">
        <v>-1</v>
      </c>
      <c r="K17208">
        <v>0</v>
      </c>
      <c r="L17208" t="s">
        <v>8</v>
      </c>
      <c r="M17208" t="s">
        <v>18</v>
      </c>
      <c r="N17208" t="s">
        <v>79</v>
      </c>
      <c r="O17208" s="3" t="s">
        <v>581</v>
      </c>
      <c r="P17208" s="10">
        <v>2.7893518518518519E-3</v>
      </c>
      <c r="Q17208" s="12">
        <f t="shared" si="268"/>
        <v>241</v>
      </c>
    </row>
    <row r="17209" spans="1:17" x14ac:dyDescent="0.35">
      <c r="A17209">
        <v>26741671</v>
      </c>
      <c r="B17209">
        <v>51</v>
      </c>
      <c r="C17209" t="s">
        <v>1926</v>
      </c>
      <c r="D17209" t="s">
        <v>17</v>
      </c>
      <c r="E17209" t="s">
        <v>18</v>
      </c>
      <c r="F17209" t="s">
        <v>19</v>
      </c>
      <c r="G17209" t="s">
        <v>18</v>
      </c>
      <c r="H17209" t="s">
        <v>341</v>
      </c>
      <c r="I17209">
        <v>3700</v>
      </c>
      <c r="J17209">
        <v>-1</v>
      </c>
      <c r="K17209">
        <v>0</v>
      </c>
      <c r="L17209" t="s">
        <v>8</v>
      </c>
      <c r="M17209" t="s">
        <v>18</v>
      </c>
      <c r="N17209" t="s">
        <v>79</v>
      </c>
      <c r="O17209" s="3" t="s">
        <v>449</v>
      </c>
      <c r="P17209" s="10">
        <v>9.1435185185185185E-4</v>
      </c>
      <c r="Q17209" s="12">
        <f t="shared" si="268"/>
        <v>79</v>
      </c>
    </row>
    <row r="17210" spans="1:17" x14ac:dyDescent="0.35">
      <c r="A17210">
        <v>52879226</v>
      </c>
      <c r="B17210">
        <v>42</v>
      </c>
      <c r="C17210" t="s">
        <v>7</v>
      </c>
      <c r="D17210" t="s">
        <v>15</v>
      </c>
      <c r="E17210" t="s">
        <v>18</v>
      </c>
      <c r="F17210" t="s">
        <v>19</v>
      </c>
      <c r="G17210" t="s">
        <v>18</v>
      </c>
      <c r="H17210" t="s">
        <v>342</v>
      </c>
      <c r="I17210">
        <v>250</v>
      </c>
      <c r="J17210">
        <v>-1</v>
      </c>
      <c r="K17210">
        <v>0</v>
      </c>
      <c r="L17210" t="s">
        <v>8</v>
      </c>
      <c r="M17210" t="s">
        <v>18</v>
      </c>
      <c r="N17210" t="s">
        <v>79</v>
      </c>
      <c r="O17210" s="3" t="s">
        <v>640</v>
      </c>
      <c r="P17210" s="10">
        <v>1.2962962962962963E-3</v>
      </c>
      <c r="Q17210" s="12">
        <f t="shared" si="268"/>
        <v>112</v>
      </c>
    </row>
    <row r="17211" spans="1:17" x14ac:dyDescent="0.35">
      <c r="A17211">
        <v>84103608</v>
      </c>
      <c r="B17211">
        <v>35</v>
      </c>
      <c r="C17211" t="s">
        <v>4</v>
      </c>
      <c r="D17211" t="s">
        <v>15</v>
      </c>
      <c r="E17211" t="s">
        <v>18</v>
      </c>
      <c r="F17211" t="s">
        <v>19</v>
      </c>
      <c r="G17211" t="s">
        <v>19</v>
      </c>
      <c r="H17211" t="s">
        <v>340</v>
      </c>
      <c r="I17211">
        <v>0</v>
      </c>
      <c r="J17211">
        <v>-1</v>
      </c>
      <c r="K17211">
        <v>0</v>
      </c>
      <c r="L17211" t="s">
        <v>8</v>
      </c>
      <c r="M17211" t="s">
        <v>18</v>
      </c>
      <c r="N17211" t="s">
        <v>79</v>
      </c>
      <c r="O17211" s="3" t="s">
        <v>921</v>
      </c>
      <c r="P17211" s="10">
        <v>9.9537037037037042E-4</v>
      </c>
      <c r="Q17211" s="12">
        <f t="shared" si="268"/>
        <v>86</v>
      </c>
    </row>
    <row r="17212" spans="1:17" x14ac:dyDescent="0.35">
      <c r="A17212">
        <v>87450115</v>
      </c>
      <c r="B17212">
        <v>30</v>
      </c>
      <c r="C17212" t="s">
        <v>5</v>
      </c>
      <c r="D17212" t="s">
        <v>15</v>
      </c>
      <c r="E17212" t="s">
        <v>18</v>
      </c>
      <c r="F17212" t="s">
        <v>19</v>
      </c>
      <c r="G17212" t="s">
        <v>18</v>
      </c>
      <c r="H17212" t="s">
        <v>341</v>
      </c>
      <c r="I17212">
        <v>-14000</v>
      </c>
      <c r="J17212">
        <v>-1</v>
      </c>
      <c r="K17212">
        <v>0</v>
      </c>
      <c r="L17212" t="s">
        <v>8</v>
      </c>
      <c r="M17212" t="s">
        <v>18</v>
      </c>
      <c r="N17212" t="s">
        <v>79</v>
      </c>
      <c r="O17212" s="3" t="s">
        <v>417</v>
      </c>
      <c r="P17212" s="10">
        <v>2.8472222222222219E-3</v>
      </c>
      <c r="Q17212" s="12">
        <f t="shared" si="268"/>
        <v>246</v>
      </c>
    </row>
    <row r="17213" spans="1:17" x14ac:dyDescent="0.35">
      <c r="A17213">
        <v>64668449</v>
      </c>
      <c r="B17213">
        <v>32</v>
      </c>
      <c r="C17213" t="s">
        <v>1926</v>
      </c>
      <c r="D17213" t="s">
        <v>15</v>
      </c>
      <c r="E17213" t="s">
        <v>18</v>
      </c>
      <c r="F17213" t="s">
        <v>19</v>
      </c>
      <c r="G17213" t="s">
        <v>18</v>
      </c>
      <c r="H17213" t="s">
        <v>340</v>
      </c>
      <c r="I17213">
        <v>8800</v>
      </c>
      <c r="J17213">
        <v>-1</v>
      </c>
      <c r="K17213">
        <v>0</v>
      </c>
      <c r="L17213" t="s">
        <v>8</v>
      </c>
      <c r="M17213" t="s">
        <v>18</v>
      </c>
      <c r="N17213" t="s">
        <v>79</v>
      </c>
      <c r="O17213" s="3" t="s">
        <v>351</v>
      </c>
      <c r="P17213" s="10">
        <v>5.7870370370370378E-4</v>
      </c>
      <c r="Q17213" s="12">
        <f t="shared" si="268"/>
        <v>50</v>
      </c>
    </row>
    <row r="17214" spans="1:17" x14ac:dyDescent="0.35">
      <c r="A17214">
        <v>25380912</v>
      </c>
      <c r="B17214">
        <v>58</v>
      </c>
      <c r="C17214" t="s">
        <v>7</v>
      </c>
      <c r="D17214" t="s">
        <v>15</v>
      </c>
      <c r="E17214" t="s">
        <v>18</v>
      </c>
      <c r="F17214" t="s">
        <v>18</v>
      </c>
      <c r="G17214" t="s">
        <v>19</v>
      </c>
      <c r="H17214" t="s">
        <v>341</v>
      </c>
      <c r="I17214">
        <v>7200</v>
      </c>
      <c r="J17214">
        <v>-1</v>
      </c>
      <c r="K17214">
        <v>0</v>
      </c>
      <c r="L17214" t="s">
        <v>8</v>
      </c>
      <c r="M17214" t="s">
        <v>18</v>
      </c>
      <c r="N17214" t="s">
        <v>79</v>
      </c>
      <c r="O17214" s="3" t="s">
        <v>356</v>
      </c>
      <c r="P17214" s="10">
        <v>8.2175925925925917E-4</v>
      </c>
      <c r="Q17214" s="12">
        <f t="shared" si="268"/>
        <v>71</v>
      </c>
    </row>
    <row r="17215" spans="1:17" x14ac:dyDescent="0.35">
      <c r="A17215">
        <v>75952167</v>
      </c>
      <c r="B17215">
        <v>30</v>
      </c>
      <c r="C17215" t="s">
        <v>1926</v>
      </c>
      <c r="D17215" t="s">
        <v>15</v>
      </c>
      <c r="E17215" t="s">
        <v>18</v>
      </c>
      <c r="F17215" t="s">
        <v>18</v>
      </c>
      <c r="G17215" t="s">
        <v>19</v>
      </c>
      <c r="H17215" t="s">
        <v>341</v>
      </c>
      <c r="I17215">
        <v>3000</v>
      </c>
      <c r="J17215">
        <v>-1</v>
      </c>
      <c r="K17215">
        <v>0</v>
      </c>
      <c r="L17215" t="s">
        <v>8</v>
      </c>
      <c r="M17215" t="s">
        <v>18</v>
      </c>
      <c r="N17215" t="s">
        <v>79</v>
      </c>
      <c r="O17215" s="3" t="s">
        <v>452</v>
      </c>
      <c r="P17215" s="10">
        <v>7.0601851851851847E-4</v>
      </c>
      <c r="Q17215" s="12">
        <f t="shared" si="268"/>
        <v>61</v>
      </c>
    </row>
    <row r="17216" spans="1:17" x14ac:dyDescent="0.35">
      <c r="A17216">
        <v>36178566</v>
      </c>
      <c r="B17216">
        <v>28</v>
      </c>
      <c r="C17216" t="s">
        <v>4</v>
      </c>
      <c r="D17216" t="s">
        <v>16</v>
      </c>
      <c r="E17216" t="s">
        <v>18</v>
      </c>
      <c r="F17216" t="s">
        <v>19</v>
      </c>
      <c r="G17216" t="s">
        <v>18</v>
      </c>
      <c r="H17216" t="s">
        <v>340</v>
      </c>
      <c r="I17216">
        <v>73300</v>
      </c>
      <c r="J17216">
        <v>-1</v>
      </c>
      <c r="K17216">
        <v>0</v>
      </c>
      <c r="L17216" t="s">
        <v>8</v>
      </c>
      <c r="M17216" t="s">
        <v>18</v>
      </c>
      <c r="N17216" t="s">
        <v>79</v>
      </c>
      <c r="O17216" s="3" t="s">
        <v>532</v>
      </c>
      <c r="P17216" s="10">
        <v>4.6296296296296293E-4</v>
      </c>
      <c r="Q17216" s="12">
        <f t="shared" si="268"/>
        <v>40</v>
      </c>
    </row>
    <row r="17217" spans="1:17" x14ac:dyDescent="0.35">
      <c r="A17217">
        <v>85314572</v>
      </c>
      <c r="B17217">
        <v>27</v>
      </c>
      <c r="C17217" t="s">
        <v>14</v>
      </c>
      <c r="D17217" t="s">
        <v>16</v>
      </c>
      <c r="E17217" t="s">
        <v>18</v>
      </c>
      <c r="F17217" t="s">
        <v>18</v>
      </c>
      <c r="G17217" t="s">
        <v>18</v>
      </c>
      <c r="H17217" t="s">
        <v>340</v>
      </c>
      <c r="I17217">
        <v>50</v>
      </c>
      <c r="J17217">
        <v>-1</v>
      </c>
      <c r="K17217">
        <v>0</v>
      </c>
      <c r="L17217" t="s">
        <v>8</v>
      </c>
      <c r="M17217" t="s">
        <v>18</v>
      </c>
      <c r="N17217" t="s">
        <v>79</v>
      </c>
      <c r="O17217" s="3" t="s">
        <v>461</v>
      </c>
      <c r="P17217" s="10">
        <v>8.449074074074075E-4</v>
      </c>
      <c r="Q17217" s="12">
        <f t="shared" si="268"/>
        <v>73</v>
      </c>
    </row>
    <row r="17218" spans="1:17" x14ac:dyDescent="0.35">
      <c r="A17218">
        <v>43208640</v>
      </c>
      <c r="B17218">
        <v>42</v>
      </c>
      <c r="C17218" t="s">
        <v>4</v>
      </c>
      <c r="D17218" t="s">
        <v>15</v>
      </c>
      <c r="E17218" t="s">
        <v>18</v>
      </c>
      <c r="F17218" t="s">
        <v>19</v>
      </c>
      <c r="G17218" t="s">
        <v>18</v>
      </c>
      <c r="H17218" t="s">
        <v>340</v>
      </c>
      <c r="I17218">
        <v>192050</v>
      </c>
      <c r="J17218">
        <v>-1</v>
      </c>
      <c r="K17218">
        <v>0</v>
      </c>
      <c r="L17218" t="s">
        <v>8</v>
      </c>
      <c r="M17218" t="s">
        <v>18</v>
      </c>
      <c r="N17218" t="s">
        <v>79</v>
      </c>
      <c r="O17218" s="3" t="s">
        <v>751</v>
      </c>
      <c r="P17218" s="10">
        <v>8.3333333333333332E-3</v>
      </c>
      <c r="Q17218" s="12">
        <f t="shared" ref="Q17218:Q17281" si="269">MINUTE(P17218)*60+SECOND(P17218)</f>
        <v>720</v>
      </c>
    </row>
    <row r="17219" spans="1:17" x14ac:dyDescent="0.35">
      <c r="A17219">
        <v>51331642</v>
      </c>
      <c r="B17219">
        <v>26</v>
      </c>
      <c r="C17219" t="s">
        <v>5</v>
      </c>
      <c r="D17219" t="s">
        <v>15</v>
      </c>
      <c r="E17219" t="s">
        <v>18</v>
      </c>
      <c r="F17219" t="s">
        <v>19</v>
      </c>
      <c r="G17219" t="s">
        <v>18</v>
      </c>
      <c r="H17219" t="s">
        <v>340</v>
      </c>
      <c r="I17219">
        <v>11650</v>
      </c>
      <c r="J17219">
        <v>-1</v>
      </c>
      <c r="K17219">
        <v>0</v>
      </c>
      <c r="L17219" t="s">
        <v>8</v>
      </c>
      <c r="M17219" t="s">
        <v>18</v>
      </c>
      <c r="N17219" t="s">
        <v>79</v>
      </c>
      <c r="O17219" s="3" t="s">
        <v>451</v>
      </c>
      <c r="P17219" s="10">
        <v>2.0254629629629629E-3</v>
      </c>
      <c r="Q17219" s="12">
        <f t="shared" si="269"/>
        <v>175</v>
      </c>
    </row>
    <row r="17220" spans="1:17" x14ac:dyDescent="0.35">
      <c r="A17220">
        <v>47189666</v>
      </c>
      <c r="B17220">
        <v>55</v>
      </c>
      <c r="C17220" t="s">
        <v>9</v>
      </c>
      <c r="D17220" t="s">
        <v>15</v>
      </c>
      <c r="E17220" t="s">
        <v>18</v>
      </c>
      <c r="F17220" t="s">
        <v>18</v>
      </c>
      <c r="G17220" t="s">
        <v>19</v>
      </c>
      <c r="H17220" t="s">
        <v>8</v>
      </c>
      <c r="I17220">
        <v>27700</v>
      </c>
      <c r="J17220">
        <v>-1</v>
      </c>
      <c r="K17220">
        <v>0</v>
      </c>
      <c r="L17220" t="s">
        <v>8</v>
      </c>
      <c r="M17220" t="s">
        <v>18</v>
      </c>
      <c r="N17220" t="s">
        <v>79</v>
      </c>
      <c r="O17220" s="3" t="s">
        <v>557</v>
      </c>
      <c r="P17220" s="10">
        <v>2.7083333333333334E-3</v>
      </c>
      <c r="Q17220" s="12">
        <f t="shared" si="269"/>
        <v>234</v>
      </c>
    </row>
    <row r="17221" spans="1:17" x14ac:dyDescent="0.35">
      <c r="A17221">
        <v>27334308</v>
      </c>
      <c r="B17221">
        <v>35</v>
      </c>
      <c r="C17221" t="s">
        <v>4</v>
      </c>
      <c r="D17221" t="s">
        <v>16</v>
      </c>
      <c r="E17221" t="s">
        <v>18</v>
      </c>
      <c r="F17221" t="s">
        <v>19</v>
      </c>
      <c r="G17221" t="s">
        <v>19</v>
      </c>
      <c r="H17221" t="s">
        <v>340</v>
      </c>
      <c r="I17221">
        <v>2400</v>
      </c>
      <c r="J17221">
        <v>-1</v>
      </c>
      <c r="K17221">
        <v>0</v>
      </c>
      <c r="L17221" t="s">
        <v>8</v>
      </c>
      <c r="M17221" t="s">
        <v>18</v>
      </c>
      <c r="N17221" t="s">
        <v>79</v>
      </c>
      <c r="O17221" s="3" t="s">
        <v>376</v>
      </c>
      <c r="P17221" s="10">
        <v>2.615740740740741E-3</v>
      </c>
      <c r="Q17221" s="12">
        <f t="shared" si="269"/>
        <v>226</v>
      </c>
    </row>
    <row r="17222" spans="1:17" x14ac:dyDescent="0.35">
      <c r="A17222">
        <v>15732400</v>
      </c>
      <c r="B17222">
        <v>45</v>
      </c>
      <c r="C17222" t="s">
        <v>4</v>
      </c>
      <c r="D17222" t="s">
        <v>15</v>
      </c>
      <c r="E17222" t="s">
        <v>18</v>
      </c>
      <c r="F17222" t="s">
        <v>19</v>
      </c>
      <c r="G17222" t="s">
        <v>18</v>
      </c>
      <c r="H17222" t="s">
        <v>340</v>
      </c>
      <c r="I17222">
        <v>31700</v>
      </c>
      <c r="J17222">
        <v>-1</v>
      </c>
      <c r="K17222">
        <v>0</v>
      </c>
      <c r="L17222" t="s">
        <v>8</v>
      </c>
      <c r="M17222" t="s">
        <v>18</v>
      </c>
      <c r="N17222" t="s">
        <v>79</v>
      </c>
      <c r="O17222" s="3" t="s">
        <v>541</v>
      </c>
      <c r="P17222" s="10">
        <v>2.627314814814815E-3</v>
      </c>
      <c r="Q17222" s="12">
        <f t="shared" si="269"/>
        <v>227</v>
      </c>
    </row>
    <row r="17223" spans="1:17" x14ac:dyDescent="0.35">
      <c r="A17223">
        <v>70383231</v>
      </c>
      <c r="B17223">
        <v>49</v>
      </c>
      <c r="C17223" t="s">
        <v>5</v>
      </c>
      <c r="D17223" t="s">
        <v>17</v>
      </c>
      <c r="E17223" t="s">
        <v>18</v>
      </c>
      <c r="F17223" t="s">
        <v>19</v>
      </c>
      <c r="G17223" t="s">
        <v>19</v>
      </c>
      <c r="H17223" t="s">
        <v>341</v>
      </c>
      <c r="I17223">
        <v>-2700</v>
      </c>
      <c r="J17223">
        <v>-1</v>
      </c>
      <c r="K17223">
        <v>0</v>
      </c>
      <c r="L17223" t="s">
        <v>8</v>
      </c>
      <c r="M17223" t="s">
        <v>18</v>
      </c>
      <c r="N17223" t="s">
        <v>79</v>
      </c>
      <c r="O17223" s="3" t="s">
        <v>577</v>
      </c>
      <c r="P17223" s="10">
        <v>2.4768518518518516E-3</v>
      </c>
      <c r="Q17223" s="12">
        <f t="shared" si="269"/>
        <v>214</v>
      </c>
    </row>
    <row r="17224" spans="1:17" x14ac:dyDescent="0.35">
      <c r="A17224">
        <v>24278071</v>
      </c>
      <c r="B17224">
        <v>36</v>
      </c>
      <c r="C17224" t="s">
        <v>4</v>
      </c>
      <c r="D17224" t="s">
        <v>16</v>
      </c>
      <c r="E17224" t="s">
        <v>18</v>
      </c>
      <c r="F17224" t="s">
        <v>19</v>
      </c>
      <c r="G17224" t="s">
        <v>18</v>
      </c>
      <c r="H17224" t="s">
        <v>340</v>
      </c>
      <c r="I17224">
        <v>7100</v>
      </c>
      <c r="J17224">
        <v>-1</v>
      </c>
      <c r="K17224">
        <v>0</v>
      </c>
      <c r="L17224" t="s">
        <v>8</v>
      </c>
      <c r="M17224" t="s">
        <v>18</v>
      </c>
      <c r="N17224" t="s">
        <v>79</v>
      </c>
      <c r="O17224" s="3" t="s">
        <v>1173</v>
      </c>
      <c r="P17224" s="10">
        <v>6.6087962962962966E-3</v>
      </c>
      <c r="Q17224" s="12">
        <f t="shared" si="269"/>
        <v>571</v>
      </c>
    </row>
    <row r="17225" spans="1:17" x14ac:dyDescent="0.35">
      <c r="A17225">
        <v>31606046</v>
      </c>
      <c r="B17225">
        <v>41</v>
      </c>
      <c r="C17225" t="s">
        <v>6</v>
      </c>
      <c r="D17225" t="s">
        <v>15</v>
      </c>
      <c r="E17225" t="s">
        <v>18</v>
      </c>
      <c r="F17225" t="s">
        <v>19</v>
      </c>
      <c r="G17225" t="s">
        <v>18</v>
      </c>
      <c r="H17225" t="s">
        <v>341</v>
      </c>
      <c r="I17225">
        <v>147950</v>
      </c>
      <c r="J17225">
        <v>-1</v>
      </c>
      <c r="K17225">
        <v>0</v>
      </c>
      <c r="L17225" t="s">
        <v>8</v>
      </c>
      <c r="M17225" t="s">
        <v>18</v>
      </c>
      <c r="N17225" t="s">
        <v>79</v>
      </c>
      <c r="O17225" s="3" t="s">
        <v>551</v>
      </c>
      <c r="P17225" s="10">
        <v>1.2731481481481483E-3</v>
      </c>
      <c r="Q17225" s="12">
        <f t="shared" si="269"/>
        <v>110</v>
      </c>
    </row>
    <row r="17226" spans="1:17" x14ac:dyDescent="0.35">
      <c r="A17226">
        <v>83224260</v>
      </c>
      <c r="B17226">
        <v>25</v>
      </c>
      <c r="C17226" t="s">
        <v>7</v>
      </c>
      <c r="D17226" t="s">
        <v>15</v>
      </c>
      <c r="E17226" t="s">
        <v>18</v>
      </c>
      <c r="F17226" t="s">
        <v>19</v>
      </c>
      <c r="G17226" t="s">
        <v>18</v>
      </c>
      <c r="H17226" t="s">
        <v>341</v>
      </c>
      <c r="I17226">
        <v>2950</v>
      </c>
      <c r="J17226">
        <v>-1</v>
      </c>
      <c r="K17226">
        <v>0</v>
      </c>
      <c r="L17226" t="s">
        <v>8</v>
      </c>
      <c r="M17226" t="s">
        <v>18</v>
      </c>
      <c r="N17226" t="s">
        <v>79</v>
      </c>
      <c r="O17226" s="3" t="s">
        <v>417</v>
      </c>
      <c r="P17226" s="10">
        <v>2.8472222222222219E-3</v>
      </c>
      <c r="Q17226" s="12">
        <f t="shared" si="269"/>
        <v>246</v>
      </c>
    </row>
    <row r="17227" spans="1:17" x14ac:dyDescent="0.35">
      <c r="A17227">
        <v>37365646</v>
      </c>
      <c r="B17227">
        <v>33</v>
      </c>
      <c r="C17227" t="s">
        <v>4</v>
      </c>
      <c r="D17227" t="s">
        <v>15</v>
      </c>
      <c r="E17227" t="s">
        <v>18</v>
      </c>
      <c r="F17227" t="s">
        <v>18</v>
      </c>
      <c r="G17227" t="s">
        <v>19</v>
      </c>
      <c r="H17227" t="s">
        <v>342</v>
      </c>
      <c r="I17227">
        <v>4550</v>
      </c>
      <c r="J17227">
        <v>-1</v>
      </c>
      <c r="K17227">
        <v>0</v>
      </c>
      <c r="L17227" t="s">
        <v>8</v>
      </c>
      <c r="M17227" t="s">
        <v>18</v>
      </c>
      <c r="N17227" t="s">
        <v>79</v>
      </c>
      <c r="O17227" s="3" t="s">
        <v>546</v>
      </c>
      <c r="P17227" s="10">
        <v>1.3078703703703705E-3</v>
      </c>
      <c r="Q17227" s="12">
        <f t="shared" si="269"/>
        <v>113</v>
      </c>
    </row>
    <row r="17228" spans="1:17" x14ac:dyDescent="0.35">
      <c r="A17228">
        <v>53992249</v>
      </c>
      <c r="B17228">
        <v>31</v>
      </c>
      <c r="C17228" t="s">
        <v>10</v>
      </c>
      <c r="D17228" t="s">
        <v>16</v>
      </c>
      <c r="E17228" t="s">
        <v>18</v>
      </c>
      <c r="F17228" t="s">
        <v>19</v>
      </c>
      <c r="G17228" t="s">
        <v>18</v>
      </c>
      <c r="H17228" t="s">
        <v>340</v>
      </c>
      <c r="I17228">
        <v>506100</v>
      </c>
      <c r="J17228">
        <v>-1</v>
      </c>
      <c r="K17228">
        <v>0</v>
      </c>
      <c r="L17228" t="s">
        <v>8</v>
      </c>
      <c r="M17228" t="s">
        <v>18</v>
      </c>
      <c r="N17228" t="s">
        <v>79</v>
      </c>
      <c r="O17228" s="3" t="s">
        <v>863</v>
      </c>
      <c r="P17228" s="10">
        <v>7.291666666666667E-4</v>
      </c>
      <c r="Q17228" s="12">
        <f t="shared" si="269"/>
        <v>63</v>
      </c>
    </row>
    <row r="17229" spans="1:17" x14ac:dyDescent="0.35">
      <c r="A17229">
        <v>29263140</v>
      </c>
      <c r="B17229">
        <v>43</v>
      </c>
      <c r="C17229" t="s">
        <v>7</v>
      </c>
      <c r="D17229" t="s">
        <v>15</v>
      </c>
      <c r="E17229" t="s">
        <v>18</v>
      </c>
      <c r="F17229" t="s">
        <v>19</v>
      </c>
      <c r="G17229" t="s">
        <v>18</v>
      </c>
      <c r="H17229" t="s">
        <v>341</v>
      </c>
      <c r="I17229">
        <v>2850</v>
      </c>
      <c r="J17229">
        <v>-1</v>
      </c>
      <c r="K17229">
        <v>0</v>
      </c>
      <c r="L17229" t="s">
        <v>8</v>
      </c>
      <c r="M17229" t="s">
        <v>18</v>
      </c>
      <c r="N17229" t="s">
        <v>79</v>
      </c>
      <c r="O17229" s="3" t="s">
        <v>421</v>
      </c>
      <c r="P17229" s="10">
        <v>2.1759259259259258E-3</v>
      </c>
      <c r="Q17229" s="12">
        <f t="shared" si="269"/>
        <v>188</v>
      </c>
    </row>
    <row r="17230" spans="1:17" x14ac:dyDescent="0.35">
      <c r="A17230">
        <v>84161921</v>
      </c>
      <c r="B17230">
        <v>31</v>
      </c>
      <c r="C17230" t="s">
        <v>10</v>
      </c>
      <c r="D17230" t="s">
        <v>15</v>
      </c>
      <c r="E17230" t="s">
        <v>18</v>
      </c>
      <c r="F17230" t="s">
        <v>18</v>
      </c>
      <c r="G17230" t="s">
        <v>18</v>
      </c>
      <c r="H17230" t="s">
        <v>341</v>
      </c>
      <c r="I17230">
        <v>19750</v>
      </c>
      <c r="J17230">
        <v>-1</v>
      </c>
      <c r="K17230">
        <v>0</v>
      </c>
      <c r="L17230" t="s">
        <v>8</v>
      </c>
      <c r="M17230" t="s">
        <v>18</v>
      </c>
      <c r="N17230" t="s">
        <v>79</v>
      </c>
      <c r="O17230" s="3" t="s">
        <v>357</v>
      </c>
      <c r="P17230" s="10">
        <v>2.0138888888888888E-3</v>
      </c>
      <c r="Q17230" s="12">
        <f t="shared" si="269"/>
        <v>174</v>
      </c>
    </row>
    <row r="17231" spans="1:17" x14ac:dyDescent="0.35">
      <c r="A17231">
        <v>33240101</v>
      </c>
      <c r="B17231">
        <v>45</v>
      </c>
      <c r="C17231" t="s">
        <v>4</v>
      </c>
      <c r="D17231" t="s">
        <v>15</v>
      </c>
      <c r="E17231" t="s">
        <v>18</v>
      </c>
      <c r="F17231" t="s">
        <v>19</v>
      </c>
      <c r="G17231" t="s">
        <v>18</v>
      </c>
      <c r="H17231" t="s">
        <v>340</v>
      </c>
      <c r="I17231">
        <v>38300</v>
      </c>
      <c r="J17231">
        <v>-1</v>
      </c>
      <c r="K17231">
        <v>0</v>
      </c>
      <c r="L17231" t="s">
        <v>8</v>
      </c>
      <c r="M17231" t="s">
        <v>18</v>
      </c>
      <c r="N17231" t="s">
        <v>79</v>
      </c>
      <c r="O17231" s="3" t="s">
        <v>743</v>
      </c>
      <c r="P17231" s="10">
        <v>6.8287037037037025E-4</v>
      </c>
      <c r="Q17231" s="12">
        <f t="shared" si="269"/>
        <v>59</v>
      </c>
    </row>
    <row r="17232" spans="1:17" x14ac:dyDescent="0.35">
      <c r="A17232">
        <v>43407044</v>
      </c>
      <c r="B17232">
        <v>45</v>
      </c>
      <c r="C17232" t="s">
        <v>7</v>
      </c>
      <c r="D17232" t="s">
        <v>15</v>
      </c>
      <c r="E17232" t="s">
        <v>18</v>
      </c>
      <c r="F17232" t="s">
        <v>19</v>
      </c>
      <c r="G17232" t="s">
        <v>18</v>
      </c>
      <c r="H17232" t="s">
        <v>341</v>
      </c>
      <c r="I17232">
        <v>3950</v>
      </c>
      <c r="J17232">
        <v>-1</v>
      </c>
      <c r="K17232">
        <v>0</v>
      </c>
      <c r="L17232" t="s">
        <v>8</v>
      </c>
      <c r="M17232" t="s">
        <v>18</v>
      </c>
      <c r="N17232" t="s">
        <v>79</v>
      </c>
      <c r="O17232" s="3" t="s">
        <v>359</v>
      </c>
      <c r="P17232" s="10">
        <v>1.1342592592592591E-3</v>
      </c>
      <c r="Q17232" s="12">
        <f t="shared" si="269"/>
        <v>98</v>
      </c>
    </row>
    <row r="17233" spans="1:17" x14ac:dyDescent="0.35">
      <c r="A17233">
        <v>10190687</v>
      </c>
      <c r="B17233">
        <v>41</v>
      </c>
      <c r="C17233" t="s">
        <v>1926</v>
      </c>
      <c r="D17233" t="s">
        <v>16</v>
      </c>
      <c r="E17233" t="s">
        <v>18</v>
      </c>
      <c r="F17233" t="s">
        <v>18</v>
      </c>
      <c r="G17233" t="s">
        <v>18</v>
      </c>
      <c r="H17233" t="s">
        <v>341</v>
      </c>
      <c r="I17233">
        <v>0</v>
      </c>
      <c r="J17233">
        <v>-1</v>
      </c>
      <c r="K17233">
        <v>0</v>
      </c>
      <c r="L17233" t="s">
        <v>8</v>
      </c>
      <c r="M17233" t="s">
        <v>18</v>
      </c>
      <c r="N17233" t="s">
        <v>79</v>
      </c>
      <c r="O17233" s="3" t="s">
        <v>442</v>
      </c>
      <c r="P17233" s="10">
        <v>3.3101851851851851E-3</v>
      </c>
      <c r="Q17233" s="12">
        <f t="shared" si="269"/>
        <v>286</v>
      </c>
    </row>
    <row r="17234" spans="1:17" x14ac:dyDescent="0.35">
      <c r="A17234">
        <v>64180174</v>
      </c>
      <c r="B17234">
        <v>54</v>
      </c>
      <c r="C17234" t="s">
        <v>7</v>
      </c>
      <c r="D17234" t="s">
        <v>15</v>
      </c>
      <c r="E17234" t="s">
        <v>18</v>
      </c>
      <c r="F17234" t="s">
        <v>18</v>
      </c>
      <c r="G17234" t="s">
        <v>18</v>
      </c>
      <c r="H17234" t="s">
        <v>342</v>
      </c>
      <c r="I17234">
        <v>4750</v>
      </c>
      <c r="J17234">
        <v>-1</v>
      </c>
      <c r="K17234">
        <v>0</v>
      </c>
      <c r="L17234" t="s">
        <v>8</v>
      </c>
      <c r="M17234" t="s">
        <v>18</v>
      </c>
      <c r="N17234" t="s">
        <v>79</v>
      </c>
      <c r="O17234" s="3" t="s">
        <v>1009</v>
      </c>
      <c r="P17234" s="10">
        <v>3.4953703703703705E-3</v>
      </c>
      <c r="Q17234" s="12">
        <f t="shared" si="269"/>
        <v>302</v>
      </c>
    </row>
    <row r="17235" spans="1:17" x14ac:dyDescent="0.35">
      <c r="A17235">
        <v>44635443</v>
      </c>
      <c r="B17235">
        <v>34</v>
      </c>
      <c r="C17235" t="s">
        <v>7</v>
      </c>
      <c r="D17235" t="s">
        <v>15</v>
      </c>
      <c r="E17235" t="s">
        <v>18</v>
      </c>
      <c r="F17235" t="s">
        <v>18</v>
      </c>
      <c r="G17235" t="s">
        <v>18</v>
      </c>
      <c r="H17235" t="s">
        <v>341</v>
      </c>
      <c r="I17235">
        <v>38250</v>
      </c>
      <c r="J17235">
        <v>-1</v>
      </c>
      <c r="K17235">
        <v>0</v>
      </c>
      <c r="L17235" t="s">
        <v>8</v>
      </c>
      <c r="M17235" t="s">
        <v>18</v>
      </c>
      <c r="N17235" t="s">
        <v>79</v>
      </c>
      <c r="O17235" s="3" t="s">
        <v>475</v>
      </c>
      <c r="P17235" s="10">
        <v>2.7546296296296294E-3</v>
      </c>
      <c r="Q17235" s="12">
        <f t="shared" si="269"/>
        <v>238</v>
      </c>
    </row>
    <row r="17236" spans="1:17" x14ac:dyDescent="0.35">
      <c r="A17236">
        <v>68459595</v>
      </c>
      <c r="B17236">
        <v>25</v>
      </c>
      <c r="C17236" t="s">
        <v>7</v>
      </c>
      <c r="D17236" t="s">
        <v>15</v>
      </c>
      <c r="E17236" t="s">
        <v>18</v>
      </c>
      <c r="F17236" t="s">
        <v>19</v>
      </c>
      <c r="G17236" t="s">
        <v>18</v>
      </c>
      <c r="H17236" t="s">
        <v>341</v>
      </c>
      <c r="I17236">
        <v>100</v>
      </c>
      <c r="J17236">
        <v>-1</v>
      </c>
      <c r="K17236">
        <v>0</v>
      </c>
      <c r="L17236" t="s">
        <v>8</v>
      </c>
      <c r="M17236" t="s">
        <v>18</v>
      </c>
      <c r="N17236" t="s">
        <v>79</v>
      </c>
      <c r="O17236" s="3" t="s">
        <v>605</v>
      </c>
      <c r="P17236" s="10">
        <v>1.1805555555555556E-3</v>
      </c>
      <c r="Q17236" s="12">
        <f t="shared" si="269"/>
        <v>102</v>
      </c>
    </row>
    <row r="17237" spans="1:17" x14ac:dyDescent="0.35">
      <c r="A17237">
        <v>78007552</v>
      </c>
      <c r="B17237">
        <v>46</v>
      </c>
      <c r="C17237" t="s">
        <v>1926</v>
      </c>
      <c r="D17237" t="s">
        <v>15</v>
      </c>
      <c r="E17237" t="s">
        <v>18</v>
      </c>
      <c r="F17237" t="s">
        <v>19</v>
      </c>
      <c r="G17237" t="s">
        <v>18</v>
      </c>
      <c r="H17237" t="s">
        <v>8</v>
      </c>
      <c r="I17237">
        <v>0</v>
      </c>
      <c r="J17237">
        <v>-1</v>
      </c>
      <c r="K17237">
        <v>0</v>
      </c>
      <c r="L17237" t="s">
        <v>8</v>
      </c>
      <c r="M17237" t="s">
        <v>18</v>
      </c>
      <c r="N17237" t="s">
        <v>79</v>
      </c>
      <c r="O17237" s="3" t="s">
        <v>793</v>
      </c>
      <c r="P17237" s="10">
        <v>5.6712962962962956E-4</v>
      </c>
      <c r="Q17237" s="12">
        <f t="shared" si="269"/>
        <v>49</v>
      </c>
    </row>
    <row r="17238" spans="1:17" x14ac:dyDescent="0.35">
      <c r="A17238">
        <v>61445692</v>
      </c>
      <c r="B17238">
        <v>36</v>
      </c>
      <c r="C17238" t="s">
        <v>1926</v>
      </c>
      <c r="D17238" t="s">
        <v>16</v>
      </c>
      <c r="E17238" t="s">
        <v>18</v>
      </c>
      <c r="F17238" t="s">
        <v>19</v>
      </c>
      <c r="G17238" t="s">
        <v>18</v>
      </c>
      <c r="H17238" t="s">
        <v>341</v>
      </c>
      <c r="I17238">
        <v>9550</v>
      </c>
      <c r="J17238">
        <v>-1</v>
      </c>
      <c r="K17238">
        <v>0</v>
      </c>
      <c r="L17238" t="s">
        <v>8</v>
      </c>
      <c r="M17238" t="s">
        <v>18</v>
      </c>
      <c r="N17238" t="s">
        <v>79</v>
      </c>
      <c r="O17238" s="3" t="s">
        <v>528</v>
      </c>
      <c r="P17238" s="10">
        <v>2.0833333333333335E-4</v>
      </c>
      <c r="Q17238" s="12">
        <f t="shared" si="269"/>
        <v>18</v>
      </c>
    </row>
    <row r="17239" spans="1:17" x14ac:dyDescent="0.35">
      <c r="A17239">
        <v>72003670</v>
      </c>
      <c r="B17239">
        <v>47</v>
      </c>
      <c r="C17239" t="s">
        <v>7</v>
      </c>
      <c r="D17239" t="s">
        <v>15</v>
      </c>
      <c r="E17239" t="s">
        <v>18</v>
      </c>
      <c r="F17239" t="s">
        <v>18</v>
      </c>
      <c r="G17239" t="s">
        <v>19</v>
      </c>
      <c r="H17239" t="s">
        <v>342</v>
      </c>
      <c r="I17239">
        <v>41500</v>
      </c>
      <c r="J17239">
        <v>-1</v>
      </c>
      <c r="K17239">
        <v>0</v>
      </c>
      <c r="L17239" t="s">
        <v>8</v>
      </c>
      <c r="M17239" t="s">
        <v>18</v>
      </c>
      <c r="N17239" t="s">
        <v>79</v>
      </c>
      <c r="O17239" s="3" t="s">
        <v>1220</v>
      </c>
      <c r="P17239" s="10">
        <v>9.2013888888888892E-3</v>
      </c>
      <c r="Q17239" s="12">
        <f t="shared" si="269"/>
        <v>795</v>
      </c>
    </row>
    <row r="17240" spans="1:17" x14ac:dyDescent="0.35">
      <c r="A17240">
        <v>34610354</v>
      </c>
      <c r="B17240">
        <v>51</v>
      </c>
      <c r="C17240" t="s">
        <v>9</v>
      </c>
      <c r="D17240" t="s">
        <v>15</v>
      </c>
      <c r="E17240" t="s">
        <v>18</v>
      </c>
      <c r="F17240" t="s">
        <v>18</v>
      </c>
      <c r="G17240" t="s">
        <v>18</v>
      </c>
      <c r="H17240" t="s">
        <v>342</v>
      </c>
      <c r="I17240">
        <v>74750</v>
      </c>
      <c r="J17240">
        <v>-1</v>
      </c>
      <c r="K17240">
        <v>0</v>
      </c>
      <c r="L17240" t="s">
        <v>8</v>
      </c>
      <c r="M17240" t="s">
        <v>19</v>
      </c>
      <c r="N17240" t="s">
        <v>79</v>
      </c>
      <c r="O17240" s="3" t="s">
        <v>1622</v>
      </c>
      <c r="P17240" s="10">
        <v>2.2523148148148143E-2</v>
      </c>
      <c r="Q17240" s="12">
        <f t="shared" si="269"/>
        <v>1946</v>
      </c>
    </row>
    <row r="17241" spans="1:17" x14ac:dyDescent="0.35">
      <c r="A17241">
        <v>84087001</v>
      </c>
      <c r="B17241">
        <v>38</v>
      </c>
      <c r="C17241" t="s">
        <v>5</v>
      </c>
      <c r="D17241" t="s">
        <v>16</v>
      </c>
      <c r="E17241" t="s">
        <v>18</v>
      </c>
      <c r="F17241" t="s">
        <v>18</v>
      </c>
      <c r="G17241" t="s">
        <v>19</v>
      </c>
      <c r="H17241" t="s">
        <v>341</v>
      </c>
      <c r="I17241">
        <v>14700</v>
      </c>
      <c r="J17241">
        <v>-1</v>
      </c>
      <c r="K17241">
        <v>0</v>
      </c>
      <c r="L17241" t="s">
        <v>8</v>
      </c>
      <c r="M17241" t="s">
        <v>18</v>
      </c>
      <c r="N17241" t="s">
        <v>79</v>
      </c>
      <c r="O17241" s="3" t="s">
        <v>368</v>
      </c>
      <c r="P17241" s="10">
        <v>1.9907407407407408E-3</v>
      </c>
      <c r="Q17241" s="12">
        <f t="shared" si="269"/>
        <v>172</v>
      </c>
    </row>
    <row r="17242" spans="1:17" x14ac:dyDescent="0.35">
      <c r="A17242">
        <v>45190475</v>
      </c>
      <c r="B17242">
        <v>40</v>
      </c>
      <c r="C17242" t="s">
        <v>6</v>
      </c>
      <c r="D17242" t="s">
        <v>15</v>
      </c>
      <c r="E17242" t="s">
        <v>18</v>
      </c>
      <c r="F17242" t="s">
        <v>19</v>
      </c>
      <c r="G17242" t="s">
        <v>18</v>
      </c>
      <c r="H17242" t="s">
        <v>341</v>
      </c>
      <c r="I17242">
        <v>0</v>
      </c>
      <c r="J17242">
        <v>-1</v>
      </c>
      <c r="K17242">
        <v>0</v>
      </c>
      <c r="L17242" t="s">
        <v>8</v>
      </c>
      <c r="M17242" t="s">
        <v>18</v>
      </c>
      <c r="N17242" t="s">
        <v>79</v>
      </c>
      <c r="O17242" s="3" t="s">
        <v>1299</v>
      </c>
      <c r="P17242" s="10">
        <v>6.4814814814814813E-3</v>
      </c>
      <c r="Q17242" s="12">
        <f t="shared" si="269"/>
        <v>560</v>
      </c>
    </row>
    <row r="17243" spans="1:17" x14ac:dyDescent="0.35">
      <c r="A17243">
        <v>51857335</v>
      </c>
      <c r="B17243">
        <v>53</v>
      </c>
      <c r="C17243" t="s">
        <v>10</v>
      </c>
      <c r="D17243" t="s">
        <v>15</v>
      </c>
      <c r="E17243" t="s">
        <v>18</v>
      </c>
      <c r="F17243" t="s">
        <v>18</v>
      </c>
      <c r="G17243" t="s">
        <v>18</v>
      </c>
      <c r="H17243" t="s">
        <v>341</v>
      </c>
      <c r="I17243">
        <v>68200</v>
      </c>
      <c r="J17243">
        <v>-1</v>
      </c>
      <c r="K17243">
        <v>0</v>
      </c>
      <c r="L17243" t="s">
        <v>8</v>
      </c>
      <c r="M17243" t="s">
        <v>18</v>
      </c>
      <c r="N17243" t="s">
        <v>79</v>
      </c>
      <c r="O17243" s="3" t="s">
        <v>844</v>
      </c>
      <c r="P17243" s="10">
        <v>8.9120370370370362E-4</v>
      </c>
      <c r="Q17243" s="12">
        <f t="shared" si="269"/>
        <v>77</v>
      </c>
    </row>
    <row r="17244" spans="1:17" x14ac:dyDescent="0.35">
      <c r="A17244">
        <v>21085396</v>
      </c>
      <c r="B17244">
        <v>32</v>
      </c>
      <c r="C17244" t="s">
        <v>7</v>
      </c>
      <c r="D17244" t="s">
        <v>17</v>
      </c>
      <c r="E17244" t="s">
        <v>18</v>
      </c>
      <c r="F17244" t="s">
        <v>18</v>
      </c>
      <c r="G17244" t="s">
        <v>18</v>
      </c>
      <c r="H17244" t="s">
        <v>342</v>
      </c>
      <c r="I17244">
        <v>19000</v>
      </c>
      <c r="J17244">
        <v>-1</v>
      </c>
      <c r="K17244">
        <v>0</v>
      </c>
      <c r="L17244" t="s">
        <v>8</v>
      </c>
      <c r="M17244" t="s">
        <v>18</v>
      </c>
      <c r="N17244" t="s">
        <v>79</v>
      </c>
      <c r="O17244" s="3" t="s">
        <v>422</v>
      </c>
      <c r="P17244" s="10">
        <v>5.5555555555555556E-4</v>
      </c>
      <c r="Q17244" s="12">
        <f t="shared" si="269"/>
        <v>48</v>
      </c>
    </row>
    <row r="17245" spans="1:17" x14ac:dyDescent="0.35">
      <c r="A17245">
        <v>44849579</v>
      </c>
      <c r="B17245">
        <v>59</v>
      </c>
      <c r="C17245" t="s">
        <v>9</v>
      </c>
      <c r="D17245" t="s">
        <v>15</v>
      </c>
      <c r="E17245" t="s">
        <v>18</v>
      </c>
      <c r="F17245" t="s">
        <v>18</v>
      </c>
      <c r="G17245" t="s">
        <v>19</v>
      </c>
      <c r="H17245" t="s">
        <v>342</v>
      </c>
      <c r="I17245">
        <v>-9100</v>
      </c>
      <c r="J17245">
        <v>-1</v>
      </c>
      <c r="K17245">
        <v>0</v>
      </c>
      <c r="L17245" t="s">
        <v>8</v>
      </c>
      <c r="M17245" t="s">
        <v>18</v>
      </c>
      <c r="N17245" t="s">
        <v>79</v>
      </c>
      <c r="O17245" s="3" t="s">
        <v>669</v>
      </c>
      <c r="P17245" s="10">
        <v>1.7708333333333332E-3</v>
      </c>
      <c r="Q17245" s="12">
        <f t="shared" si="269"/>
        <v>153</v>
      </c>
    </row>
    <row r="17246" spans="1:17" x14ac:dyDescent="0.35">
      <c r="A17246">
        <v>76946647</v>
      </c>
      <c r="B17246">
        <v>29</v>
      </c>
      <c r="C17246" t="s">
        <v>7</v>
      </c>
      <c r="D17246" t="s">
        <v>15</v>
      </c>
      <c r="E17246" t="s">
        <v>18</v>
      </c>
      <c r="F17246" t="s">
        <v>18</v>
      </c>
      <c r="G17246" t="s">
        <v>19</v>
      </c>
      <c r="H17246" t="s">
        <v>342</v>
      </c>
      <c r="I17246">
        <v>20500</v>
      </c>
      <c r="J17246">
        <v>-1</v>
      </c>
      <c r="K17246">
        <v>0</v>
      </c>
      <c r="L17246" t="s">
        <v>8</v>
      </c>
      <c r="M17246" t="s">
        <v>18</v>
      </c>
      <c r="N17246" t="s">
        <v>79</v>
      </c>
      <c r="O17246" s="3" t="s">
        <v>823</v>
      </c>
      <c r="P17246" s="10">
        <v>3.4375E-3</v>
      </c>
      <c r="Q17246" s="12">
        <f t="shared" si="269"/>
        <v>297</v>
      </c>
    </row>
    <row r="17247" spans="1:17" x14ac:dyDescent="0.35">
      <c r="A17247">
        <v>38471203</v>
      </c>
      <c r="B17247">
        <v>48</v>
      </c>
      <c r="C17247" t="s">
        <v>11</v>
      </c>
      <c r="D17247" t="s">
        <v>17</v>
      </c>
      <c r="E17247" t="s">
        <v>18</v>
      </c>
      <c r="F17247" t="s">
        <v>18</v>
      </c>
      <c r="G17247" t="s">
        <v>19</v>
      </c>
      <c r="H17247" t="s">
        <v>340</v>
      </c>
      <c r="I17247">
        <v>5150</v>
      </c>
      <c r="J17247">
        <v>-1</v>
      </c>
      <c r="K17247">
        <v>0</v>
      </c>
      <c r="L17247" t="s">
        <v>8</v>
      </c>
      <c r="M17247" t="s">
        <v>18</v>
      </c>
      <c r="N17247" t="s">
        <v>79</v>
      </c>
      <c r="O17247" s="3" t="s">
        <v>590</v>
      </c>
      <c r="P17247" s="10">
        <v>1.5624999999999999E-3</v>
      </c>
      <c r="Q17247" s="12">
        <f t="shared" si="269"/>
        <v>135</v>
      </c>
    </row>
    <row r="17248" spans="1:17" x14ac:dyDescent="0.35">
      <c r="A17248">
        <v>77893009</v>
      </c>
      <c r="B17248">
        <v>48</v>
      </c>
      <c r="C17248" t="s">
        <v>10</v>
      </c>
      <c r="D17248" t="s">
        <v>15</v>
      </c>
      <c r="E17248" t="s">
        <v>18</v>
      </c>
      <c r="F17248" t="s">
        <v>19</v>
      </c>
      <c r="G17248" t="s">
        <v>18</v>
      </c>
      <c r="H17248" t="s">
        <v>341</v>
      </c>
      <c r="I17248">
        <v>31100</v>
      </c>
      <c r="J17248">
        <v>-1</v>
      </c>
      <c r="K17248">
        <v>0</v>
      </c>
      <c r="L17248" t="s">
        <v>8</v>
      </c>
      <c r="M17248" t="s">
        <v>18</v>
      </c>
      <c r="N17248" t="s">
        <v>79</v>
      </c>
      <c r="O17248" s="3" t="s">
        <v>595</v>
      </c>
      <c r="P17248" s="10">
        <v>1.0995370370370371E-3</v>
      </c>
      <c r="Q17248" s="12">
        <f t="shared" si="269"/>
        <v>95</v>
      </c>
    </row>
    <row r="17249" spans="1:17" x14ac:dyDescent="0.35">
      <c r="A17249">
        <v>56828581</v>
      </c>
      <c r="B17249">
        <v>53</v>
      </c>
      <c r="C17249" t="s">
        <v>13</v>
      </c>
      <c r="D17249" t="s">
        <v>15</v>
      </c>
      <c r="E17249" t="s">
        <v>18</v>
      </c>
      <c r="F17249" t="s">
        <v>19</v>
      </c>
      <c r="G17249" t="s">
        <v>18</v>
      </c>
      <c r="H17249" t="s">
        <v>341</v>
      </c>
      <c r="I17249">
        <v>27950</v>
      </c>
      <c r="J17249">
        <v>-1</v>
      </c>
      <c r="K17249">
        <v>0</v>
      </c>
      <c r="L17249" t="s">
        <v>8</v>
      </c>
      <c r="M17249" t="s">
        <v>18</v>
      </c>
      <c r="N17249" t="s">
        <v>79</v>
      </c>
      <c r="O17249" s="3" t="s">
        <v>653</v>
      </c>
      <c r="P17249" s="10">
        <v>2.1064814814814813E-3</v>
      </c>
      <c r="Q17249" s="12">
        <f t="shared" si="269"/>
        <v>182</v>
      </c>
    </row>
    <row r="17250" spans="1:17" x14ac:dyDescent="0.35">
      <c r="A17250">
        <v>46787307</v>
      </c>
      <c r="B17250">
        <v>35</v>
      </c>
      <c r="C17250" t="s">
        <v>7</v>
      </c>
      <c r="D17250" t="s">
        <v>15</v>
      </c>
      <c r="E17250" t="s">
        <v>18</v>
      </c>
      <c r="F17250" t="s">
        <v>19</v>
      </c>
      <c r="G17250" t="s">
        <v>18</v>
      </c>
      <c r="H17250" t="s">
        <v>342</v>
      </c>
      <c r="I17250">
        <v>15250</v>
      </c>
      <c r="J17250">
        <v>-1</v>
      </c>
      <c r="K17250">
        <v>0</v>
      </c>
      <c r="L17250" t="s">
        <v>8</v>
      </c>
      <c r="M17250" t="s">
        <v>18</v>
      </c>
      <c r="N17250" t="s">
        <v>79</v>
      </c>
      <c r="O17250" s="3" t="s">
        <v>522</v>
      </c>
      <c r="P17250" s="10">
        <v>1.9444444444444442E-3</v>
      </c>
      <c r="Q17250" s="12">
        <f t="shared" si="269"/>
        <v>168</v>
      </c>
    </row>
    <row r="17251" spans="1:17" x14ac:dyDescent="0.35">
      <c r="A17251">
        <v>31181064</v>
      </c>
      <c r="B17251">
        <v>36</v>
      </c>
      <c r="C17251" t="s">
        <v>13</v>
      </c>
      <c r="D17251" t="s">
        <v>15</v>
      </c>
      <c r="E17251" t="s">
        <v>18</v>
      </c>
      <c r="F17251" t="s">
        <v>19</v>
      </c>
      <c r="G17251" t="s">
        <v>19</v>
      </c>
      <c r="H17251" t="s">
        <v>340</v>
      </c>
      <c r="I17251">
        <v>7350</v>
      </c>
      <c r="J17251">
        <v>-1</v>
      </c>
      <c r="K17251">
        <v>0</v>
      </c>
      <c r="L17251" t="s">
        <v>8</v>
      </c>
      <c r="M17251" t="s">
        <v>18</v>
      </c>
      <c r="N17251" t="s">
        <v>79</v>
      </c>
      <c r="O17251" s="3" t="s">
        <v>1353</v>
      </c>
      <c r="P17251" s="10">
        <v>1.4687499999999999E-2</v>
      </c>
      <c r="Q17251" s="12">
        <f t="shared" si="269"/>
        <v>1269</v>
      </c>
    </row>
    <row r="17252" spans="1:17" x14ac:dyDescent="0.35">
      <c r="A17252">
        <v>45767966</v>
      </c>
      <c r="B17252">
        <v>52</v>
      </c>
      <c r="C17252" t="s">
        <v>9</v>
      </c>
      <c r="D17252" t="s">
        <v>15</v>
      </c>
      <c r="E17252" t="s">
        <v>18</v>
      </c>
      <c r="F17252" t="s">
        <v>18</v>
      </c>
      <c r="G17252" t="s">
        <v>19</v>
      </c>
      <c r="H17252" t="s">
        <v>341</v>
      </c>
      <c r="I17252">
        <v>271150</v>
      </c>
      <c r="J17252">
        <v>-1</v>
      </c>
      <c r="K17252">
        <v>0</v>
      </c>
      <c r="L17252" t="s">
        <v>8</v>
      </c>
      <c r="M17252" t="s">
        <v>18</v>
      </c>
      <c r="N17252" t="s">
        <v>79</v>
      </c>
      <c r="O17252" s="3" t="s">
        <v>605</v>
      </c>
      <c r="P17252" s="10">
        <v>1.1805555555555556E-3</v>
      </c>
      <c r="Q17252" s="12">
        <f t="shared" si="269"/>
        <v>102</v>
      </c>
    </row>
    <row r="17253" spans="1:17" x14ac:dyDescent="0.35">
      <c r="A17253">
        <v>53357067</v>
      </c>
      <c r="B17253">
        <v>58</v>
      </c>
      <c r="C17253" t="s">
        <v>9</v>
      </c>
      <c r="D17253" t="s">
        <v>15</v>
      </c>
      <c r="E17253" t="s">
        <v>18</v>
      </c>
      <c r="F17253" t="s">
        <v>18</v>
      </c>
      <c r="G17253" t="s">
        <v>18</v>
      </c>
      <c r="H17253" t="s">
        <v>341</v>
      </c>
      <c r="I17253">
        <v>49600</v>
      </c>
      <c r="J17253">
        <v>-1</v>
      </c>
      <c r="K17253">
        <v>0</v>
      </c>
      <c r="L17253" t="s">
        <v>8</v>
      </c>
      <c r="M17253" t="s">
        <v>18</v>
      </c>
      <c r="N17253" t="s">
        <v>79</v>
      </c>
      <c r="O17253" s="3" t="s">
        <v>465</v>
      </c>
      <c r="P17253" s="10">
        <v>5.3240740740740744E-4</v>
      </c>
      <c r="Q17253" s="12">
        <f t="shared" si="269"/>
        <v>46</v>
      </c>
    </row>
    <row r="17254" spans="1:17" x14ac:dyDescent="0.35">
      <c r="A17254">
        <v>51632718</v>
      </c>
      <c r="B17254">
        <v>34</v>
      </c>
      <c r="C17254" t="s">
        <v>5</v>
      </c>
      <c r="D17254" t="s">
        <v>17</v>
      </c>
      <c r="E17254" t="s">
        <v>18</v>
      </c>
      <c r="F17254" t="s">
        <v>18</v>
      </c>
      <c r="G17254" t="s">
        <v>18</v>
      </c>
      <c r="H17254" t="s">
        <v>341</v>
      </c>
      <c r="I17254">
        <v>33750</v>
      </c>
      <c r="J17254">
        <v>-1</v>
      </c>
      <c r="K17254">
        <v>0</v>
      </c>
      <c r="L17254" t="s">
        <v>8</v>
      </c>
      <c r="M17254" t="s">
        <v>18</v>
      </c>
      <c r="N17254" t="s">
        <v>79</v>
      </c>
      <c r="O17254" s="3" t="s">
        <v>837</v>
      </c>
      <c r="P17254" s="10">
        <v>9.3750000000000007E-4</v>
      </c>
      <c r="Q17254" s="12">
        <f t="shared" si="269"/>
        <v>81</v>
      </c>
    </row>
    <row r="17255" spans="1:17" x14ac:dyDescent="0.35">
      <c r="A17255">
        <v>83522252</v>
      </c>
      <c r="B17255">
        <v>39</v>
      </c>
      <c r="C17255" t="s">
        <v>11</v>
      </c>
      <c r="D17255" t="s">
        <v>15</v>
      </c>
      <c r="E17255" t="s">
        <v>18</v>
      </c>
      <c r="F17255" t="s">
        <v>19</v>
      </c>
      <c r="G17255" t="s">
        <v>18</v>
      </c>
      <c r="H17255" t="s">
        <v>340</v>
      </c>
      <c r="I17255">
        <v>74600</v>
      </c>
      <c r="J17255">
        <v>-1</v>
      </c>
      <c r="K17255">
        <v>0</v>
      </c>
      <c r="L17255" t="s">
        <v>8</v>
      </c>
      <c r="M17255" t="s">
        <v>18</v>
      </c>
      <c r="N17255" t="s">
        <v>79</v>
      </c>
      <c r="O17255" s="3" t="s">
        <v>1039</v>
      </c>
      <c r="P17255" s="10">
        <v>1.2800925925925926E-2</v>
      </c>
      <c r="Q17255" s="12">
        <f t="shared" si="269"/>
        <v>1106</v>
      </c>
    </row>
    <row r="17256" spans="1:17" x14ac:dyDescent="0.35">
      <c r="A17256">
        <v>29525693</v>
      </c>
      <c r="B17256">
        <v>30</v>
      </c>
      <c r="C17256" t="s">
        <v>7</v>
      </c>
      <c r="D17256" t="s">
        <v>17</v>
      </c>
      <c r="E17256" t="s">
        <v>18</v>
      </c>
      <c r="F17256" t="s">
        <v>18</v>
      </c>
      <c r="G17256" t="s">
        <v>19</v>
      </c>
      <c r="H17256" t="s">
        <v>342</v>
      </c>
      <c r="I17256">
        <v>-12100</v>
      </c>
      <c r="J17256">
        <v>-1</v>
      </c>
      <c r="K17256">
        <v>0</v>
      </c>
      <c r="L17256" t="s">
        <v>8</v>
      </c>
      <c r="M17256" t="s">
        <v>18</v>
      </c>
      <c r="N17256" t="s">
        <v>79</v>
      </c>
      <c r="O17256" s="3" t="s">
        <v>433</v>
      </c>
      <c r="P17256" s="10">
        <v>1.4351851851851854E-3</v>
      </c>
      <c r="Q17256" s="12">
        <f t="shared" si="269"/>
        <v>124</v>
      </c>
    </row>
    <row r="17257" spans="1:17" x14ac:dyDescent="0.35">
      <c r="A17257">
        <v>44132187</v>
      </c>
      <c r="B17257">
        <v>54</v>
      </c>
      <c r="C17257" t="s">
        <v>4</v>
      </c>
      <c r="D17257" t="s">
        <v>17</v>
      </c>
      <c r="E17257" t="s">
        <v>18</v>
      </c>
      <c r="F17257" t="s">
        <v>18</v>
      </c>
      <c r="G17257" t="s">
        <v>19</v>
      </c>
      <c r="H17257" t="s">
        <v>340</v>
      </c>
      <c r="I17257">
        <v>103950</v>
      </c>
      <c r="J17257">
        <v>-1</v>
      </c>
      <c r="K17257">
        <v>0</v>
      </c>
      <c r="L17257" t="s">
        <v>8</v>
      </c>
      <c r="M17257" t="s">
        <v>18</v>
      </c>
      <c r="N17257" t="s">
        <v>79</v>
      </c>
      <c r="O17257" s="3" t="s">
        <v>349</v>
      </c>
      <c r="P17257" s="10">
        <v>2.5115740740740741E-3</v>
      </c>
      <c r="Q17257" s="12">
        <f t="shared" si="269"/>
        <v>217</v>
      </c>
    </row>
    <row r="17258" spans="1:17" x14ac:dyDescent="0.35">
      <c r="A17258">
        <v>57896695</v>
      </c>
      <c r="B17258">
        <v>29</v>
      </c>
      <c r="C17258" t="s">
        <v>7</v>
      </c>
      <c r="D17258" t="s">
        <v>15</v>
      </c>
      <c r="E17258" t="s">
        <v>18</v>
      </c>
      <c r="F17258" t="s">
        <v>19</v>
      </c>
      <c r="G17258" t="s">
        <v>18</v>
      </c>
      <c r="H17258" t="s">
        <v>341</v>
      </c>
      <c r="I17258">
        <v>450</v>
      </c>
      <c r="J17258">
        <v>-1</v>
      </c>
      <c r="K17258">
        <v>0</v>
      </c>
      <c r="L17258" t="s">
        <v>8</v>
      </c>
      <c r="M17258" t="s">
        <v>18</v>
      </c>
      <c r="N17258" t="s">
        <v>79</v>
      </c>
      <c r="O17258" s="3" t="s">
        <v>775</v>
      </c>
      <c r="P17258" s="10">
        <v>2.7314814814814819E-3</v>
      </c>
      <c r="Q17258" s="12">
        <f t="shared" si="269"/>
        <v>236</v>
      </c>
    </row>
    <row r="17259" spans="1:17" x14ac:dyDescent="0.35">
      <c r="A17259">
        <v>14626939</v>
      </c>
      <c r="B17259">
        <v>54</v>
      </c>
      <c r="C17259" t="s">
        <v>4</v>
      </c>
      <c r="D17259" t="s">
        <v>16</v>
      </c>
      <c r="E17259" t="s">
        <v>18</v>
      </c>
      <c r="F17259" t="s">
        <v>19</v>
      </c>
      <c r="G17259" t="s">
        <v>18</v>
      </c>
      <c r="H17259" t="s">
        <v>340</v>
      </c>
      <c r="I17259">
        <v>164700</v>
      </c>
      <c r="J17259">
        <v>-1</v>
      </c>
      <c r="K17259">
        <v>0</v>
      </c>
      <c r="L17259" t="s">
        <v>8</v>
      </c>
      <c r="M17259" t="s">
        <v>18</v>
      </c>
      <c r="N17259" t="s">
        <v>79</v>
      </c>
      <c r="O17259" s="3" t="s">
        <v>547</v>
      </c>
      <c r="P17259" s="10">
        <v>1.5277777777777779E-3</v>
      </c>
      <c r="Q17259" s="12">
        <f t="shared" si="269"/>
        <v>132</v>
      </c>
    </row>
    <row r="17260" spans="1:17" x14ac:dyDescent="0.35">
      <c r="A17260">
        <v>20675180</v>
      </c>
      <c r="B17260">
        <v>37</v>
      </c>
      <c r="C17260" t="s">
        <v>4</v>
      </c>
      <c r="D17260" t="s">
        <v>15</v>
      </c>
      <c r="E17260" t="s">
        <v>18</v>
      </c>
      <c r="F17260" t="s">
        <v>19</v>
      </c>
      <c r="G17260" t="s">
        <v>18</v>
      </c>
      <c r="H17260" t="s">
        <v>340</v>
      </c>
      <c r="I17260">
        <v>14350</v>
      </c>
      <c r="J17260">
        <v>-1</v>
      </c>
      <c r="K17260">
        <v>0</v>
      </c>
      <c r="L17260" t="s">
        <v>8</v>
      </c>
      <c r="M17260" t="s">
        <v>18</v>
      </c>
      <c r="N17260" t="s">
        <v>79</v>
      </c>
      <c r="O17260" s="3" t="s">
        <v>819</v>
      </c>
      <c r="P17260" s="10">
        <v>1.0879629629629629E-3</v>
      </c>
      <c r="Q17260" s="12">
        <f t="shared" si="269"/>
        <v>94</v>
      </c>
    </row>
    <row r="17261" spans="1:17" x14ac:dyDescent="0.35">
      <c r="A17261">
        <v>48352623</v>
      </c>
      <c r="B17261">
        <v>47</v>
      </c>
      <c r="C17261" t="s">
        <v>10</v>
      </c>
      <c r="D17261" t="s">
        <v>17</v>
      </c>
      <c r="E17261" t="s">
        <v>18</v>
      </c>
      <c r="F17261" t="s">
        <v>18</v>
      </c>
      <c r="G17261" t="s">
        <v>19</v>
      </c>
      <c r="H17261" t="s">
        <v>341</v>
      </c>
      <c r="I17261">
        <v>-5800</v>
      </c>
      <c r="J17261">
        <v>-1</v>
      </c>
      <c r="K17261">
        <v>0</v>
      </c>
      <c r="L17261" t="s">
        <v>8</v>
      </c>
      <c r="M17261" t="s">
        <v>18</v>
      </c>
      <c r="N17261" t="s">
        <v>79</v>
      </c>
      <c r="O17261" s="3" t="s">
        <v>365</v>
      </c>
      <c r="P17261" s="10">
        <v>1.8518518518518517E-3</v>
      </c>
      <c r="Q17261" s="12">
        <f t="shared" si="269"/>
        <v>160</v>
      </c>
    </row>
    <row r="17262" spans="1:17" x14ac:dyDescent="0.35">
      <c r="A17262">
        <v>55301795</v>
      </c>
      <c r="B17262">
        <v>37</v>
      </c>
      <c r="C17262" t="s">
        <v>13</v>
      </c>
      <c r="D17262" t="s">
        <v>15</v>
      </c>
      <c r="E17262" t="s">
        <v>18</v>
      </c>
      <c r="F17262" t="s">
        <v>19</v>
      </c>
      <c r="G17262" t="s">
        <v>18</v>
      </c>
      <c r="H17262" t="s">
        <v>341</v>
      </c>
      <c r="I17262">
        <v>29450</v>
      </c>
      <c r="J17262">
        <v>-1</v>
      </c>
      <c r="K17262">
        <v>0</v>
      </c>
      <c r="L17262" t="s">
        <v>8</v>
      </c>
      <c r="M17262" t="s">
        <v>18</v>
      </c>
      <c r="N17262" t="s">
        <v>79</v>
      </c>
      <c r="O17262" s="3" t="s">
        <v>893</v>
      </c>
      <c r="P17262" s="10">
        <v>3.8773148148148143E-3</v>
      </c>
      <c r="Q17262" s="12">
        <f t="shared" si="269"/>
        <v>335</v>
      </c>
    </row>
    <row r="17263" spans="1:17" x14ac:dyDescent="0.35">
      <c r="A17263">
        <v>19948689</v>
      </c>
      <c r="B17263">
        <v>46</v>
      </c>
      <c r="C17263" t="s">
        <v>5</v>
      </c>
      <c r="D17263" t="s">
        <v>15</v>
      </c>
      <c r="E17263" t="s">
        <v>18</v>
      </c>
      <c r="F17263" t="s">
        <v>19</v>
      </c>
      <c r="G17263" t="s">
        <v>18</v>
      </c>
      <c r="H17263" t="s">
        <v>341</v>
      </c>
      <c r="I17263">
        <v>-11000</v>
      </c>
      <c r="J17263">
        <v>-1</v>
      </c>
      <c r="K17263">
        <v>0</v>
      </c>
      <c r="L17263" t="s">
        <v>8</v>
      </c>
      <c r="M17263" t="s">
        <v>18</v>
      </c>
      <c r="N17263" t="s">
        <v>79</v>
      </c>
      <c r="O17263" s="3" t="s">
        <v>430</v>
      </c>
      <c r="P17263" s="10">
        <v>2.3495370370370371E-3</v>
      </c>
      <c r="Q17263" s="12">
        <f t="shared" si="269"/>
        <v>203</v>
      </c>
    </row>
    <row r="17264" spans="1:17" x14ac:dyDescent="0.35">
      <c r="A17264">
        <v>78955442</v>
      </c>
      <c r="B17264">
        <v>42</v>
      </c>
      <c r="C17264" t="s">
        <v>7</v>
      </c>
      <c r="D17264" t="s">
        <v>15</v>
      </c>
      <c r="E17264" t="s">
        <v>18</v>
      </c>
      <c r="F17264" t="s">
        <v>19</v>
      </c>
      <c r="G17264" t="s">
        <v>18</v>
      </c>
      <c r="H17264" t="s">
        <v>341</v>
      </c>
      <c r="I17264">
        <v>0</v>
      </c>
      <c r="J17264">
        <v>-1</v>
      </c>
      <c r="K17264">
        <v>0</v>
      </c>
      <c r="L17264" t="s">
        <v>8</v>
      </c>
      <c r="M17264" t="s">
        <v>18</v>
      </c>
      <c r="N17264" t="s">
        <v>79</v>
      </c>
      <c r="O17264" s="3" t="s">
        <v>610</v>
      </c>
      <c r="P17264" s="10">
        <v>2.1296296296296298E-3</v>
      </c>
      <c r="Q17264" s="12">
        <f t="shared" si="269"/>
        <v>184</v>
      </c>
    </row>
    <row r="17265" spans="1:17" x14ac:dyDescent="0.35">
      <c r="A17265">
        <v>63593657</v>
      </c>
      <c r="B17265">
        <v>47</v>
      </c>
      <c r="C17265" t="s">
        <v>4</v>
      </c>
      <c r="D17265" t="s">
        <v>15</v>
      </c>
      <c r="E17265" t="s">
        <v>18</v>
      </c>
      <c r="F17265" t="s">
        <v>19</v>
      </c>
      <c r="G17265" t="s">
        <v>18</v>
      </c>
      <c r="H17265" t="s">
        <v>342</v>
      </c>
      <c r="I17265">
        <v>139650</v>
      </c>
      <c r="J17265">
        <v>-1</v>
      </c>
      <c r="K17265">
        <v>0</v>
      </c>
      <c r="L17265" t="s">
        <v>8</v>
      </c>
      <c r="M17265" t="s">
        <v>18</v>
      </c>
      <c r="N17265" t="s">
        <v>79</v>
      </c>
      <c r="O17265" s="3" t="s">
        <v>605</v>
      </c>
      <c r="P17265" s="10">
        <v>1.1805555555555556E-3</v>
      </c>
      <c r="Q17265" s="12">
        <f t="shared" si="269"/>
        <v>102</v>
      </c>
    </row>
    <row r="17266" spans="1:17" x14ac:dyDescent="0.35">
      <c r="A17266">
        <v>75665388</v>
      </c>
      <c r="B17266">
        <v>32</v>
      </c>
      <c r="C17266" t="s">
        <v>11</v>
      </c>
      <c r="D17266" t="s">
        <v>16</v>
      </c>
      <c r="E17266" t="s">
        <v>18</v>
      </c>
      <c r="F17266" t="s">
        <v>18</v>
      </c>
      <c r="G17266" t="s">
        <v>18</v>
      </c>
      <c r="H17266" t="s">
        <v>341</v>
      </c>
      <c r="I17266">
        <v>62950</v>
      </c>
      <c r="J17266">
        <v>-1</v>
      </c>
      <c r="K17266">
        <v>0</v>
      </c>
      <c r="L17266" t="s">
        <v>8</v>
      </c>
      <c r="M17266" t="s">
        <v>18</v>
      </c>
      <c r="N17266" t="s">
        <v>79</v>
      </c>
      <c r="O17266" s="3" t="s">
        <v>610</v>
      </c>
      <c r="P17266" s="10">
        <v>2.1296296296296298E-3</v>
      </c>
      <c r="Q17266" s="12">
        <f t="shared" si="269"/>
        <v>184</v>
      </c>
    </row>
    <row r="17267" spans="1:17" x14ac:dyDescent="0.35">
      <c r="A17267">
        <v>48787365</v>
      </c>
      <c r="B17267">
        <v>30</v>
      </c>
      <c r="C17267" t="s">
        <v>5</v>
      </c>
      <c r="D17267" t="s">
        <v>15</v>
      </c>
      <c r="E17267" t="s">
        <v>18</v>
      </c>
      <c r="F17267" t="s">
        <v>19</v>
      </c>
      <c r="G17267" t="s">
        <v>18</v>
      </c>
      <c r="H17267" t="s">
        <v>340</v>
      </c>
      <c r="I17267">
        <v>3550</v>
      </c>
      <c r="J17267">
        <v>-1</v>
      </c>
      <c r="K17267">
        <v>0</v>
      </c>
      <c r="L17267" t="s">
        <v>8</v>
      </c>
      <c r="M17267" t="s">
        <v>18</v>
      </c>
      <c r="N17267" t="s">
        <v>79</v>
      </c>
      <c r="O17267" s="3" t="s">
        <v>772</v>
      </c>
      <c r="P17267" s="10">
        <v>9.2592592592592605E-3</v>
      </c>
      <c r="Q17267" s="12">
        <f t="shared" si="269"/>
        <v>800</v>
      </c>
    </row>
    <row r="17268" spans="1:17" x14ac:dyDescent="0.35">
      <c r="A17268">
        <v>73359628</v>
      </c>
      <c r="B17268">
        <v>40</v>
      </c>
      <c r="C17268" t="s">
        <v>7</v>
      </c>
      <c r="D17268" t="s">
        <v>15</v>
      </c>
      <c r="E17268" t="s">
        <v>18</v>
      </c>
      <c r="F17268" t="s">
        <v>18</v>
      </c>
      <c r="G17268" t="s">
        <v>18</v>
      </c>
      <c r="H17268" t="s">
        <v>341</v>
      </c>
      <c r="I17268">
        <v>0</v>
      </c>
      <c r="J17268">
        <v>-1</v>
      </c>
      <c r="K17268">
        <v>0</v>
      </c>
      <c r="L17268" t="s">
        <v>8</v>
      </c>
      <c r="M17268" t="s">
        <v>18</v>
      </c>
      <c r="N17268" t="s">
        <v>79</v>
      </c>
      <c r="O17268" s="3" t="s">
        <v>690</v>
      </c>
      <c r="P17268" s="10">
        <v>1.1111111111111111E-3</v>
      </c>
      <c r="Q17268" s="12">
        <f t="shared" si="269"/>
        <v>96</v>
      </c>
    </row>
    <row r="17269" spans="1:17" x14ac:dyDescent="0.35">
      <c r="A17269">
        <v>60194638</v>
      </c>
      <c r="B17269">
        <v>27</v>
      </c>
      <c r="C17269" t="s">
        <v>10</v>
      </c>
      <c r="D17269" t="s">
        <v>16</v>
      </c>
      <c r="E17269" t="s">
        <v>18</v>
      </c>
      <c r="F17269" t="s">
        <v>18</v>
      </c>
      <c r="G17269" t="s">
        <v>18</v>
      </c>
      <c r="H17269" t="s">
        <v>341</v>
      </c>
      <c r="I17269">
        <v>6950</v>
      </c>
      <c r="J17269">
        <v>-1</v>
      </c>
      <c r="K17269">
        <v>0</v>
      </c>
      <c r="L17269" t="s">
        <v>8</v>
      </c>
      <c r="M17269" t="s">
        <v>18</v>
      </c>
      <c r="N17269" t="s">
        <v>79</v>
      </c>
      <c r="O17269" s="3" t="s">
        <v>821</v>
      </c>
      <c r="P17269" s="10">
        <v>1.9097222222222222E-3</v>
      </c>
      <c r="Q17269" s="12">
        <f t="shared" si="269"/>
        <v>165</v>
      </c>
    </row>
    <row r="17270" spans="1:17" x14ac:dyDescent="0.35">
      <c r="A17270">
        <v>49487790</v>
      </c>
      <c r="B17270">
        <v>36</v>
      </c>
      <c r="C17270" t="s">
        <v>6</v>
      </c>
      <c r="D17270" t="s">
        <v>15</v>
      </c>
      <c r="E17270" t="s">
        <v>18</v>
      </c>
      <c r="F17270" t="s">
        <v>19</v>
      </c>
      <c r="G17270" t="s">
        <v>19</v>
      </c>
      <c r="H17270" t="s">
        <v>341</v>
      </c>
      <c r="I17270">
        <v>70600</v>
      </c>
      <c r="J17270">
        <v>-1</v>
      </c>
      <c r="K17270">
        <v>0</v>
      </c>
      <c r="L17270" t="s">
        <v>8</v>
      </c>
      <c r="M17270" t="s">
        <v>18</v>
      </c>
      <c r="N17270" t="s">
        <v>79</v>
      </c>
      <c r="O17270" s="3" t="s">
        <v>376</v>
      </c>
      <c r="P17270" s="10">
        <v>2.615740740740741E-3</v>
      </c>
      <c r="Q17270" s="12">
        <f t="shared" si="269"/>
        <v>226</v>
      </c>
    </row>
    <row r="17271" spans="1:17" x14ac:dyDescent="0.35">
      <c r="A17271">
        <v>49221574</v>
      </c>
      <c r="B17271">
        <v>40</v>
      </c>
      <c r="C17271" t="s">
        <v>4</v>
      </c>
      <c r="D17271" t="s">
        <v>17</v>
      </c>
      <c r="E17271" t="s">
        <v>18</v>
      </c>
      <c r="F17271" t="s">
        <v>18</v>
      </c>
      <c r="G17271" t="s">
        <v>18</v>
      </c>
      <c r="H17271" t="s">
        <v>340</v>
      </c>
      <c r="I17271">
        <v>10250</v>
      </c>
      <c r="J17271">
        <v>-1</v>
      </c>
      <c r="K17271">
        <v>0</v>
      </c>
      <c r="L17271" t="s">
        <v>8</v>
      </c>
      <c r="M17271" t="s">
        <v>18</v>
      </c>
      <c r="N17271" t="s">
        <v>79</v>
      </c>
      <c r="O17271" s="3" t="s">
        <v>400</v>
      </c>
      <c r="P17271" s="10">
        <v>4.1319444444444442E-3</v>
      </c>
      <c r="Q17271" s="12">
        <f t="shared" si="269"/>
        <v>357</v>
      </c>
    </row>
    <row r="17272" spans="1:17" x14ac:dyDescent="0.35">
      <c r="A17272">
        <v>47482243</v>
      </c>
      <c r="B17272">
        <v>33</v>
      </c>
      <c r="C17272" t="s">
        <v>10</v>
      </c>
      <c r="D17272" t="s">
        <v>15</v>
      </c>
      <c r="E17272" t="s">
        <v>19</v>
      </c>
      <c r="F17272" t="s">
        <v>19</v>
      </c>
      <c r="G17272" t="s">
        <v>18</v>
      </c>
      <c r="H17272" t="s">
        <v>341</v>
      </c>
      <c r="I17272">
        <v>-15950</v>
      </c>
      <c r="J17272">
        <v>-1</v>
      </c>
      <c r="K17272">
        <v>0</v>
      </c>
      <c r="L17272" t="s">
        <v>8</v>
      </c>
      <c r="M17272" t="s">
        <v>18</v>
      </c>
      <c r="N17272" t="s">
        <v>79</v>
      </c>
      <c r="O17272" s="3" t="s">
        <v>504</v>
      </c>
      <c r="P17272" s="10">
        <v>1.6435185185185183E-3</v>
      </c>
      <c r="Q17272" s="12">
        <f t="shared" si="269"/>
        <v>142</v>
      </c>
    </row>
    <row r="17273" spans="1:17" x14ac:dyDescent="0.35">
      <c r="A17273">
        <v>40518039</v>
      </c>
      <c r="B17273">
        <v>46</v>
      </c>
      <c r="C17273" t="s">
        <v>4</v>
      </c>
      <c r="D17273" t="s">
        <v>15</v>
      </c>
      <c r="E17273" t="s">
        <v>18</v>
      </c>
      <c r="F17273" t="s">
        <v>19</v>
      </c>
      <c r="G17273" t="s">
        <v>18</v>
      </c>
      <c r="H17273" t="s">
        <v>8</v>
      </c>
      <c r="I17273">
        <v>40100</v>
      </c>
      <c r="J17273">
        <v>-1</v>
      </c>
      <c r="K17273">
        <v>0</v>
      </c>
      <c r="L17273" t="s">
        <v>8</v>
      </c>
      <c r="M17273" t="s">
        <v>18</v>
      </c>
      <c r="N17273" t="s">
        <v>79</v>
      </c>
      <c r="O17273" s="3" t="s">
        <v>1098</v>
      </c>
      <c r="P17273" s="10">
        <v>4.8263888888888887E-3</v>
      </c>
      <c r="Q17273" s="12">
        <f t="shared" si="269"/>
        <v>417</v>
      </c>
    </row>
    <row r="17274" spans="1:17" x14ac:dyDescent="0.35">
      <c r="A17274">
        <v>67892248</v>
      </c>
      <c r="B17274">
        <v>37</v>
      </c>
      <c r="C17274" t="s">
        <v>10</v>
      </c>
      <c r="D17274" t="s">
        <v>17</v>
      </c>
      <c r="E17274" t="s">
        <v>18</v>
      </c>
      <c r="F17274" t="s">
        <v>18</v>
      </c>
      <c r="G17274" t="s">
        <v>18</v>
      </c>
      <c r="H17274" t="s">
        <v>341</v>
      </c>
      <c r="I17274">
        <v>32600</v>
      </c>
      <c r="J17274">
        <v>-1</v>
      </c>
      <c r="K17274">
        <v>0</v>
      </c>
      <c r="L17274" t="s">
        <v>8</v>
      </c>
      <c r="M17274" t="s">
        <v>18</v>
      </c>
      <c r="N17274" t="s">
        <v>79</v>
      </c>
      <c r="O17274" s="3" t="s">
        <v>405</v>
      </c>
      <c r="P17274" s="10">
        <v>2.0486111111111113E-3</v>
      </c>
      <c r="Q17274" s="12">
        <f t="shared" si="269"/>
        <v>177</v>
      </c>
    </row>
    <row r="17275" spans="1:17" x14ac:dyDescent="0.35">
      <c r="A17275">
        <v>52615191</v>
      </c>
      <c r="B17275">
        <v>32</v>
      </c>
      <c r="C17275" t="s">
        <v>1926</v>
      </c>
      <c r="D17275" t="s">
        <v>15</v>
      </c>
      <c r="E17275" t="s">
        <v>18</v>
      </c>
      <c r="F17275" t="s">
        <v>18</v>
      </c>
      <c r="G17275" t="s">
        <v>18</v>
      </c>
      <c r="H17275" t="s">
        <v>341</v>
      </c>
      <c r="I17275">
        <v>0</v>
      </c>
      <c r="J17275">
        <v>-1</v>
      </c>
      <c r="K17275">
        <v>0</v>
      </c>
      <c r="L17275" t="s">
        <v>8</v>
      </c>
      <c r="M17275" t="s">
        <v>18</v>
      </c>
      <c r="N17275" t="s">
        <v>79</v>
      </c>
      <c r="O17275" s="3" t="s">
        <v>570</v>
      </c>
      <c r="P17275" s="10">
        <v>2.4189814814814816E-3</v>
      </c>
      <c r="Q17275" s="12">
        <f t="shared" si="269"/>
        <v>209</v>
      </c>
    </row>
    <row r="17276" spans="1:17" x14ac:dyDescent="0.35">
      <c r="A17276">
        <v>88272871</v>
      </c>
      <c r="B17276">
        <v>39</v>
      </c>
      <c r="C17276" t="s">
        <v>13</v>
      </c>
      <c r="D17276" t="s">
        <v>15</v>
      </c>
      <c r="E17276" t="s">
        <v>18</v>
      </c>
      <c r="F17276" t="s">
        <v>18</v>
      </c>
      <c r="G17276" t="s">
        <v>18</v>
      </c>
      <c r="H17276" t="s">
        <v>341</v>
      </c>
      <c r="I17276">
        <v>72200</v>
      </c>
      <c r="J17276">
        <v>-1</v>
      </c>
      <c r="K17276">
        <v>0</v>
      </c>
      <c r="L17276" t="s">
        <v>8</v>
      </c>
      <c r="M17276" t="s">
        <v>19</v>
      </c>
      <c r="N17276" t="s">
        <v>79</v>
      </c>
      <c r="O17276" s="3" t="s">
        <v>565</v>
      </c>
      <c r="P17276" s="10">
        <v>4.1898148148148146E-3</v>
      </c>
      <c r="Q17276" s="12">
        <f t="shared" si="269"/>
        <v>362</v>
      </c>
    </row>
    <row r="17277" spans="1:17" x14ac:dyDescent="0.35">
      <c r="A17277">
        <v>70035968</v>
      </c>
      <c r="B17277">
        <v>25</v>
      </c>
      <c r="C17277" t="s">
        <v>1926</v>
      </c>
      <c r="D17277" t="s">
        <v>16</v>
      </c>
      <c r="E17277" t="s">
        <v>18</v>
      </c>
      <c r="F17277" t="s">
        <v>18</v>
      </c>
      <c r="G17277" t="s">
        <v>19</v>
      </c>
      <c r="H17277" t="s">
        <v>341</v>
      </c>
      <c r="I17277">
        <v>0</v>
      </c>
      <c r="J17277">
        <v>-1</v>
      </c>
      <c r="K17277">
        <v>0</v>
      </c>
      <c r="L17277" t="s">
        <v>8</v>
      </c>
      <c r="M17277" t="s">
        <v>18</v>
      </c>
      <c r="N17277" t="s">
        <v>79</v>
      </c>
      <c r="O17277" s="3" t="s">
        <v>793</v>
      </c>
      <c r="P17277" s="10">
        <v>5.6712962962962956E-4</v>
      </c>
      <c r="Q17277" s="12">
        <f t="shared" si="269"/>
        <v>49</v>
      </c>
    </row>
    <row r="17278" spans="1:17" x14ac:dyDescent="0.35">
      <c r="A17278">
        <v>73208082</v>
      </c>
      <c r="B17278">
        <v>52</v>
      </c>
      <c r="C17278" t="s">
        <v>1926</v>
      </c>
      <c r="D17278" t="s">
        <v>15</v>
      </c>
      <c r="E17278" t="s">
        <v>18</v>
      </c>
      <c r="F17278" t="s">
        <v>19</v>
      </c>
      <c r="G17278" t="s">
        <v>18</v>
      </c>
      <c r="H17278" t="s">
        <v>341</v>
      </c>
      <c r="I17278">
        <v>23650</v>
      </c>
      <c r="J17278">
        <v>-1</v>
      </c>
      <c r="K17278">
        <v>0</v>
      </c>
      <c r="L17278" t="s">
        <v>8</v>
      </c>
      <c r="M17278" t="s">
        <v>18</v>
      </c>
      <c r="N17278" t="s">
        <v>79</v>
      </c>
      <c r="O17278" s="3" t="s">
        <v>590</v>
      </c>
      <c r="P17278" s="10">
        <v>1.5624999999999999E-3</v>
      </c>
      <c r="Q17278" s="12">
        <f t="shared" si="269"/>
        <v>135</v>
      </c>
    </row>
    <row r="17279" spans="1:17" x14ac:dyDescent="0.35">
      <c r="A17279">
        <v>31273219</v>
      </c>
      <c r="B17279">
        <v>32</v>
      </c>
      <c r="C17279" t="s">
        <v>1926</v>
      </c>
      <c r="D17279" t="s">
        <v>15</v>
      </c>
      <c r="E17279" t="s">
        <v>18</v>
      </c>
      <c r="F17279" t="s">
        <v>19</v>
      </c>
      <c r="G17279" t="s">
        <v>18</v>
      </c>
      <c r="H17279" t="s">
        <v>341</v>
      </c>
      <c r="I17279">
        <v>100</v>
      </c>
      <c r="J17279">
        <v>-1</v>
      </c>
      <c r="K17279">
        <v>0</v>
      </c>
      <c r="L17279" t="s">
        <v>8</v>
      </c>
      <c r="M17279" t="s">
        <v>18</v>
      </c>
      <c r="N17279" t="s">
        <v>79</v>
      </c>
      <c r="O17279" s="3" t="s">
        <v>547</v>
      </c>
      <c r="P17279" s="10">
        <v>1.5277777777777779E-3</v>
      </c>
      <c r="Q17279" s="12">
        <f t="shared" si="269"/>
        <v>132</v>
      </c>
    </row>
    <row r="17280" spans="1:17" x14ac:dyDescent="0.35">
      <c r="A17280">
        <v>69951287</v>
      </c>
      <c r="B17280">
        <v>30</v>
      </c>
      <c r="C17280" t="s">
        <v>5</v>
      </c>
      <c r="D17280" t="s">
        <v>17</v>
      </c>
      <c r="E17280" t="s">
        <v>18</v>
      </c>
      <c r="F17280" t="s">
        <v>19</v>
      </c>
      <c r="G17280" t="s">
        <v>18</v>
      </c>
      <c r="H17280" t="s">
        <v>340</v>
      </c>
      <c r="I17280">
        <v>15850</v>
      </c>
      <c r="J17280">
        <v>-1</v>
      </c>
      <c r="K17280">
        <v>0</v>
      </c>
      <c r="L17280" t="s">
        <v>8</v>
      </c>
      <c r="M17280" t="s">
        <v>18</v>
      </c>
      <c r="N17280" t="s">
        <v>79</v>
      </c>
      <c r="O17280" s="3" t="s">
        <v>505</v>
      </c>
      <c r="P17280" s="10">
        <v>7.7546296296296304E-4</v>
      </c>
      <c r="Q17280" s="12">
        <f t="shared" si="269"/>
        <v>67</v>
      </c>
    </row>
    <row r="17281" spans="1:17" x14ac:dyDescent="0.35">
      <c r="A17281">
        <v>30711578</v>
      </c>
      <c r="B17281">
        <v>57</v>
      </c>
      <c r="C17281" t="s">
        <v>4</v>
      </c>
      <c r="D17281" t="s">
        <v>15</v>
      </c>
      <c r="E17281" t="s">
        <v>18</v>
      </c>
      <c r="F17281" t="s">
        <v>19</v>
      </c>
      <c r="G17281" t="s">
        <v>18</v>
      </c>
      <c r="H17281" t="s">
        <v>340</v>
      </c>
      <c r="I17281">
        <v>209250</v>
      </c>
      <c r="J17281">
        <v>-1</v>
      </c>
      <c r="K17281">
        <v>0</v>
      </c>
      <c r="L17281" t="s">
        <v>8</v>
      </c>
      <c r="M17281" t="s">
        <v>18</v>
      </c>
      <c r="N17281" t="s">
        <v>79</v>
      </c>
      <c r="O17281" s="3" t="s">
        <v>1176</v>
      </c>
      <c r="P17281" s="10">
        <v>4.5601851851851853E-3</v>
      </c>
      <c r="Q17281" s="12">
        <f t="shared" si="269"/>
        <v>394</v>
      </c>
    </row>
    <row r="17282" spans="1:17" x14ac:dyDescent="0.35">
      <c r="A17282">
        <v>29058361</v>
      </c>
      <c r="B17282">
        <v>36</v>
      </c>
      <c r="C17282" t="s">
        <v>4</v>
      </c>
      <c r="D17282" t="s">
        <v>15</v>
      </c>
      <c r="E17282" t="s">
        <v>18</v>
      </c>
      <c r="F17282" t="s">
        <v>18</v>
      </c>
      <c r="G17282" t="s">
        <v>18</v>
      </c>
      <c r="H17282" t="s">
        <v>340</v>
      </c>
      <c r="I17282">
        <v>30600</v>
      </c>
      <c r="J17282">
        <v>-1</v>
      </c>
      <c r="K17282">
        <v>0</v>
      </c>
      <c r="L17282" t="s">
        <v>8</v>
      </c>
      <c r="M17282" t="s">
        <v>18</v>
      </c>
      <c r="N17282" t="s">
        <v>79</v>
      </c>
      <c r="O17282" s="3" t="s">
        <v>669</v>
      </c>
      <c r="P17282" s="10">
        <v>1.7708333333333332E-3</v>
      </c>
      <c r="Q17282" s="12">
        <f t="shared" ref="Q17282:Q17345" si="270">MINUTE(P17282)*60+SECOND(P17282)</f>
        <v>153</v>
      </c>
    </row>
    <row r="17283" spans="1:17" x14ac:dyDescent="0.35">
      <c r="A17283">
        <v>77780024</v>
      </c>
      <c r="B17283">
        <v>34</v>
      </c>
      <c r="C17283" t="s">
        <v>5</v>
      </c>
      <c r="D17283" t="s">
        <v>16</v>
      </c>
      <c r="E17283" t="s">
        <v>18</v>
      </c>
      <c r="F17283" t="s">
        <v>18</v>
      </c>
      <c r="G17283" t="s">
        <v>19</v>
      </c>
      <c r="H17283" t="s">
        <v>341</v>
      </c>
      <c r="I17283">
        <v>15900</v>
      </c>
      <c r="J17283">
        <v>-1</v>
      </c>
      <c r="K17283">
        <v>0</v>
      </c>
      <c r="L17283" t="s">
        <v>8</v>
      </c>
      <c r="M17283" t="s">
        <v>18</v>
      </c>
      <c r="N17283" t="s">
        <v>79</v>
      </c>
      <c r="O17283" s="3" t="s">
        <v>845</v>
      </c>
      <c r="P17283" s="10">
        <v>2.7662037037037034E-3</v>
      </c>
      <c r="Q17283" s="12">
        <f t="shared" si="270"/>
        <v>239</v>
      </c>
    </row>
    <row r="17284" spans="1:17" x14ac:dyDescent="0.35">
      <c r="A17284">
        <v>39793022</v>
      </c>
      <c r="B17284">
        <v>25</v>
      </c>
      <c r="C17284" t="s">
        <v>5</v>
      </c>
      <c r="D17284" t="s">
        <v>16</v>
      </c>
      <c r="E17284" t="s">
        <v>18</v>
      </c>
      <c r="F17284" t="s">
        <v>19</v>
      </c>
      <c r="G17284" t="s">
        <v>18</v>
      </c>
      <c r="H17284" t="s">
        <v>341</v>
      </c>
      <c r="I17284">
        <v>51800</v>
      </c>
      <c r="J17284">
        <v>-1</v>
      </c>
      <c r="K17284">
        <v>0</v>
      </c>
      <c r="L17284" t="s">
        <v>8</v>
      </c>
      <c r="M17284" t="s">
        <v>18</v>
      </c>
      <c r="N17284" t="s">
        <v>79</v>
      </c>
      <c r="O17284" s="3" t="s">
        <v>666</v>
      </c>
      <c r="P17284" s="10">
        <v>3.9004629629629632E-3</v>
      </c>
      <c r="Q17284" s="12">
        <f t="shared" si="270"/>
        <v>337</v>
      </c>
    </row>
    <row r="17285" spans="1:17" x14ac:dyDescent="0.35">
      <c r="A17285">
        <v>27510050</v>
      </c>
      <c r="B17285">
        <v>56</v>
      </c>
      <c r="C17285" t="s">
        <v>13</v>
      </c>
      <c r="D17285" t="s">
        <v>15</v>
      </c>
      <c r="E17285" t="s">
        <v>18</v>
      </c>
      <c r="F17285" t="s">
        <v>18</v>
      </c>
      <c r="G17285" t="s">
        <v>18</v>
      </c>
      <c r="H17285" t="s">
        <v>342</v>
      </c>
      <c r="I17285">
        <v>43550</v>
      </c>
      <c r="J17285">
        <v>-1</v>
      </c>
      <c r="K17285">
        <v>0</v>
      </c>
      <c r="L17285" t="s">
        <v>8</v>
      </c>
      <c r="M17285" t="s">
        <v>18</v>
      </c>
      <c r="N17285" t="s">
        <v>79</v>
      </c>
      <c r="O17285" s="3" t="s">
        <v>620</v>
      </c>
      <c r="P17285" s="10">
        <v>1.7245370370370372E-3</v>
      </c>
      <c r="Q17285" s="12">
        <f t="shared" si="270"/>
        <v>149</v>
      </c>
    </row>
    <row r="17286" spans="1:17" x14ac:dyDescent="0.35">
      <c r="A17286">
        <v>85975353</v>
      </c>
      <c r="B17286">
        <v>54</v>
      </c>
      <c r="C17286" t="s">
        <v>13</v>
      </c>
      <c r="D17286" t="s">
        <v>15</v>
      </c>
      <c r="E17286" t="s">
        <v>18</v>
      </c>
      <c r="F17286" t="s">
        <v>19</v>
      </c>
      <c r="G17286" t="s">
        <v>19</v>
      </c>
      <c r="H17286" t="s">
        <v>341</v>
      </c>
      <c r="I17286">
        <v>10450</v>
      </c>
      <c r="J17286">
        <v>-1</v>
      </c>
      <c r="K17286">
        <v>0</v>
      </c>
      <c r="L17286" t="s">
        <v>8</v>
      </c>
      <c r="M17286" t="s">
        <v>18</v>
      </c>
      <c r="N17286" t="s">
        <v>79</v>
      </c>
      <c r="O17286" s="3" t="s">
        <v>656</v>
      </c>
      <c r="P17286" s="10">
        <v>1.1226851851851851E-3</v>
      </c>
      <c r="Q17286" s="12">
        <f t="shared" si="270"/>
        <v>97</v>
      </c>
    </row>
    <row r="17287" spans="1:17" x14ac:dyDescent="0.35">
      <c r="A17287">
        <v>25057052</v>
      </c>
      <c r="B17287">
        <v>59</v>
      </c>
      <c r="C17287" t="s">
        <v>9</v>
      </c>
      <c r="D17287" t="s">
        <v>15</v>
      </c>
      <c r="E17287" t="s">
        <v>18</v>
      </c>
      <c r="F17287" t="s">
        <v>19</v>
      </c>
      <c r="G17287" t="s">
        <v>18</v>
      </c>
      <c r="H17287" t="s">
        <v>341</v>
      </c>
      <c r="I17287">
        <v>285300</v>
      </c>
      <c r="J17287">
        <v>-1</v>
      </c>
      <c r="K17287">
        <v>0</v>
      </c>
      <c r="L17287" t="s">
        <v>8</v>
      </c>
      <c r="M17287" t="s">
        <v>18</v>
      </c>
      <c r="N17287" t="s">
        <v>79</v>
      </c>
      <c r="O17287" s="3" t="s">
        <v>512</v>
      </c>
      <c r="P17287" s="10">
        <v>5.4513888888888884E-3</v>
      </c>
      <c r="Q17287" s="12">
        <f t="shared" si="270"/>
        <v>471</v>
      </c>
    </row>
    <row r="17288" spans="1:17" x14ac:dyDescent="0.35">
      <c r="A17288">
        <v>33426431</v>
      </c>
      <c r="B17288">
        <v>48</v>
      </c>
      <c r="C17288" t="s">
        <v>4</v>
      </c>
      <c r="D17288" t="s">
        <v>15</v>
      </c>
      <c r="E17288" t="s">
        <v>18</v>
      </c>
      <c r="F17288" t="s">
        <v>18</v>
      </c>
      <c r="G17288" t="s">
        <v>18</v>
      </c>
      <c r="H17288" t="s">
        <v>340</v>
      </c>
      <c r="I17288">
        <v>200300</v>
      </c>
      <c r="J17288">
        <v>-1</v>
      </c>
      <c r="K17288">
        <v>0</v>
      </c>
      <c r="L17288" t="s">
        <v>8</v>
      </c>
      <c r="M17288" t="s">
        <v>18</v>
      </c>
      <c r="N17288" t="s">
        <v>79</v>
      </c>
      <c r="O17288" s="3" t="s">
        <v>747</v>
      </c>
      <c r="P17288" s="10">
        <v>5.9027777777777778E-4</v>
      </c>
      <c r="Q17288" s="12">
        <f t="shared" si="270"/>
        <v>51</v>
      </c>
    </row>
    <row r="17289" spans="1:17" x14ac:dyDescent="0.35">
      <c r="A17289">
        <v>13734867</v>
      </c>
      <c r="B17289">
        <v>39</v>
      </c>
      <c r="C17289" t="s">
        <v>4</v>
      </c>
      <c r="D17289" t="s">
        <v>17</v>
      </c>
      <c r="E17289" t="s">
        <v>18</v>
      </c>
      <c r="F17289" t="s">
        <v>19</v>
      </c>
      <c r="G17289" t="s">
        <v>18</v>
      </c>
      <c r="H17289" t="s">
        <v>340</v>
      </c>
      <c r="I17289">
        <v>77750</v>
      </c>
      <c r="J17289">
        <v>-1</v>
      </c>
      <c r="K17289">
        <v>0</v>
      </c>
      <c r="L17289" t="s">
        <v>8</v>
      </c>
      <c r="M17289" t="s">
        <v>18</v>
      </c>
      <c r="N17289" t="s">
        <v>79</v>
      </c>
      <c r="O17289" s="3" t="s">
        <v>1289</v>
      </c>
      <c r="P17289" s="10">
        <v>9.2129629629629627E-3</v>
      </c>
      <c r="Q17289" s="12">
        <f t="shared" si="270"/>
        <v>796</v>
      </c>
    </row>
    <row r="17290" spans="1:17" x14ac:dyDescent="0.35">
      <c r="A17290">
        <v>84594516</v>
      </c>
      <c r="B17290">
        <v>55</v>
      </c>
      <c r="C17290" t="s">
        <v>7</v>
      </c>
      <c r="D17290" t="s">
        <v>15</v>
      </c>
      <c r="E17290" t="s">
        <v>18</v>
      </c>
      <c r="F17290" t="s">
        <v>18</v>
      </c>
      <c r="G17290" t="s">
        <v>18</v>
      </c>
      <c r="H17290" t="s">
        <v>342</v>
      </c>
      <c r="I17290">
        <v>124500</v>
      </c>
      <c r="J17290">
        <v>-1</v>
      </c>
      <c r="K17290">
        <v>0</v>
      </c>
      <c r="L17290" t="s">
        <v>8</v>
      </c>
      <c r="M17290" t="s">
        <v>18</v>
      </c>
      <c r="N17290" t="s">
        <v>79</v>
      </c>
      <c r="O17290" s="3" t="s">
        <v>573</v>
      </c>
      <c r="P17290" s="10">
        <v>1.2268518518518518E-3</v>
      </c>
      <c r="Q17290" s="12">
        <f t="shared" si="270"/>
        <v>106</v>
      </c>
    </row>
    <row r="17291" spans="1:17" x14ac:dyDescent="0.35">
      <c r="A17291">
        <v>11371046</v>
      </c>
      <c r="B17291">
        <v>43</v>
      </c>
      <c r="C17291" t="s">
        <v>7</v>
      </c>
      <c r="D17291" t="s">
        <v>15</v>
      </c>
      <c r="E17291" t="s">
        <v>18</v>
      </c>
      <c r="F17291" t="s">
        <v>19</v>
      </c>
      <c r="G17291" t="s">
        <v>19</v>
      </c>
      <c r="H17291" t="s">
        <v>341</v>
      </c>
      <c r="I17291">
        <v>67150</v>
      </c>
      <c r="J17291">
        <v>-1</v>
      </c>
      <c r="K17291">
        <v>0</v>
      </c>
      <c r="L17291" t="s">
        <v>8</v>
      </c>
      <c r="M17291" t="s">
        <v>18</v>
      </c>
      <c r="N17291" t="s">
        <v>79</v>
      </c>
      <c r="O17291" s="3" t="s">
        <v>410</v>
      </c>
      <c r="P17291" s="10">
        <v>2.4421296296296296E-3</v>
      </c>
      <c r="Q17291" s="12">
        <f t="shared" si="270"/>
        <v>211</v>
      </c>
    </row>
    <row r="17292" spans="1:17" x14ac:dyDescent="0.35">
      <c r="A17292">
        <v>73062680</v>
      </c>
      <c r="B17292">
        <v>39</v>
      </c>
      <c r="C17292" t="s">
        <v>5</v>
      </c>
      <c r="D17292" t="s">
        <v>15</v>
      </c>
      <c r="E17292" t="s">
        <v>18</v>
      </c>
      <c r="F17292" t="s">
        <v>19</v>
      </c>
      <c r="G17292" t="s">
        <v>18</v>
      </c>
      <c r="H17292" t="s">
        <v>341</v>
      </c>
      <c r="I17292">
        <v>-35450</v>
      </c>
      <c r="J17292">
        <v>-1</v>
      </c>
      <c r="K17292">
        <v>0</v>
      </c>
      <c r="L17292" t="s">
        <v>8</v>
      </c>
      <c r="M17292" t="s">
        <v>18</v>
      </c>
      <c r="N17292" t="s">
        <v>79</v>
      </c>
      <c r="O17292" s="3" t="s">
        <v>576</v>
      </c>
      <c r="P17292" s="10">
        <v>3.5995370370370369E-3</v>
      </c>
      <c r="Q17292" s="12">
        <f t="shared" si="270"/>
        <v>311</v>
      </c>
    </row>
    <row r="17293" spans="1:17" x14ac:dyDescent="0.35">
      <c r="A17293">
        <v>80945700</v>
      </c>
      <c r="B17293">
        <v>47</v>
      </c>
      <c r="C17293" t="s">
        <v>13</v>
      </c>
      <c r="D17293" t="s">
        <v>15</v>
      </c>
      <c r="E17293" t="s">
        <v>18</v>
      </c>
      <c r="F17293" t="s">
        <v>19</v>
      </c>
      <c r="G17293" t="s">
        <v>18</v>
      </c>
      <c r="H17293" t="s">
        <v>341</v>
      </c>
      <c r="I17293">
        <v>219850</v>
      </c>
      <c r="J17293">
        <v>-1</v>
      </c>
      <c r="K17293">
        <v>0</v>
      </c>
      <c r="L17293" t="s">
        <v>8</v>
      </c>
      <c r="M17293" t="s">
        <v>18</v>
      </c>
      <c r="N17293" t="s">
        <v>79</v>
      </c>
      <c r="O17293" s="3" t="s">
        <v>551</v>
      </c>
      <c r="P17293" s="10">
        <v>1.2731481481481483E-3</v>
      </c>
      <c r="Q17293" s="12">
        <f t="shared" si="270"/>
        <v>110</v>
      </c>
    </row>
    <row r="17294" spans="1:17" x14ac:dyDescent="0.35">
      <c r="A17294">
        <v>48172247</v>
      </c>
      <c r="B17294">
        <v>57</v>
      </c>
      <c r="C17294" t="s">
        <v>4</v>
      </c>
      <c r="D17294" t="s">
        <v>15</v>
      </c>
      <c r="E17294" t="s">
        <v>18</v>
      </c>
      <c r="F17294" t="s">
        <v>18</v>
      </c>
      <c r="G17294" t="s">
        <v>18</v>
      </c>
      <c r="H17294" t="s">
        <v>341</v>
      </c>
      <c r="I17294">
        <v>13100</v>
      </c>
      <c r="J17294">
        <v>-1</v>
      </c>
      <c r="K17294">
        <v>0</v>
      </c>
      <c r="L17294" t="s">
        <v>8</v>
      </c>
      <c r="M17294" t="s">
        <v>18</v>
      </c>
      <c r="N17294" t="s">
        <v>79</v>
      </c>
      <c r="O17294" s="3" t="s">
        <v>635</v>
      </c>
      <c r="P17294" s="10">
        <v>3.1944444444444442E-3</v>
      </c>
      <c r="Q17294" s="12">
        <f t="shared" si="270"/>
        <v>276</v>
      </c>
    </row>
    <row r="17295" spans="1:17" x14ac:dyDescent="0.35">
      <c r="A17295">
        <v>44900080</v>
      </c>
      <c r="B17295">
        <v>39</v>
      </c>
      <c r="C17295" t="s">
        <v>13</v>
      </c>
      <c r="D17295" t="s">
        <v>15</v>
      </c>
      <c r="E17295" t="s">
        <v>18</v>
      </c>
      <c r="F17295" t="s">
        <v>19</v>
      </c>
      <c r="G17295" t="s">
        <v>18</v>
      </c>
      <c r="H17295" t="s">
        <v>341</v>
      </c>
      <c r="I17295">
        <v>2100</v>
      </c>
      <c r="J17295">
        <v>-1</v>
      </c>
      <c r="K17295">
        <v>0</v>
      </c>
      <c r="L17295" t="s">
        <v>8</v>
      </c>
      <c r="M17295" t="s">
        <v>18</v>
      </c>
      <c r="N17295" t="s">
        <v>79</v>
      </c>
      <c r="O17295" s="3" t="s">
        <v>450</v>
      </c>
      <c r="P17295" s="10">
        <v>1.3888888888888889E-3</v>
      </c>
      <c r="Q17295" s="12">
        <f t="shared" si="270"/>
        <v>120</v>
      </c>
    </row>
    <row r="17296" spans="1:17" x14ac:dyDescent="0.35">
      <c r="A17296">
        <v>66943275</v>
      </c>
      <c r="B17296">
        <v>43</v>
      </c>
      <c r="C17296" t="s">
        <v>4</v>
      </c>
      <c r="D17296" t="s">
        <v>15</v>
      </c>
      <c r="E17296" t="s">
        <v>18</v>
      </c>
      <c r="F17296" t="s">
        <v>19</v>
      </c>
      <c r="G17296" t="s">
        <v>18</v>
      </c>
      <c r="H17296" t="s">
        <v>341</v>
      </c>
      <c r="I17296">
        <v>71200</v>
      </c>
      <c r="J17296">
        <v>-1</v>
      </c>
      <c r="K17296">
        <v>0</v>
      </c>
      <c r="L17296" t="s">
        <v>8</v>
      </c>
      <c r="M17296" t="s">
        <v>18</v>
      </c>
      <c r="N17296" t="s">
        <v>79</v>
      </c>
      <c r="O17296" s="3" t="s">
        <v>538</v>
      </c>
      <c r="P17296" s="10">
        <v>4.5138888888888892E-4</v>
      </c>
      <c r="Q17296" s="12">
        <f t="shared" si="270"/>
        <v>39</v>
      </c>
    </row>
    <row r="17297" spans="1:17" x14ac:dyDescent="0.35">
      <c r="A17297">
        <v>69815952</v>
      </c>
      <c r="B17297">
        <v>46</v>
      </c>
      <c r="C17297" t="s">
        <v>10</v>
      </c>
      <c r="D17297" t="s">
        <v>15</v>
      </c>
      <c r="E17297" t="s">
        <v>18</v>
      </c>
      <c r="F17297" t="s">
        <v>18</v>
      </c>
      <c r="G17297" t="s">
        <v>18</v>
      </c>
      <c r="H17297" t="s">
        <v>342</v>
      </c>
      <c r="I17297">
        <v>43000</v>
      </c>
      <c r="J17297">
        <v>-1</v>
      </c>
      <c r="K17297">
        <v>0</v>
      </c>
      <c r="L17297" t="s">
        <v>8</v>
      </c>
      <c r="M17297" t="s">
        <v>18</v>
      </c>
      <c r="N17297" t="s">
        <v>79</v>
      </c>
      <c r="O17297" s="3" t="s">
        <v>670</v>
      </c>
      <c r="P17297" s="10">
        <v>9.2592592592592585E-4</v>
      </c>
      <c r="Q17297" s="12">
        <f t="shared" si="270"/>
        <v>80</v>
      </c>
    </row>
    <row r="17298" spans="1:17" x14ac:dyDescent="0.35">
      <c r="A17298">
        <v>53382217</v>
      </c>
      <c r="B17298">
        <v>44</v>
      </c>
      <c r="C17298" t="s">
        <v>10</v>
      </c>
      <c r="D17298" t="s">
        <v>15</v>
      </c>
      <c r="E17298" t="s">
        <v>18</v>
      </c>
      <c r="F17298" t="s">
        <v>19</v>
      </c>
      <c r="G17298" t="s">
        <v>18</v>
      </c>
      <c r="H17298" t="s">
        <v>341</v>
      </c>
      <c r="I17298">
        <v>24150</v>
      </c>
      <c r="J17298">
        <v>-1</v>
      </c>
      <c r="K17298">
        <v>0</v>
      </c>
      <c r="L17298" t="s">
        <v>8</v>
      </c>
      <c r="M17298" t="s">
        <v>18</v>
      </c>
      <c r="N17298" t="s">
        <v>79</v>
      </c>
      <c r="O17298" s="3" t="s">
        <v>636</v>
      </c>
      <c r="P17298" s="10">
        <v>1.0069444444444444E-3</v>
      </c>
      <c r="Q17298" s="12">
        <f t="shared" si="270"/>
        <v>87</v>
      </c>
    </row>
    <row r="17299" spans="1:17" x14ac:dyDescent="0.35">
      <c r="A17299">
        <v>55948248</v>
      </c>
      <c r="B17299">
        <v>32</v>
      </c>
      <c r="C17299" t="s">
        <v>12</v>
      </c>
      <c r="D17299" t="s">
        <v>15</v>
      </c>
      <c r="E17299" t="s">
        <v>18</v>
      </c>
      <c r="F17299" t="s">
        <v>18</v>
      </c>
      <c r="G17299" t="s">
        <v>18</v>
      </c>
      <c r="H17299" t="s">
        <v>340</v>
      </c>
      <c r="I17299">
        <v>50</v>
      </c>
      <c r="J17299">
        <v>-1</v>
      </c>
      <c r="K17299">
        <v>0</v>
      </c>
      <c r="L17299" t="s">
        <v>8</v>
      </c>
      <c r="M17299" t="s">
        <v>18</v>
      </c>
      <c r="N17299" t="s">
        <v>79</v>
      </c>
      <c r="O17299" s="3" t="s">
        <v>993</v>
      </c>
      <c r="P17299" s="10">
        <v>5.1967592592592595E-3</v>
      </c>
      <c r="Q17299" s="12">
        <f t="shared" si="270"/>
        <v>449</v>
      </c>
    </row>
    <row r="17300" spans="1:17" x14ac:dyDescent="0.35">
      <c r="A17300">
        <v>67157513</v>
      </c>
      <c r="B17300">
        <v>30</v>
      </c>
      <c r="C17300" t="s">
        <v>7</v>
      </c>
      <c r="D17300" t="s">
        <v>16</v>
      </c>
      <c r="E17300" t="s">
        <v>18</v>
      </c>
      <c r="F17300" t="s">
        <v>18</v>
      </c>
      <c r="G17300" t="s">
        <v>18</v>
      </c>
      <c r="H17300" t="s">
        <v>341</v>
      </c>
      <c r="I17300">
        <v>9550</v>
      </c>
      <c r="J17300">
        <v>-1</v>
      </c>
      <c r="K17300">
        <v>0</v>
      </c>
      <c r="L17300" t="s">
        <v>8</v>
      </c>
      <c r="M17300" t="s">
        <v>18</v>
      </c>
      <c r="N17300" t="s">
        <v>79</v>
      </c>
      <c r="O17300" s="3" t="s">
        <v>741</v>
      </c>
      <c r="P17300" s="10">
        <v>7.6388888888888893E-4</v>
      </c>
      <c r="Q17300" s="12">
        <f t="shared" si="270"/>
        <v>66</v>
      </c>
    </row>
    <row r="17301" spans="1:17" x14ac:dyDescent="0.35">
      <c r="A17301">
        <v>79235029</v>
      </c>
      <c r="B17301">
        <v>31</v>
      </c>
      <c r="C17301" t="s">
        <v>7</v>
      </c>
      <c r="D17301" t="s">
        <v>16</v>
      </c>
      <c r="E17301" t="s">
        <v>19</v>
      </c>
      <c r="F17301" t="s">
        <v>19</v>
      </c>
      <c r="G17301" t="s">
        <v>18</v>
      </c>
      <c r="H17301" t="s">
        <v>341</v>
      </c>
      <c r="I17301">
        <v>-26750</v>
      </c>
      <c r="J17301">
        <v>-1</v>
      </c>
      <c r="K17301">
        <v>0</v>
      </c>
      <c r="L17301" t="s">
        <v>8</v>
      </c>
      <c r="M17301" t="s">
        <v>18</v>
      </c>
      <c r="N17301" t="s">
        <v>79</v>
      </c>
      <c r="O17301" s="3" t="s">
        <v>463</v>
      </c>
      <c r="P17301" s="10">
        <v>1.8865740740740742E-3</v>
      </c>
      <c r="Q17301" s="12">
        <f t="shared" si="270"/>
        <v>163</v>
      </c>
    </row>
    <row r="17302" spans="1:17" x14ac:dyDescent="0.35">
      <c r="A17302">
        <v>57482509</v>
      </c>
      <c r="B17302">
        <v>36</v>
      </c>
      <c r="C17302" t="s">
        <v>10</v>
      </c>
      <c r="D17302" t="s">
        <v>17</v>
      </c>
      <c r="E17302" t="s">
        <v>18</v>
      </c>
      <c r="F17302" t="s">
        <v>18</v>
      </c>
      <c r="G17302" t="s">
        <v>18</v>
      </c>
      <c r="H17302" t="s">
        <v>341</v>
      </c>
      <c r="I17302">
        <v>-9700</v>
      </c>
      <c r="J17302">
        <v>-1</v>
      </c>
      <c r="K17302">
        <v>0</v>
      </c>
      <c r="L17302" t="s">
        <v>8</v>
      </c>
      <c r="M17302" t="s">
        <v>18</v>
      </c>
      <c r="N17302" t="s">
        <v>79</v>
      </c>
      <c r="O17302" s="3" t="s">
        <v>572</v>
      </c>
      <c r="P17302" s="10">
        <v>9.6064814814814808E-4</v>
      </c>
      <c r="Q17302" s="12">
        <f t="shared" si="270"/>
        <v>83</v>
      </c>
    </row>
    <row r="17303" spans="1:17" x14ac:dyDescent="0.35">
      <c r="A17303">
        <v>84790238</v>
      </c>
      <c r="B17303">
        <v>33</v>
      </c>
      <c r="C17303" t="s">
        <v>7</v>
      </c>
      <c r="D17303" t="s">
        <v>16</v>
      </c>
      <c r="E17303" t="s">
        <v>18</v>
      </c>
      <c r="F17303" t="s">
        <v>18</v>
      </c>
      <c r="G17303" t="s">
        <v>18</v>
      </c>
      <c r="H17303" t="s">
        <v>341</v>
      </c>
      <c r="I17303">
        <v>0</v>
      </c>
      <c r="J17303">
        <v>-1</v>
      </c>
      <c r="K17303">
        <v>0</v>
      </c>
      <c r="L17303" t="s">
        <v>8</v>
      </c>
      <c r="M17303" t="s">
        <v>18</v>
      </c>
      <c r="N17303" t="s">
        <v>79</v>
      </c>
      <c r="O17303" s="3" t="s">
        <v>1274</v>
      </c>
      <c r="P17303" s="10">
        <v>5.9143518518518521E-3</v>
      </c>
      <c r="Q17303" s="12">
        <f t="shared" si="270"/>
        <v>511</v>
      </c>
    </row>
    <row r="17304" spans="1:17" x14ac:dyDescent="0.35">
      <c r="A17304">
        <v>52538735</v>
      </c>
      <c r="B17304">
        <v>33</v>
      </c>
      <c r="C17304" t="s">
        <v>1926</v>
      </c>
      <c r="D17304" t="s">
        <v>16</v>
      </c>
      <c r="E17304" t="s">
        <v>18</v>
      </c>
      <c r="F17304" t="s">
        <v>19</v>
      </c>
      <c r="G17304" t="s">
        <v>19</v>
      </c>
      <c r="H17304" t="s">
        <v>341</v>
      </c>
      <c r="I17304">
        <v>-15000</v>
      </c>
      <c r="J17304">
        <v>-1</v>
      </c>
      <c r="K17304">
        <v>0</v>
      </c>
      <c r="L17304" t="s">
        <v>8</v>
      </c>
      <c r="M17304" t="s">
        <v>18</v>
      </c>
      <c r="N17304" t="s">
        <v>79</v>
      </c>
      <c r="O17304" s="3" t="s">
        <v>610</v>
      </c>
      <c r="P17304" s="10">
        <v>2.1296296296296298E-3</v>
      </c>
      <c r="Q17304" s="12">
        <f t="shared" si="270"/>
        <v>184</v>
      </c>
    </row>
    <row r="17305" spans="1:17" x14ac:dyDescent="0.35">
      <c r="A17305">
        <v>19979944</v>
      </c>
      <c r="B17305">
        <v>47</v>
      </c>
      <c r="C17305" t="s">
        <v>4</v>
      </c>
      <c r="D17305" t="s">
        <v>15</v>
      </c>
      <c r="E17305" t="s">
        <v>18</v>
      </c>
      <c r="F17305" t="s">
        <v>19</v>
      </c>
      <c r="G17305" t="s">
        <v>18</v>
      </c>
      <c r="H17305" t="s">
        <v>340</v>
      </c>
      <c r="I17305">
        <v>350</v>
      </c>
      <c r="J17305">
        <v>-1</v>
      </c>
      <c r="K17305">
        <v>0</v>
      </c>
      <c r="L17305" t="s">
        <v>8</v>
      </c>
      <c r="M17305" t="s">
        <v>18</v>
      </c>
      <c r="N17305" t="s">
        <v>79</v>
      </c>
      <c r="O17305" s="3" t="s">
        <v>605</v>
      </c>
      <c r="P17305" s="10">
        <v>1.1805555555555556E-3</v>
      </c>
      <c r="Q17305" s="12">
        <f t="shared" si="270"/>
        <v>102</v>
      </c>
    </row>
    <row r="17306" spans="1:17" x14ac:dyDescent="0.35">
      <c r="A17306">
        <v>38712817</v>
      </c>
      <c r="B17306">
        <v>28</v>
      </c>
      <c r="C17306" t="s">
        <v>4</v>
      </c>
      <c r="D17306" t="s">
        <v>16</v>
      </c>
      <c r="E17306" t="s">
        <v>18</v>
      </c>
      <c r="F17306" t="s">
        <v>19</v>
      </c>
      <c r="G17306" t="s">
        <v>19</v>
      </c>
      <c r="H17306" t="s">
        <v>340</v>
      </c>
      <c r="I17306">
        <v>11550</v>
      </c>
      <c r="J17306">
        <v>-1</v>
      </c>
      <c r="K17306">
        <v>0</v>
      </c>
      <c r="L17306" t="s">
        <v>8</v>
      </c>
      <c r="M17306" t="s">
        <v>18</v>
      </c>
      <c r="N17306" t="s">
        <v>79</v>
      </c>
      <c r="O17306" s="3" t="s">
        <v>998</v>
      </c>
      <c r="P17306" s="10">
        <v>6.5740740740740733E-3</v>
      </c>
      <c r="Q17306" s="12">
        <f t="shared" si="270"/>
        <v>568</v>
      </c>
    </row>
    <row r="17307" spans="1:17" x14ac:dyDescent="0.35">
      <c r="A17307">
        <v>82653830</v>
      </c>
      <c r="B17307">
        <v>34</v>
      </c>
      <c r="C17307" t="s">
        <v>4</v>
      </c>
      <c r="D17307" t="s">
        <v>15</v>
      </c>
      <c r="E17307" t="s">
        <v>18</v>
      </c>
      <c r="F17307" t="s">
        <v>19</v>
      </c>
      <c r="G17307" t="s">
        <v>18</v>
      </c>
      <c r="H17307" t="s">
        <v>340</v>
      </c>
      <c r="I17307">
        <v>55800</v>
      </c>
      <c r="J17307">
        <v>-1</v>
      </c>
      <c r="K17307">
        <v>0</v>
      </c>
      <c r="L17307" t="s">
        <v>8</v>
      </c>
      <c r="M17307" t="s">
        <v>18</v>
      </c>
      <c r="N17307" t="s">
        <v>79</v>
      </c>
      <c r="O17307" s="3" t="s">
        <v>650</v>
      </c>
      <c r="P17307" s="10">
        <v>6.134259259259259E-4</v>
      </c>
      <c r="Q17307" s="12">
        <f t="shared" si="270"/>
        <v>53</v>
      </c>
    </row>
    <row r="17308" spans="1:17" x14ac:dyDescent="0.35">
      <c r="A17308">
        <v>57376222</v>
      </c>
      <c r="B17308">
        <v>35</v>
      </c>
      <c r="C17308" t="s">
        <v>5</v>
      </c>
      <c r="D17308" t="s">
        <v>16</v>
      </c>
      <c r="E17308" t="s">
        <v>18</v>
      </c>
      <c r="F17308" t="s">
        <v>19</v>
      </c>
      <c r="G17308" t="s">
        <v>18</v>
      </c>
      <c r="H17308" t="s">
        <v>340</v>
      </c>
      <c r="I17308">
        <v>23500</v>
      </c>
      <c r="J17308">
        <v>-1</v>
      </c>
      <c r="K17308">
        <v>0</v>
      </c>
      <c r="L17308" t="s">
        <v>8</v>
      </c>
      <c r="M17308" t="s">
        <v>19</v>
      </c>
      <c r="N17308" t="s">
        <v>79</v>
      </c>
      <c r="O17308" s="3" t="s">
        <v>1623</v>
      </c>
      <c r="P17308" s="10">
        <v>8.5995370370370357E-3</v>
      </c>
      <c r="Q17308" s="12">
        <f t="shared" si="270"/>
        <v>743</v>
      </c>
    </row>
    <row r="17309" spans="1:17" x14ac:dyDescent="0.35">
      <c r="A17309">
        <v>13601498</v>
      </c>
      <c r="B17309">
        <v>26</v>
      </c>
      <c r="C17309" t="s">
        <v>10</v>
      </c>
      <c r="D17309" t="s">
        <v>16</v>
      </c>
      <c r="E17309" t="s">
        <v>18</v>
      </c>
      <c r="F17309" t="s">
        <v>18</v>
      </c>
      <c r="G17309" t="s">
        <v>18</v>
      </c>
      <c r="H17309" t="s">
        <v>341</v>
      </c>
      <c r="I17309">
        <v>0</v>
      </c>
      <c r="J17309">
        <v>-1</v>
      </c>
      <c r="K17309">
        <v>0</v>
      </c>
      <c r="L17309" t="s">
        <v>8</v>
      </c>
      <c r="M17309" t="s">
        <v>18</v>
      </c>
      <c r="N17309" t="s">
        <v>79</v>
      </c>
      <c r="O17309" s="3" t="s">
        <v>677</v>
      </c>
      <c r="P17309" s="10">
        <v>1.4930555555555556E-3</v>
      </c>
      <c r="Q17309" s="12">
        <f t="shared" si="270"/>
        <v>129</v>
      </c>
    </row>
    <row r="17310" spans="1:17" x14ac:dyDescent="0.35">
      <c r="A17310">
        <v>88255203</v>
      </c>
      <c r="B17310">
        <v>49</v>
      </c>
      <c r="C17310" t="s">
        <v>13</v>
      </c>
      <c r="D17310" t="s">
        <v>15</v>
      </c>
      <c r="E17310" t="s">
        <v>18</v>
      </c>
      <c r="F17310" t="s">
        <v>18</v>
      </c>
      <c r="G17310" t="s">
        <v>18</v>
      </c>
      <c r="H17310" t="s">
        <v>341</v>
      </c>
      <c r="I17310">
        <v>9150</v>
      </c>
      <c r="J17310">
        <v>-1</v>
      </c>
      <c r="K17310">
        <v>0</v>
      </c>
      <c r="L17310" t="s">
        <v>8</v>
      </c>
      <c r="M17310" t="s">
        <v>18</v>
      </c>
      <c r="N17310" t="s">
        <v>79</v>
      </c>
      <c r="O17310" s="3" t="s">
        <v>533</v>
      </c>
      <c r="P17310" s="10">
        <v>2.3842592592592591E-3</v>
      </c>
      <c r="Q17310" s="12">
        <f t="shared" si="270"/>
        <v>206</v>
      </c>
    </row>
    <row r="17311" spans="1:17" x14ac:dyDescent="0.35">
      <c r="A17311">
        <v>17368562</v>
      </c>
      <c r="B17311">
        <v>51</v>
      </c>
      <c r="C17311" t="s">
        <v>12</v>
      </c>
      <c r="D17311" t="s">
        <v>15</v>
      </c>
      <c r="E17311" t="s">
        <v>18</v>
      </c>
      <c r="F17311" t="s">
        <v>19</v>
      </c>
      <c r="G17311" t="s">
        <v>18</v>
      </c>
      <c r="H17311" t="s">
        <v>342</v>
      </c>
      <c r="I17311">
        <v>58100</v>
      </c>
      <c r="J17311">
        <v>-1</v>
      </c>
      <c r="K17311">
        <v>0</v>
      </c>
      <c r="L17311" t="s">
        <v>8</v>
      </c>
      <c r="M17311" t="s">
        <v>19</v>
      </c>
      <c r="N17311" t="s">
        <v>79</v>
      </c>
      <c r="O17311" s="3" t="s">
        <v>1624</v>
      </c>
      <c r="P17311" s="10">
        <v>2.3321759259259261E-2</v>
      </c>
      <c r="Q17311" s="12">
        <f t="shared" si="270"/>
        <v>2015</v>
      </c>
    </row>
    <row r="17312" spans="1:17" x14ac:dyDescent="0.35">
      <c r="A17312">
        <v>65956101</v>
      </c>
      <c r="B17312">
        <v>29</v>
      </c>
      <c r="C17312" t="s">
        <v>10</v>
      </c>
      <c r="D17312" t="s">
        <v>16</v>
      </c>
      <c r="E17312" t="s">
        <v>18</v>
      </c>
      <c r="F17312" t="s">
        <v>18</v>
      </c>
      <c r="G17312" t="s">
        <v>18</v>
      </c>
      <c r="H17312" t="s">
        <v>341</v>
      </c>
      <c r="I17312">
        <v>-12550</v>
      </c>
      <c r="J17312">
        <v>-1</v>
      </c>
      <c r="K17312">
        <v>0</v>
      </c>
      <c r="L17312" t="s">
        <v>8</v>
      </c>
      <c r="M17312" t="s">
        <v>18</v>
      </c>
      <c r="N17312" t="s">
        <v>79</v>
      </c>
      <c r="O17312" s="3" t="s">
        <v>359</v>
      </c>
      <c r="P17312" s="10">
        <v>1.1342592592592591E-3</v>
      </c>
      <c r="Q17312" s="12">
        <f t="shared" si="270"/>
        <v>98</v>
      </c>
    </row>
    <row r="17313" spans="1:17" x14ac:dyDescent="0.35">
      <c r="A17313">
        <v>35173760</v>
      </c>
      <c r="B17313">
        <v>57</v>
      </c>
      <c r="C17313" t="s">
        <v>4</v>
      </c>
      <c r="D17313" t="s">
        <v>17</v>
      </c>
      <c r="E17313" t="s">
        <v>18</v>
      </c>
      <c r="F17313" t="s">
        <v>18</v>
      </c>
      <c r="G17313" t="s">
        <v>19</v>
      </c>
      <c r="H17313" t="s">
        <v>341</v>
      </c>
      <c r="I17313">
        <v>1150</v>
      </c>
      <c r="J17313">
        <v>-1</v>
      </c>
      <c r="K17313">
        <v>0</v>
      </c>
      <c r="L17313" t="s">
        <v>8</v>
      </c>
      <c r="M17313" t="s">
        <v>18</v>
      </c>
      <c r="N17313" t="s">
        <v>79</v>
      </c>
      <c r="O17313" s="3" t="s">
        <v>900</v>
      </c>
      <c r="P17313" s="10">
        <v>3.8194444444444443E-3</v>
      </c>
      <c r="Q17313" s="12">
        <f t="shared" si="270"/>
        <v>330</v>
      </c>
    </row>
    <row r="17314" spans="1:17" x14ac:dyDescent="0.35">
      <c r="A17314">
        <v>10984308</v>
      </c>
      <c r="B17314">
        <v>27</v>
      </c>
      <c r="C17314" t="s">
        <v>5</v>
      </c>
      <c r="D17314" t="s">
        <v>16</v>
      </c>
      <c r="E17314" t="s">
        <v>18</v>
      </c>
      <c r="F17314" t="s">
        <v>18</v>
      </c>
      <c r="G17314" t="s">
        <v>19</v>
      </c>
      <c r="H17314" t="s">
        <v>341</v>
      </c>
      <c r="I17314">
        <v>67950</v>
      </c>
      <c r="J17314">
        <v>-1</v>
      </c>
      <c r="K17314">
        <v>0</v>
      </c>
      <c r="L17314" t="s">
        <v>8</v>
      </c>
      <c r="M17314" t="s">
        <v>18</v>
      </c>
      <c r="N17314" t="s">
        <v>79</v>
      </c>
      <c r="O17314" s="3" t="s">
        <v>622</v>
      </c>
      <c r="P17314" s="10">
        <v>2.3032407407407407E-3</v>
      </c>
      <c r="Q17314" s="12">
        <f t="shared" si="270"/>
        <v>199</v>
      </c>
    </row>
    <row r="17315" spans="1:17" x14ac:dyDescent="0.35">
      <c r="A17315">
        <v>82765793</v>
      </c>
      <c r="B17315">
        <v>54</v>
      </c>
      <c r="C17315" t="s">
        <v>5</v>
      </c>
      <c r="D17315" t="s">
        <v>15</v>
      </c>
      <c r="E17315" t="s">
        <v>18</v>
      </c>
      <c r="F17315" t="s">
        <v>19</v>
      </c>
      <c r="G17315" t="s">
        <v>18</v>
      </c>
      <c r="H17315" t="s">
        <v>341</v>
      </c>
      <c r="I17315">
        <v>66550</v>
      </c>
      <c r="J17315">
        <v>-1</v>
      </c>
      <c r="K17315">
        <v>0</v>
      </c>
      <c r="L17315" t="s">
        <v>8</v>
      </c>
      <c r="M17315" t="s">
        <v>18</v>
      </c>
      <c r="N17315" t="s">
        <v>79</v>
      </c>
      <c r="O17315" s="3" t="s">
        <v>1102</v>
      </c>
      <c r="P17315" s="10">
        <v>7.6041666666666662E-3</v>
      </c>
      <c r="Q17315" s="12">
        <f t="shared" si="270"/>
        <v>657</v>
      </c>
    </row>
    <row r="17316" spans="1:17" x14ac:dyDescent="0.35">
      <c r="A17316">
        <v>69816126</v>
      </c>
      <c r="B17316">
        <v>27</v>
      </c>
      <c r="C17316" t="s">
        <v>10</v>
      </c>
      <c r="D17316" t="s">
        <v>16</v>
      </c>
      <c r="E17316" t="s">
        <v>18</v>
      </c>
      <c r="F17316" t="s">
        <v>18</v>
      </c>
      <c r="G17316" t="s">
        <v>19</v>
      </c>
      <c r="H17316" t="s">
        <v>341</v>
      </c>
      <c r="I17316">
        <v>0</v>
      </c>
      <c r="J17316">
        <v>-1</v>
      </c>
      <c r="K17316">
        <v>0</v>
      </c>
      <c r="L17316" t="s">
        <v>8</v>
      </c>
      <c r="M17316" t="s">
        <v>18</v>
      </c>
      <c r="N17316" t="s">
        <v>79</v>
      </c>
      <c r="O17316" s="3" t="s">
        <v>343</v>
      </c>
      <c r="P17316" s="10">
        <v>3.0208333333333333E-3</v>
      </c>
      <c r="Q17316" s="12">
        <f t="shared" si="270"/>
        <v>261</v>
      </c>
    </row>
    <row r="17317" spans="1:17" x14ac:dyDescent="0.35">
      <c r="A17317">
        <v>50133458</v>
      </c>
      <c r="B17317">
        <v>37</v>
      </c>
      <c r="C17317" t="s">
        <v>5</v>
      </c>
      <c r="D17317" t="s">
        <v>16</v>
      </c>
      <c r="E17317" t="s">
        <v>18</v>
      </c>
      <c r="F17317" t="s">
        <v>18</v>
      </c>
      <c r="G17317" t="s">
        <v>19</v>
      </c>
      <c r="H17317" t="s">
        <v>8</v>
      </c>
      <c r="I17317">
        <v>16700</v>
      </c>
      <c r="J17317">
        <v>-1</v>
      </c>
      <c r="K17317">
        <v>0</v>
      </c>
      <c r="L17317" t="s">
        <v>8</v>
      </c>
      <c r="M17317" t="s">
        <v>18</v>
      </c>
      <c r="N17317" t="s">
        <v>79</v>
      </c>
      <c r="O17317" s="3" t="s">
        <v>874</v>
      </c>
      <c r="P17317" s="10">
        <v>5.115740740740741E-3</v>
      </c>
      <c r="Q17317" s="12">
        <f t="shared" si="270"/>
        <v>442</v>
      </c>
    </row>
    <row r="17318" spans="1:17" x14ac:dyDescent="0.35">
      <c r="A17318">
        <v>51628178</v>
      </c>
      <c r="B17318">
        <v>30</v>
      </c>
      <c r="C17318" t="s">
        <v>5</v>
      </c>
      <c r="D17318" t="s">
        <v>16</v>
      </c>
      <c r="E17318" t="s">
        <v>18</v>
      </c>
      <c r="F17318" t="s">
        <v>19</v>
      </c>
      <c r="G17318" t="s">
        <v>18</v>
      </c>
      <c r="H17318" t="s">
        <v>341</v>
      </c>
      <c r="I17318">
        <v>81250</v>
      </c>
      <c r="J17318">
        <v>-1</v>
      </c>
      <c r="K17318">
        <v>0</v>
      </c>
      <c r="L17318" t="s">
        <v>8</v>
      </c>
      <c r="M17318" t="s">
        <v>18</v>
      </c>
      <c r="N17318" t="s">
        <v>79</v>
      </c>
      <c r="O17318" s="3" t="s">
        <v>630</v>
      </c>
      <c r="P17318" s="10">
        <v>1.0416666666666667E-3</v>
      </c>
      <c r="Q17318" s="12">
        <f t="shared" si="270"/>
        <v>90</v>
      </c>
    </row>
    <row r="17319" spans="1:17" x14ac:dyDescent="0.35">
      <c r="A17319">
        <v>76440419</v>
      </c>
      <c r="B17319">
        <v>29</v>
      </c>
      <c r="C17319" t="s">
        <v>6</v>
      </c>
      <c r="D17319" t="s">
        <v>16</v>
      </c>
      <c r="E17319" t="s">
        <v>18</v>
      </c>
      <c r="F17319" t="s">
        <v>19</v>
      </c>
      <c r="G17319" t="s">
        <v>18</v>
      </c>
      <c r="H17319" t="s">
        <v>341</v>
      </c>
      <c r="I17319">
        <v>7900</v>
      </c>
      <c r="J17319">
        <v>-1</v>
      </c>
      <c r="K17319">
        <v>0</v>
      </c>
      <c r="L17319" t="s">
        <v>8</v>
      </c>
      <c r="M17319" t="s">
        <v>18</v>
      </c>
      <c r="N17319" t="s">
        <v>79</v>
      </c>
      <c r="O17319" s="3" t="s">
        <v>581</v>
      </c>
      <c r="P17319" s="10">
        <v>2.7893518518518519E-3</v>
      </c>
      <c r="Q17319" s="12">
        <f t="shared" si="270"/>
        <v>241</v>
      </c>
    </row>
    <row r="17320" spans="1:17" x14ac:dyDescent="0.35">
      <c r="A17320">
        <v>51289668</v>
      </c>
      <c r="B17320">
        <v>34</v>
      </c>
      <c r="C17320" t="s">
        <v>7</v>
      </c>
      <c r="D17320" t="s">
        <v>15</v>
      </c>
      <c r="E17320" t="s">
        <v>18</v>
      </c>
      <c r="F17320" t="s">
        <v>18</v>
      </c>
      <c r="G17320" t="s">
        <v>18</v>
      </c>
      <c r="H17320" t="s">
        <v>342</v>
      </c>
      <c r="I17320">
        <v>32700</v>
      </c>
      <c r="J17320">
        <v>-1</v>
      </c>
      <c r="K17320">
        <v>0</v>
      </c>
      <c r="L17320" t="s">
        <v>8</v>
      </c>
      <c r="M17320" t="s">
        <v>18</v>
      </c>
      <c r="N17320" t="s">
        <v>79</v>
      </c>
      <c r="O17320" s="3" t="s">
        <v>550</v>
      </c>
      <c r="P17320" s="10">
        <v>1.7592592592592592E-3</v>
      </c>
      <c r="Q17320" s="12">
        <f t="shared" si="270"/>
        <v>152</v>
      </c>
    </row>
    <row r="17321" spans="1:17" x14ac:dyDescent="0.35">
      <c r="A17321">
        <v>54143873</v>
      </c>
      <c r="B17321">
        <v>26</v>
      </c>
      <c r="C17321" t="s">
        <v>6</v>
      </c>
      <c r="D17321" t="s">
        <v>15</v>
      </c>
      <c r="E17321" t="s">
        <v>19</v>
      </c>
      <c r="F17321" t="s">
        <v>18</v>
      </c>
      <c r="G17321" t="s">
        <v>19</v>
      </c>
      <c r="H17321" t="s">
        <v>340</v>
      </c>
      <c r="I17321">
        <v>7200</v>
      </c>
      <c r="J17321">
        <v>-1</v>
      </c>
      <c r="K17321">
        <v>0</v>
      </c>
      <c r="L17321" t="s">
        <v>8</v>
      </c>
      <c r="M17321" t="s">
        <v>18</v>
      </c>
      <c r="N17321" t="s">
        <v>79</v>
      </c>
      <c r="O17321" s="3" t="s">
        <v>529</v>
      </c>
      <c r="P17321" s="10">
        <v>8.4490740740740741E-3</v>
      </c>
      <c r="Q17321" s="12">
        <f t="shared" si="270"/>
        <v>730</v>
      </c>
    </row>
    <row r="17322" spans="1:17" x14ac:dyDescent="0.35">
      <c r="A17322">
        <v>35515700</v>
      </c>
      <c r="B17322">
        <v>40</v>
      </c>
      <c r="C17322" t="s">
        <v>7</v>
      </c>
      <c r="D17322" t="s">
        <v>15</v>
      </c>
      <c r="E17322" t="s">
        <v>18</v>
      </c>
      <c r="F17322" t="s">
        <v>18</v>
      </c>
      <c r="G17322" t="s">
        <v>19</v>
      </c>
      <c r="H17322" t="s">
        <v>341</v>
      </c>
      <c r="I17322">
        <v>3000</v>
      </c>
      <c r="J17322">
        <v>-1</v>
      </c>
      <c r="K17322">
        <v>0</v>
      </c>
      <c r="L17322" t="s">
        <v>8</v>
      </c>
      <c r="M17322" t="s">
        <v>18</v>
      </c>
      <c r="N17322" t="s">
        <v>79</v>
      </c>
      <c r="O17322" s="3" t="s">
        <v>697</v>
      </c>
      <c r="P17322" s="10">
        <v>4.1666666666666669E-4</v>
      </c>
      <c r="Q17322" s="12">
        <f t="shared" si="270"/>
        <v>36</v>
      </c>
    </row>
    <row r="17323" spans="1:17" x14ac:dyDescent="0.35">
      <c r="A17323">
        <v>82942452</v>
      </c>
      <c r="B17323">
        <v>54</v>
      </c>
      <c r="C17323" t="s">
        <v>13</v>
      </c>
      <c r="D17323" t="s">
        <v>15</v>
      </c>
      <c r="E17323" t="s">
        <v>18</v>
      </c>
      <c r="F17323" t="s">
        <v>18</v>
      </c>
      <c r="G17323" t="s">
        <v>19</v>
      </c>
      <c r="H17323" t="s">
        <v>342</v>
      </c>
      <c r="I17323">
        <v>165200</v>
      </c>
      <c r="J17323">
        <v>-1</v>
      </c>
      <c r="K17323">
        <v>0</v>
      </c>
      <c r="L17323" t="s">
        <v>8</v>
      </c>
      <c r="M17323" t="s">
        <v>18</v>
      </c>
      <c r="N17323" t="s">
        <v>79</v>
      </c>
      <c r="O17323" s="3" t="s">
        <v>630</v>
      </c>
      <c r="P17323" s="10">
        <v>1.0416666666666667E-3</v>
      </c>
      <c r="Q17323" s="12">
        <f t="shared" si="270"/>
        <v>90</v>
      </c>
    </row>
    <row r="17324" spans="1:17" x14ac:dyDescent="0.35">
      <c r="A17324">
        <v>87927249</v>
      </c>
      <c r="B17324">
        <v>28</v>
      </c>
      <c r="C17324" t="s">
        <v>10</v>
      </c>
      <c r="D17324" t="s">
        <v>15</v>
      </c>
      <c r="E17324" t="s">
        <v>18</v>
      </c>
      <c r="F17324" t="s">
        <v>18</v>
      </c>
      <c r="G17324" t="s">
        <v>19</v>
      </c>
      <c r="H17324" t="s">
        <v>341</v>
      </c>
      <c r="I17324">
        <v>31650</v>
      </c>
      <c r="J17324">
        <v>-1</v>
      </c>
      <c r="K17324">
        <v>0</v>
      </c>
      <c r="L17324" t="s">
        <v>8</v>
      </c>
      <c r="M17324" t="s">
        <v>18</v>
      </c>
      <c r="N17324" t="s">
        <v>79</v>
      </c>
      <c r="O17324" s="3" t="s">
        <v>595</v>
      </c>
      <c r="P17324" s="10">
        <v>1.0995370370370371E-3</v>
      </c>
      <c r="Q17324" s="12">
        <f t="shared" si="270"/>
        <v>95</v>
      </c>
    </row>
    <row r="17325" spans="1:17" x14ac:dyDescent="0.35">
      <c r="A17325">
        <v>77103233</v>
      </c>
      <c r="B17325">
        <v>40</v>
      </c>
      <c r="C17325" t="s">
        <v>4</v>
      </c>
      <c r="D17325" t="s">
        <v>15</v>
      </c>
      <c r="E17325" t="s">
        <v>18</v>
      </c>
      <c r="F17325" t="s">
        <v>18</v>
      </c>
      <c r="G17325" t="s">
        <v>19</v>
      </c>
      <c r="H17325" t="s">
        <v>340</v>
      </c>
      <c r="I17325">
        <v>-350</v>
      </c>
      <c r="J17325">
        <v>-1</v>
      </c>
      <c r="K17325">
        <v>0</v>
      </c>
      <c r="L17325" t="s">
        <v>8</v>
      </c>
      <c r="M17325" t="s">
        <v>18</v>
      </c>
      <c r="N17325" t="s">
        <v>79</v>
      </c>
      <c r="O17325" s="3" t="s">
        <v>836</v>
      </c>
      <c r="P17325" s="10">
        <v>8.0671296296296307E-3</v>
      </c>
      <c r="Q17325" s="12">
        <f t="shared" si="270"/>
        <v>697</v>
      </c>
    </row>
    <row r="17326" spans="1:17" x14ac:dyDescent="0.35">
      <c r="A17326">
        <v>66584706</v>
      </c>
      <c r="B17326">
        <v>36</v>
      </c>
      <c r="C17326" t="s">
        <v>4</v>
      </c>
      <c r="D17326" t="s">
        <v>15</v>
      </c>
      <c r="E17326" t="s">
        <v>18</v>
      </c>
      <c r="F17326" t="s">
        <v>19</v>
      </c>
      <c r="G17326" t="s">
        <v>19</v>
      </c>
      <c r="H17326" t="s">
        <v>340</v>
      </c>
      <c r="I17326">
        <v>99400</v>
      </c>
      <c r="J17326">
        <v>-1</v>
      </c>
      <c r="K17326">
        <v>0</v>
      </c>
      <c r="L17326" t="s">
        <v>8</v>
      </c>
      <c r="M17326" t="s">
        <v>18</v>
      </c>
      <c r="N17326" t="s">
        <v>79</v>
      </c>
      <c r="O17326" s="3" t="s">
        <v>605</v>
      </c>
      <c r="P17326" s="10">
        <v>1.1805555555555556E-3</v>
      </c>
      <c r="Q17326" s="12">
        <f t="shared" si="270"/>
        <v>102</v>
      </c>
    </row>
    <row r="17327" spans="1:17" x14ac:dyDescent="0.35">
      <c r="A17327">
        <v>81692608</v>
      </c>
      <c r="B17327">
        <v>33</v>
      </c>
      <c r="C17327" t="s">
        <v>7</v>
      </c>
      <c r="D17327" t="s">
        <v>17</v>
      </c>
      <c r="E17327" t="s">
        <v>18</v>
      </c>
      <c r="F17327" t="s">
        <v>18</v>
      </c>
      <c r="G17327" t="s">
        <v>18</v>
      </c>
      <c r="H17327" t="s">
        <v>341</v>
      </c>
      <c r="I17327">
        <v>0</v>
      </c>
      <c r="J17327">
        <v>-1</v>
      </c>
      <c r="K17327">
        <v>0</v>
      </c>
      <c r="L17327" t="s">
        <v>8</v>
      </c>
      <c r="M17327" t="s">
        <v>18</v>
      </c>
      <c r="N17327" t="s">
        <v>79</v>
      </c>
      <c r="O17327" s="3" t="s">
        <v>667</v>
      </c>
      <c r="P17327" s="10">
        <v>4.3287037037037035E-3</v>
      </c>
      <c r="Q17327" s="12">
        <f t="shared" si="270"/>
        <v>374</v>
      </c>
    </row>
    <row r="17328" spans="1:17" x14ac:dyDescent="0.35">
      <c r="A17328">
        <v>16211274</v>
      </c>
      <c r="B17328">
        <v>59</v>
      </c>
      <c r="C17328" t="s">
        <v>9</v>
      </c>
      <c r="D17328" t="s">
        <v>15</v>
      </c>
      <c r="E17328" t="s">
        <v>18</v>
      </c>
      <c r="F17328" t="s">
        <v>18</v>
      </c>
      <c r="G17328" t="s">
        <v>19</v>
      </c>
      <c r="H17328" t="s">
        <v>341</v>
      </c>
      <c r="I17328">
        <v>18850</v>
      </c>
      <c r="J17328">
        <v>-1</v>
      </c>
      <c r="K17328">
        <v>0</v>
      </c>
      <c r="L17328" t="s">
        <v>8</v>
      </c>
      <c r="M17328" t="s">
        <v>18</v>
      </c>
      <c r="N17328" t="s">
        <v>79</v>
      </c>
      <c r="O17328" s="3" t="s">
        <v>872</v>
      </c>
      <c r="P17328" s="10">
        <v>5.4166666666666669E-3</v>
      </c>
      <c r="Q17328" s="12">
        <f t="shared" si="270"/>
        <v>468</v>
      </c>
    </row>
    <row r="17329" spans="1:17" x14ac:dyDescent="0.35">
      <c r="A17329">
        <v>34858817</v>
      </c>
      <c r="B17329">
        <v>34</v>
      </c>
      <c r="C17329" t="s">
        <v>5</v>
      </c>
      <c r="D17329" t="s">
        <v>15</v>
      </c>
      <c r="E17329" t="s">
        <v>18</v>
      </c>
      <c r="F17329" t="s">
        <v>19</v>
      </c>
      <c r="G17329" t="s">
        <v>18</v>
      </c>
      <c r="H17329" t="s">
        <v>341</v>
      </c>
      <c r="I17329">
        <v>0</v>
      </c>
      <c r="J17329">
        <v>-1</v>
      </c>
      <c r="K17329">
        <v>0</v>
      </c>
      <c r="L17329" t="s">
        <v>8</v>
      </c>
      <c r="M17329" t="s">
        <v>18</v>
      </c>
      <c r="N17329" t="s">
        <v>79</v>
      </c>
      <c r="O17329" s="3" t="s">
        <v>753</v>
      </c>
      <c r="P17329" s="10">
        <v>1.6319444444444445E-3</v>
      </c>
      <c r="Q17329" s="12">
        <f t="shared" si="270"/>
        <v>141</v>
      </c>
    </row>
    <row r="17330" spans="1:17" x14ac:dyDescent="0.35">
      <c r="A17330">
        <v>38911940</v>
      </c>
      <c r="B17330">
        <v>53</v>
      </c>
      <c r="C17330" t="s">
        <v>9</v>
      </c>
      <c r="D17330" t="s">
        <v>15</v>
      </c>
      <c r="E17330" t="s">
        <v>18</v>
      </c>
      <c r="F17330" t="s">
        <v>19</v>
      </c>
      <c r="G17330" t="s">
        <v>18</v>
      </c>
      <c r="H17330" t="s">
        <v>342</v>
      </c>
      <c r="I17330">
        <v>37950</v>
      </c>
      <c r="J17330">
        <v>-1</v>
      </c>
      <c r="K17330">
        <v>0</v>
      </c>
      <c r="L17330" t="s">
        <v>8</v>
      </c>
      <c r="M17330" t="s">
        <v>18</v>
      </c>
      <c r="N17330" t="s">
        <v>79</v>
      </c>
      <c r="O17330" s="3" t="s">
        <v>535</v>
      </c>
      <c r="P17330" s="10">
        <v>8.1249999999999985E-3</v>
      </c>
      <c r="Q17330" s="12">
        <f t="shared" si="270"/>
        <v>702</v>
      </c>
    </row>
    <row r="17331" spans="1:17" x14ac:dyDescent="0.35">
      <c r="A17331">
        <v>51205617</v>
      </c>
      <c r="B17331">
        <v>55</v>
      </c>
      <c r="C17331" t="s">
        <v>11</v>
      </c>
      <c r="D17331" t="s">
        <v>15</v>
      </c>
      <c r="E17331" t="s">
        <v>18</v>
      </c>
      <c r="F17331" t="s">
        <v>19</v>
      </c>
      <c r="G17331" t="s">
        <v>18</v>
      </c>
      <c r="H17331" t="s">
        <v>341</v>
      </c>
      <c r="I17331">
        <v>119350</v>
      </c>
      <c r="J17331">
        <v>-1</v>
      </c>
      <c r="K17331">
        <v>0</v>
      </c>
      <c r="L17331" t="s">
        <v>8</v>
      </c>
      <c r="M17331" t="s">
        <v>18</v>
      </c>
      <c r="N17331" t="s">
        <v>79</v>
      </c>
      <c r="O17331" s="3" t="s">
        <v>691</v>
      </c>
      <c r="P17331" s="10">
        <v>1.7939814814814815E-3</v>
      </c>
      <c r="Q17331" s="12">
        <f t="shared" si="270"/>
        <v>155</v>
      </c>
    </row>
    <row r="17332" spans="1:17" x14ac:dyDescent="0.35">
      <c r="A17332">
        <v>82876302</v>
      </c>
      <c r="B17332">
        <v>51</v>
      </c>
      <c r="C17332" t="s">
        <v>4</v>
      </c>
      <c r="D17332" t="s">
        <v>17</v>
      </c>
      <c r="E17332" t="s">
        <v>18</v>
      </c>
      <c r="F17332" t="s">
        <v>19</v>
      </c>
      <c r="G17332" t="s">
        <v>18</v>
      </c>
      <c r="H17332" t="s">
        <v>340</v>
      </c>
      <c r="I17332">
        <v>16150</v>
      </c>
      <c r="J17332">
        <v>-1</v>
      </c>
      <c r="K17332">
        <v>0</v>
      </c>
      <c r="L17332" t="s">
        <v>8</v>
      </c>
      <c r="M17332" t="s">
        <v>18</v>
      </c>
      <c r="N17332" t="s">
        <v>79</v>
      </c>
      <c r="O17332" s="3" t="s">
        <v>1060</v>
      </c>
      <c r="P17332" s="10">
        <v>4.1203703703703706E-3</v>
      </c>
      <c r="Q17332" s="12">
        <f t="shared" si="270"/>
        <v>356</v>
      </c>
    </row>
    <row r="17333" spans="1:17" x14ac:dyDescent="0.35">
      <c r="A17333">
        <v>38952279</v>
      </c>
      <c r="B17333">
        <v>30</v>
      </c>
      <c r="C17333" t="s">
        <v>5</v>
      </c>
      <c r="D17333" t="s">
        <v>16</v>
      </c>
      <c r="E17333" t="s">
        <v>18</v>
      </c>
      <c r="F17333" t="s">
        <v>18</v>
      </c>
      <c r="G17333" t="s">
        <v>18</v>
      </c>
      <c r="H17333" t="s">
        <v>341</v>
      </c>
      <c r="I17333">
        <v>81300</v>
      </c>
      <c r="J17333">
        <v>-1</v>
      </c>
      <c r="K17333">
        <v>0</v>
      </c>
      <c r="L17333" t="s">
        <v>8</v>
      </c>
      <c r="M17333" t="s">
        <v>18</v>
      </c>
      <c r="N17333" t="s">
        <v>79</v>
      </c>
      <c r="O17333" s="3" t="s">
        <v>791</v>
      </c>
      <c r="P17333" s="10">
        <v>6.5509259259259262E-3</v>
      </c>
      <c r="Q17333" s="12">
        <f t="shared" si="270"/>
        <v>566</v>
      </c>
    </row>
    <row r="17334" spans="1:17" x14ac:dyDescent="0.35">
      <c r="A17334">
        <v>54939402</v>
      </c>
      <c r="B17334">
        <v>57</v>
      </c>
      <c r="C17334" t="s">
        <v>4</v>
      </c>
      <c r="D17334" t="s">
        <v>17</v>
      </c>
      <c r="E17334" t="s">
        <v>18</v>
      </c>
      <c r="F17334" t="s">
        <v>19</v>
      </c>
      <c r="G17334" t="s">
        <v>18</v>
      </c>
      <c r="H17334" t="s">
        <v>340</v>
      </c>
      <c r="I17334">
        <v>45450</v>
      </c>
      <c r="J17334">
        <v>-1</v>
      </c>
      <c r="K17334">
        <v>0</v>
      </c>
      <c r="L17334" t="s">
        <v>8</v>
      </c>
      <c r="M17334" t="s">
        <v>18</v>
      </c>
      <c r="N17334" t="s">
        <v>79</v>
      </c>
      <c r="O17334" s="3" t="s">
        <v>699</v>
      </c>
      <c r="P17334" s="10">
        <v>1.7013888888888892E-3</v>
      </c>
      <c r="Q17334" s="12">
        <f t="shared" si="270"/>
        <v>147</v>
      </c>
    </row>
    <row r="17335" spans="1:17" x14ac:dyDescent="0.35">
      <c r="A17335">
        <v>38377113</v>
      </c>
      <c r="B17335">
        <v>51</v>
      </c>
      <c r="C17335" t="s">
        <v>4</v>
      </c>
      <c r="D17335" t="s">
        <v>15</v>
      </c>
      <c r="E17335" t="s">
        <v>18</v>
      </c>
      <c r="F17335" t="s">
        <v>19</v>
      </c>
      <c r="G17335" t="s">
        <v>18</v>
      </c>
      <c r="H17335" t="s">
        <v>340</v>
      </c>
      <c r="I17335">
        <v>32800</v>
      </c>
      <c r="J17335">
        <v>-1</v>
      </c>
      <c r="K17335">
        <v>0</v>
      </c>
      <c r="L17335" t="s">
        <v>8</v>
      </c>
      <c r="M17335" t="s">
        <v>18</v>
      </c>
      <c r="N17335" t="s">
        <v>79</v>
      </c>
      <c r="O17335" s="3" t="s">
        <v>683</v>
      </c>
      <c r="P17335" s="10">
        <v>3.1018518518518522E-3</v>
      </c>
      <c r="Q17335" s="12">
        <f t="shared" si="270"/>
        <v>268</v>
      </c>
    </row>
    <row r="17336" spans="1:17" x14ac:dyDescent="0.35">
      <c r="A17336">
        <v>26327948</v>
      </c>
      <c r="B17336">
        <v>51</v>
      </c>
      <c r="C17336" t="s">
        <v>6</v>
      </c>
      <c r="D17336" t="s">
        <v>15</v>
      </c>
      <c r="E17336" t="s">
        <v>18</v>
      </c>
      <c r="F17336" t="s">
        <v>19</v>
      </c>
      <c r="G17336" t="s">
        <v>18</v>
      </c>
      <c r="H17336" t="s">
        <v>341</v>
      </c>
      <c r="I17336">
        <v>107800</v>
      </c>
      <c r="J17336">
        <v>-1</v>
      </c>
      <c r="K17336">
        <v>0</v>
      </c>
      <c r="L17336" t="s">
        <v>8</v>
      </c>
      <c r="M17336" t="s">
        <v>18</v>
      </c>
      <c r="N17336" t="s">
        <v>79</v>
      </c>
      <c r="O17336" s="3" t="s">
        <v>832</v>
      </c>
      <c r="P17336" s="10">
        <v>9.7222222222222209E-4</v>
      </c>
      <c r="Q17336" s="12">
        <f t="shared" si="270"/>
        <v>84</v>
      </c>
    </row>
    <row r="17337" spans="1:17" x14ac:dyDescent="0.35">
      <c r="A17337">
        <v>36301639</v>
      </c>
      <c r="B17337">
        <v>35</v>
      </c>
      <c r="C17337" t="s">
        <v>1926</v>
      </c>
      <c r="D17337" t="s">
        <v>15</v>
      </c>
      <c r="E17337" t="s">
        <v>18</v>
      </c>
      <c r="F17337" t="s">
        <v>18</v>
      </c>
      <c r="G17337" t="s">
        <v>19</v>
      </c>
      <c r="H17337" t="s">
        <v>341</v>
      </c>
      <c r="I17337">
        <v>39300</v>
      </c>
      <c r="J17337">
        <v>-1</v>
      </c>
      <c r="K17337">
        <v>0</v>
      </c>
      <c r="L17337" t="s">
        <v>8</v>
      </c>
      <c r="M17337" t="s">
        <v>18</v>
      </c>
      <c r="N17337" t="s">
        <v>79</v>
      </c>
      <c r="O17337" s="3" t="s">
        <v>719</v>
      </c>
      <c r="P17337" s="10">
        <v>3.7268518518518514E-3</v>
      </c>
      <c r="Q17337" s="12">
        <f t="shared" si="270"/>
        <v>322</v>
      </c>
    </row>
    <row r="17338" spans="1:17" x14ac:dyDescent="0.35">
      <c r="A17338">
        <v>86070995</v>
      </c>
      <c r="B17338">
        <v>42</v>
      </c>
      <c r="C17338" t="s">
        <v>10</v>
      </c>
      <c r="D17338" t="s">
        <v>17</v>
      </c>
      <c r="E17338" t="s">
        <v>18</v>
      </c>
      <c r="F17338" t="s">
        <v>18</v>
      </c>
      <c r="G17338" t="s">
        <v>18</v>
      </c>
      <c r="H17338" t="s">
        <v>341</v>
      </c>
      <c r="I17338">
        <v>5400</v>
      </c>
      <c r="J17338">
        <v>-1</v>
      </c>
      <c r="K17338">
        <v>0</v>
      </c>
      <c r="L17338" t="s">
        <v>8</v>
      </c>
      <c r="M17338" t="s">
        <v>18</v>
      </c>
      <c r="N17338" t="s">
        <v>79</v>
      </c>
      <c r="O17338" s="3" t="s">
        <v>997</v>
      </c>
      <c r="P17338" s="10">
        <v>4.1666666666666666E-3</v>
      </c>
      <c r="Q17338" s="12">
        <f t="shared" si="270"/>
        <v>360</v>
      </c>
    </row>
    <row r="17339" spans="1:17" x14ac:dyDescent="0.35">
      <c r="A17339">
        <v>36539558</v>
      </c>
      <c r="B17339">
        <v>39</v>
      </c>
      <c r="C17339" t="s">
        <v>1926</v>
      </c>
      <c r="D17339" t="s">
        <v>17</v>
      </c>
      <c r="E17339" t="s">
        <v>18</v>
      </c>
      <c r="F17339" t="s">
        <v>19</v>
      </c>
      <c r="G17339" t="s">
        <v>19</v>
      </c>
      <c r="H17339" t="s">
        <v>341</v>
      </c>
      <c r="I17339">
        <v>145150</v>
      </c>
      <c r="J17339">
        <v>-1</v>
      </c>
      <c r="K17339">
        <v>0</v>
      </c>
      <c r="L17339" t="s">
        <v>8</v>
      </c>
      <c r="M17339" t="s">
        <v>18</v>
      </c>
      <c r="N17339" t="s">
        <v>79</v>
      </c>
      <c r="O17339" s="3" t="s">
        <v>628</v>
      </c>
      <c r="P17339" s="10">
        <v>2.9976851851851848E-3</v>
      </c>
      <c r="Q17339" s="12">
        <f t="shared" si="270"/>
        <v>259</v>
      </c>
    </row>
    <row r="17340" spans="1:17" x14ac:dyDescent="0.35">
      <c r="A17340">
        <v>84288790</v>
      </c>
      <c r="B17340">
        <v>30</v>
      </c>
      <c r="C17340" t="s">
        <v>4</v>
      </c>
      <c r="D17340" t="s">
        <v>16</v>
      </c>
      <c r="E17340" t="s">
        <v>18</v>
      </c>
      <c r="F17340" t="s">
        <v>19</v>
      </c>
      <c r="G17340" t="s">
        <v>19</v>
      </c>
      <c r="H17340" t="s">
        <v>340</v>
      </c>
      <c r="I17340">
        <v>100</v>
      </c>
      <c r="J17340">
        <v>-1</v>
      </c>
      <c r="K17340">
        <v>0</v>
      </c>
      <c r="L17340" t="s">
        <v>8</v>
      </c>
      <c r="M17340" t="s">
        <v>19</v>
      </c>
      <c r="N17340" t="s">
        <v>79</v>
      </c>
      <c r="O17340" s="3" t="s">
        <v>1625</v>
      </c>
      <c r="P17340" s="10">
        <v>1.1932870370370371E-2</v>
      </c>
      <c r="Q17340" s="12">
        <f t="shared" si="270"/>
        <v>1031</v>
      </c>
    </row>
    <row r="17341" spans="1:17" x14ac:dyDescent="0.35">
      <c r="A17341">
        <v>40628178</v>
      </c>
      <c r="B17341">
        <v>59</v>
      </c>
      <c r="C17341" t="s">
        <v>13</v>
      </c>
      <c r="D17341" t="s">
        <v>17</v>
      </c>
      <c r="E17341" t="s">
        <v>19</v>
      </c>
      <c r="F17341" t="s">
        <v>18</v>
      </c>
      <c r="G17341" t="s">
        <v>19</v>
      </c>
      <c r="H17341" t="s">
        <v>342</v>
      </c>
      <c r="I17341">
        <v>0</v>
      </c>
      <c r="J17341">
        <v>-1</v>
      </c>
      <c r="K17341">
        <v>0</v>
      </c>
      <c r="L17341" t="s">
        <v>8</v>
      </c>
      <c r="M17341" t="s">
        <v>18</v>
      </c>
      <c r="N17341" t="s">
        <v>79</v>
      </c>
      <c r="O17341" s="3" t="s">
        <v>1626</v>
      </c>
      <c r="P17341" s="10">
        <v>1.5833333333333335E-2</v>
      </c>
      <c r="Q17341" s="12">
        <f t="shared" si="270"/>
        <v>1368</v>
      </c>
    </row>
    <row r="17342" spans="1:17" x14ac:dyDescent="0.35">
      <c r="A17342">
        <v>51366104</v>
      </c>
      <c r="B17342">
        <v>25</v>
      </c>
      <c r="C17342" t="s">
        <v>7</v>
      </c>
      <c r="D17342" t="s">
        <v>15</v>
      </c>
      <c r="E17342" t="s">
        <v>18</v>
      </c>
      <c r="F17342" t="s">
        <v>18</v>
      </c>
      <c r="G17342" t="s">
        <v>18</v>
      </c>
      <c r="H17342" t="s">
        <v>341</v>
      </c>
      <c r="I17342">
        <v>-5100</v>
      </c>
      <c r="J17342">
        <v>-1</v>
      </c>
      <c r="K17342">
        <v>0</v>
      </c>
      <c r="L17342" t="s">
        <v>8</v>
      </c>
      <c r="M17342" t="s">
        <v>18</v>
      </c>
      <c r="N17342" t="s">
        <v>79</v>
      </c>
      <c r="O17342" s="3" t="s">
        <v>905</v>
      </c>
      <c r="P17342" s="10">
        <v>5.3935185185185188E-3</v>
      </c>
      <c r="Q17342" s="12">
        <f t="shared" si="270"/>
        <v>466</v>
      </c>
    </row>
    <row r="17343" spans="1:17" x14ac:dyDescent="0.35">
      <c r="A17343">
        <v>36911320</v>
      </c>
      <c r="B17343">
        <v>51</v>
      </c>
      <c r="C17343" t="s">
        <v>5</v>
      </c>
      <c r="D17343" t="s">
        <v>15</v>
      </c>
      <c r="E17343" t="s">
        <v>18</v>
      </c>
      <c r="F17343" t="s">
        <v>18</v>
      </c>
      <c r="G17343" t="s">
        <v>19</v>
      </c>
      <c r="H17343" t="s">
        <v>341</v>
      </c>
      <c r="I17343">
        <v>900</v>
      </c>
      <c r="J17343">
        <v>-1</v>
      </c>
      <c r="K17343">
        <v>0</v>
      </c>
      <c r="L17343" t="s">
        <v>8</v>
      </c>
      <c r="M17343" t="s">
        <v>18</v>
      </c>
      <c r="N17343" t="s">
        <v>79</v>
      </c>
      <c r="O17343" s="3" t="s">
        <v>387</v>
      </c>
      <c r="P17343" s="10">
        <v>4.2013888888888891E-3</v>
      </c>
      <c r="Q17343" s="12">
        <f t="shared" si="270"/>
        <v>363</v>
      </c>
    </row>
    <row r="17344" spans="1:17" x14ac:dyDescent="0.35">
      <c r="A17344">
        <v>80164374</v>
      </c>
      <c r="B17344">
        <v>31</v>
      </c>
      <c r="C17344" t="s">
        <v>10</v>
      </c>
      <c r="D17344" t="s">
        <v>16</v>
      </c>
      <c r="E17344" t="s">
        <v>19</v>
      </c>
      <c r="F17344" t="s">
        <v>18</v>
      </c>
      <c r="G17344" t="s">
        <v>19</v>
      </c>
      <c r="H17344" t="s">
        <v>341</v>
      </c>
      <c r="I17344">
        <v>-1050</v>
      </c>
      <c r="J17344">
        <v>-1</v>
      </c>
      <c r="K17344">
        <v>0</v>
      </c>
      <c r="L17344" t="s">
        <v>8</v>
      </c>
      <c r="M17344" t="s">
        <v>18</v>
      </c>
      <c r="N17344" t="s">
        <v>79</v>
      </c>
      <c r="O17344" s="3" t="s">
        <v>716</v>
      </c>
      <c r="P17344" s="10">
        <v>5.8680555555555543E-3</v>
      </c>
      <c r="Q17344" s="12">
        <f t="shared" si="270"/>
        <v>507</v>
      </c>
    </row>
    <row r="17345" spans="1:17" x14ac:dyDescent="0.35">
      <c r="A17345">
        <v>84776362</v>
      </c>
      <c r="B17345">
        <v>41</v>
      </c>
      <c r="C17345" t="s">
        <v>1926</v>
      </c>
      <c r="D17345" t="s">
        <v>15</v>
      </c>
      <c r="E17345" t="s">
        <v>18</v>
      </c>
      <c r="F17345" t="s">
        <v>19</v>
      </c>
      <c r="G17345" t="s">
        <v>18</v>
      </c>
      <c r="H17345" t="s">
        <v>341</v>
      </c>
      <c r="I17345">
        <v>83600</v>
      </c>
      <c r="J17345">
        <v>-1</v>
      </c>
      <c r="K17345">
        <v>0</v>
      </c>
      <c r="L17345" t="s">
        <v>8</v>
      </c>
      <c r="M17345" t="s">
        <v>18</v>
      </c>
      <c r="N17345" t="s">
        <v>79</v>
      </c>
      <c r="O17345" s="3" t="s">
        <v>583</v>
      </c>
      <c r="P17345" s="10">
        <v>1.712962962962963E-3</v>
      </c>
      <c r="Q17345" s="12">
        <f t="shared" si="270"/>
        <v>148</v>
      </c>
    </row>
    <row r="17346" spans="1:17" x14ac:dyDescent="0.35">
      <c r="A17346">
        <v>68029991</v>
      </c>
      <c r="B17346">
        <v>31</v>
      </c>
      <c r="C17346" t="s">
        <v>5</v>
      </c>
      <c r="D17346" t="s">
        <v>15</v>
      </c>
      <c r="E17346" t="s">
        <v>18</v>
      </c>
      <c r="F17346" t="s">
        <v>19</v>
      </c>
      <c r="G17346" t="s">
        <v>18</v>
      </c>
      <c r="H17346" t="s">
        <v>340</v>
      </c>
      <c r="I17346">
        <v>0</v>
      </c>
      <c r="J17346">
        <v>-1</v>
      </c>
      <c r="K17346">
        <v>0</v>
      </c>
      <c r="L17346" t="s">
        <v>8</v>
      </c>
      <c r="M17346" t="s">
        <v>18</v>
      </c>
      <c r="N17346" t="s">
        <v>79</v>
      </c>
      <c r="O17346" s="3" t="s">
        <v>388</v>
      </c>
      <c r="P17346" s="10">
        <v>3.0787037037037037E-3</v>
      </c>
      <c r="Q17346" s="12">
        <f t="shared" ref="Q17346:Q17409" si="271">MINUTE(P17346)*60+SECOND(P17346)</f>
        <v>266</v>
      </c>
    </row>
    <row r="17347" spans="1:17" x14ac:dyDescent="0.35">
      <c r="A17347">
        <v>82013498</v>
      </c>
      <c r="B17347">
        <v>27</v>
      </c>
      <c r="C17347" t="s">
        <v>4</v>
      </c>
      <c r="D17347" t="s">
        <v>15</v>
      </c>
      <c r="E17347" t="s">
        <v>18</v>
      </c>
      <c r="F17347" t="s">
        <v>19</v>
      </c>
      <c r="G17347" t="s">
        <v>18</v>
      </c>
      <c r="H17347" t="s">
        <v>340</v>
      </c>
      <c r="I17347">
        <v>7950</v>
      </c>
      <c r="J17347">
        <v>-1</v>
      </c>
      <c r="K17347">
        <v>0</v>
      </c>
      <c r="L17347" t="s">
        <v>8</v>
      </c>
      <c r="M17347" t="s">
        <v>18</v>
      </c>
      <c r="N17347" t="s">
        <v>79</v>
      </c>
      <c r="O17347" s="3" t="s">
        <v>779</v>
      </c>
      <c r="P17347" s="10">
        <v>3.414351851851852E-3</v>
      </c>
      <c r="Q17347" s="12">
        <f t="shared" si="271"/>
        <v>295</v>
      </c>
    </row>
    <row r="17348" spans="1:17" x14ac:dyDescent="0.35">
      <c r="A17348">
        <v>47792217</v>
      </c>
      <c r="B17348">
        <v>27</v>
      </c>
      <c r="C17348" t="s">
        <v>7</v>
      </c>
      <c r="D17348" t="s">
        <v>15</v>
      </c>
      <c r="E17348" t="s">
        <v>18</v>
      </c>
      <c r="F17348" t="s">
        <v>19</v>
      </c>
      <c r="G17348" t="s">
        <v>19</v>
      </c>
      <c r="H17348" t="s">
        <v>341</v>
      </c>
      <c r="I17348">
        <v>275250</v>
      </c>
      <c r="J17348">
        <v>-1</v>
      </c>
      <c r="K17348">
        <v>0</v>
      </c>
      <c r="L17348" t="s">
        <v>8</v>
      </c>
      <c r="M17348" t="s">
        <v>18</v>
      </c>
      <c r="N17348" t="s">
        <v>79</v>
      </c>
      <c r="O17348" s="3" t="s">
        <v>651</v>
      </c>
      <c r="P17348" s="10">
        <v>1.5509259259259261E-3</v>
      </c>
      <c r="Q17348" s="12">
        <f t="shared" si="271"/>
        <v>134</v>
      </c>
    </row>
    <row r="17349" spans="1:17" x14ac:dyDescent="0.35">
      <c r="A17349">
        <v>75232331</v>
      </c>
      <c r="B17349">
        <v>52</v>
      </c>
      <c r="C17349" t="s">
        <v>10</v>
      </c>
      <c r="D17349" t="s">
        <v>17</v>
      </c>
      <c r="E17349" t="s">
        <v>18</v>
      </c>
      <c r="F17349" t="s">
        <v>18</v>
      </c>
      <c r="G17349" t="s">
        <v>18</v>
      </c>
      <c r="H17349" t="s">
        <v>341</v>
      </c>
      <c r="I17349">
        <v>122750</v>
      </c>
      <c r="J17349">
        <v>-1</v>
      </c>
      <c r="K17349">
        <v>0</v>
      </c>
      <c r="L17349" t="s">
        <v>8</v>
      </c>
      <c r="M17349" t="s">
        <v>18</v>
      </c>
      <c r="N17349" t="s">
        <v>79</v>
      </c>
      <c r="O17349" s="3" t="s">
        <v>680</v>
      </c>
      <c r="P17349" s="10">
        <v>3.3449074074074071E-3</v>
      </c>
      <c r="Q17349" s="12">
        <f t="shared" si="271"/>
        <v>289</v>
      </c>
    </row>
    <row r="17350" spans="1:17" x14ac:dyDescent="0.35">
      <c r="A17350">
        <v>55455429</v>
      </c>
      <c r="B17350">
        <v>38</v>
      </c>
      <c r="C17350" t="s">
        <v>1926</v>
      </c>
      <c r="D17350" t="s">
        <v>15</v>
      </c>
      <c r="E17350" t="s">
        <v>18</v>
      </c>
      <c r="F17350" t="s">
        <v>19</v>
      </c>
      <c r="G17350" t="s">
        <v>18</v>
      </c>
      <c r="H17350" t="s">
        <v>341</v>
      </c>
      <c r="I17350">
        <v>34450</v>
      </c>
      <c r="J17350">
        <v>-1</v>
      </c>
      <c r="K17350">
        <v>0</v>
      </c>
      <c r="L17350" t="s">
        <v>8</v>
      </c>
      <c r="M17350" t="s">
        <v>18</v>
      </c>
      <c r="N17350" t="s">
        <v>79</v>
      </c>
      <c r="O17350" s="3" t="s">
        <v>480</v>
      </c>
      <c r="P17350" s="10">
        <v>3.1249999999999997E-3</v>
      </c>
      <c r="Q17350" s="12">
        <f t="shared" si="271"/>
        <v>270</v>
      </c>
    </row>
    <row r="17351" spans="1:17" x14ac:dyDescent="0.35">
      <c r="A17351">
        <v>34265144</v>
      </c>
      <c r="B17351">
        <v>30</v>
      </c>
      <c r="C17351" t="s">
        <v>1926</v>
      </c>
      <c r="D17351" t="s">
        <v>16</v>
      </c>
      <c r="E17351" t="s">
        <v>18</v>
      </c>
      <c r="F17351" t="s">
        <v>19</v>
      </c>
      <c r="G17351" t="s">
        <v>18</v>
      </c>
      <c r="H17351" t="s">
        <v>340</v>
      </c>
      <c r="I17351">
        <v>1650</v>
      </c>
      <c r="J17351">
        <v>-1</v>
      </c>
      <c r="K17351">
        <v>0</v>
      </c>
      <c r="L17351" t="s">
        <v>8</v>
      </c>
      <c r="M17351" t="s">
        <v>18</v>
      </c>
      <c r="N17351" t="s">
        <v>79</v>
      </c>
      <c r="O17351" s="3" t="s">
        <v>602</v>
      </c>
      <c r="P17351" s="10">
        <v>4.5833333333333334E-3</v>
      </c>
      <c r="Q17351" s="12">
        <f t="shared" si="271"/>
        <v>396</v>
      </c>
    </row>
    <row r="17352" spans="1:17" x14ac:dyDescent="0.35">
      <c r="A17352">
        <v>81340121</v>
      </c>
      <c r="B17352">
        <v>44</v>
      </c>
      <c r="C17352" t="s">
        <v>5</v>
      </c>
      <c r="D17352" t="s">
        <v>16</v>
      </c>
      <c r="E17352" t="s">
        <v>18</v>
      </c>
      <c r="F17352" t="s">
        <v>19</v>
      </c>
      <c r="G17352" t="s">
        <v>18</v>
      </c>
      <c r="H17352" t="s">
        <v>340</v>
      </c>
      <c r="I17352">
        <v>171600</v>
      </c>
      <c r="J17352">
        <v>-1</v>
      </c>
      <c r="K17352">
        <v>0</v>
      </c>
      <c r="L17352" t="s">
        <v>8</v>
      </c>
      <c r="M17352" t="s">
        <v>18</v>
      </c>
      <c r="N17352" t="s">
        <v>79</v>
      </c>
      <c r="O17352" s="3" t="s">
        <v>804</v>
      </c>
      <c r="P17352" s="10">
        <v>8.3333333333333339E-4</v>
      </c>
      <c r="Q17352" s="12">
        <f t="shared" si="271"/>
        <v>72</v>
      </c>
    </row>
    <row r="17353" spans="1:17" x14ac:dyDescent="0.35">
      <c r="A17353">
        <v>82630265</v>
      </c>
      <c r="B17353">
        <v>32</v>
      </c>
      <c r="C17353" t="s">
        <v>5</v>
      </c>
      <c r="D17353" t="s">
        <v>16</v>
      </c>
      <c r="E17353" t="s">
        <v>18</v>
      </c>
      <c r="F17353" t="s">
        <v>19</v>
      </c>
      <c r="G17353" t="s">
        <v>18</v>
      </c>
      <c r="H17353" t="s">
        <v>341</v>
      </c>
      <c r="I17353">
        <v>203450</v>
      </c>
      <c r="J17353">
        <v>-1</v>
      </c>
      <c r="K17353">
        <v>0</v>
      </c>
      <c r="L17353" t="s">
        <v>8</v>
      </c>
      <c r="M17353" t="s">
        <v>18</v>
      </c>
      <c r="N17353" t="s">
        <v>79</v>
      </c>
      <c r="O17353" s="3" t="s">
        <v>403</v>
      </c>
      <c r="P17353" s="10">
        <v>3.1597222222222222E-3</v>
      </c>
      <c r="Q17353" s="12">
        <f t="shared" si="271"/>
        <v>273</v>
      </c>
    </row>
    <row r="17354" spans="1:17" x14ac:dyDescent="0.35">
      <c r="A17354">
        <v>26677083</v>
      </c>
      <c r="B17354">
        <v>44</v>
      </c>
      <c r="C17354" t="s">
        <v>11</v>
      </c>
      <c r="D17354" t="s">
        <v>15</v>
      </c>
      <c r="E17354" t="s">
        <v>18</v>
      </c>
      <c r="F17354" t="s">
        <v>19</v>
      </c>
      <c r="G17354" t="s">
        <v>19</v>
      </c>
      <c r="H17354" t="s">
        <v>340</v>
      </c>
      <c r="I17354">
        <v>11650</v>
      </c>
      <c r="J17354">
        <v>-1</v>
      </c>
      <c r="K17354">
        <v>0</v>
      </c>
      <c r="L17354" t="s">
        <v>8</v>
      </c>
      <c r="M17354" t="s">
        <v>18</v>
      </c>
      <c r="N17354" t="s">
        <v>79</v>
      </c>
      <c r="O17354" s="3" t="s">
        <v>682</v>
      </c>
      <c r="P17354" s="10">
        <v>1.8634259259259261E-3</v>
      </c>
      <c r="Q17354" s="12">
        <f t="shared" si="271"/>
        <v>161</v>
      </c>
    </row>
    <row r="17355" spans="1:17" x14ac:dyDescent="0.35">
      <c r="A17355">
        <v>78180896</v>
      </c>
      <c r="B17355">
        <v>41</v>
      </c>
      <c r="C17355" t="s">
        <v>7</v>
      </c>
      <c r="D17355" t="s">
        <v>15</v>
      </c>
      <c r="E17355" t="s">
        <v>18</v>
      </c>
      <c r="F17355" t="s">
        <v>18</v>
      </c>
      <c r="G17355" t="s">
        <v>18</v>
      </c>
      <c r="H17355" t="s">
        <v>341</v>
      </c>
      <c r="I17355">
        <v>5650</v>
      </c>
      <c r="J17355">
        <v>-1</v>
      </c>
      <c r="K17355">
        <v>0</v>
      </c>
      <c r="L17355" t="s">
        <v>8</v>
      </c>
      <c r="M17355" t="s">
        <v>18</v>
      </c>
      <c r="N17355" t="s">
        <v>79</v>
      </c>
      <c r="O17355" s="3" t="s">
        <v>346</v>
      </c>
      <c r="P17355" s="10">
        <v>1.0648148148148147E-3</v>
      </c>
      <c r="Q17355" s="12">
        <f t="shared" si="271"/>
        <v>92</v>
      </c>
    </row>
    <row r="17356" spans="1:17" x14ac:dyDescent="0.35">
      <c r="A17356">
        <v>38178333</v>
      </c>
      <c r="B17356">
        <v>34</v>
      </c>
      <c r="C17356" t="s">
        <v>5</v>
      </c>
      <c r="D17356" t="s">
        <v>17</v>
      </c>
      <c r="E17356" t="s">
        <v>18</v>
      </c>
      <c r="F17356" t="s">
        <v>19</v>
      </c>
      <c r="G17356" t="s">
        <v>18</v>
      </c>
      <c r="H17356" t="s">
        <v>341</v>
      </c>
      <c r="I17356">
        <v>65050</v>
      </c>
      <c r="J17356">
        <v>-1</v>
      </c>
      <c r="K17356">
        <v>0</v>
      </c>
      <c r="L17356" t="s">
        <v>8</v>
      </c>
      <c r="M17356" t="s">
        <v>18</v>
      </c>
      <c r="N17356" t="s">
        <v>79</v>
      </c>
      <c r="O17356" s="3" t="s">
        <v>433</v>
      </c>
      <c r="P17356" s="10">
        <v>1.4351851851851854E-3</v>
      </c>
      <c r="Q17356" s="12">
        <f t="shared" si="271"/>
        <v>124</v>
      </c>
    </row>
    <row r="17357" spans="1:17" x14ac:dyDescent="0.35">
      <c r="A17357">
        <v>17681414</v>
      </c>
      <c r="B17357">
        <v>36</v>
      </c>
      <c r="C17357" t="s">
        <v>6</v>
      </c>
      <c r="D17357" t="s">
        <v>16</v>
      </c>
      <c r="E17357" t="s">
        <v>18</v>
      </c>
      <c r="F17357" t="s">
        <v>18</v>
      </c>
      <c r="G17357" t="s">
        <v>18</v>
      </c>
      <c r="H17357" t="s">
        <v>341</v>
      </c>
      <c r="I17357">
        <v>23750</v>
      </c>
      <c r="J17357">
        <v>-1</v>
      </c>
      <c r="K17357">
        <v>0</v>
      </c>
      <c r="L17357" t="s">
        <v>8</v>
      </c>
      <c r="M17357" t="s">
        <v>18</v>
      </c>
      <c r="N17357" t="s">
        <v>79</v>
      </c>
      <c r="O17357" s="3" t="s">
        <v>753</v>
      </c>
      <c r="P17357" s="10">
        <v>1.6319444444444445E-3</v>
      </c>
      <c r="Q17357" s="12">
        <f t="shared" si="271"/>
        <v>141</v>
      </c>
    </row>
    <row r="17358" spans="1:17" x14ac:dyDescent="0.35">
      <c r="A17358">
        <v>16060565</v>
      </c>
      <c r="B17358">
        <v>44</v>
      </c>
      <c r="C17358" t="s">
        <v>5</v>
      </c>
      <c r="D17358" t="s">
        <v>15</v>
      </c>
      <c r="E17358" t="s">
        <v>18</v>
      </c>
      <c r="F17358" t="s">
        <v>19</v>
      </c>
      <c r="G17358" t="s">
        <v>19</v>
      </c>
      <c r="H17358" t="s">
        <v>341</v>
      </c>
      <c r="I17358">
        <v>5550</v>
      </c>
      <c r="J17358">
        <v>-1</v>
      </c>
      <c r="K17358">
        <v>0</v>
      </c>
      <c r="L17358" t="s">
        <v>8</v>
      </c>
      <c r="M17358" t="s">
        <v>18</v>
      </c>
      <c r="N17358" t="s">
        <v>79</v>
      </c>
      <c r="O17358" s="3" t="s">
        <v>1060</v>
      </c>
      <c r="P17358" s="10">
        <v>4.1203703703703706E-3</v>
      </c>
      <c r="Q17358" s="12">
        <f t="shared" si="271"/>
        <v>356</v>
      </c>
    </row>
    <row r="17359" spans="1:17" x14ac:dyDescent="0.35">
      <c r="A17359">
        <v>69503242</v>
      </c>
      <c r="B17359">
        <v>30</v>
      </c>
      <c r="C17359" t="s">
        <v>7</v>
      </c>
      <c r="D17359" t="s">
        <v>15</v>
      </c>
      <c r="E17359" t="s">
        <v>18</v>
      </c>
      <c r="F17359" t="s">
        <v>19</v>
      </c>
      <c r="G17359" t="s">
        <v>18</v>
      </c>
      <c r="H17359" t="s">
        <v>342</v>
      </c>
      <c r="I17359">
        <v>-3400</v>
      </c>
      <c r="J17359">
        <v>-1</v>
      </c>
      <c r="K17359">
        <v>0</v>
      </c>
      <c r="L17359" t="s">
        <v>8</v>
      </c>
      <c r="M17359" t="s">
        <v>18</v>
      </c>
      <c r="N17359" t="s">
        <v>79</v>
      </c>
      <c r="O17359" s="3" t="s">
        <v>1176</v>
      </c>
      <c r="P17359" s="10">
        <v>4.5601851851851853E-3</v>
      </c>
      <c r="Q17359" s="12">
        <f t="shared" si="271"/>
        <v>394</v>
      </c>
    </row>
    <row r="17360" spans="1:17" x14ac:dyDescent="0.35">
      <c r="A17360">
        <v>35326947</v>
      </c>
      <c r="B17360">
        <v>32</v>
      </c>
      <c r="C17360" t="s">
        <v>7</v>
      </c>
      <c r="D17360" t="s">
        <v>15</v>
      </c>
      <c r="E17360" t="s">
        <v>18</v>
      </c>
      <c r="F17360" t="s">
        <v>19</v>
      </c>
      <c r="G17360" t="s">
        <v>18</v>
      </c>
      <c r="H17360" t="s">
        <v>342</v>
      </c>
      <c r="I17360">
        <v>5200</v>
      </c>
      <c r="J17360">
        <v>-1</v>
      </c>
      <c r="K17360">
        <v>0</v>
      </c>
      <c r="L17360" t="s">
        <v>8</v>
      </c>
      <c r="M17360" t="s">
        <v>18</v>
      </c>
      <c r="N17360" t="s">
        <v>79</v>
      </c>
      <c r="O17360" s="3" t="s">
        <v>410</v>
      </c>
      <c r="P17360" s="10">
        <v>2.4421296296296296E-3</v>
      </c>
      <c r="Q17360" s="12">
        <f t="shared" si="271"/>
        <v>211</v>
      </c>
    </row>
    <row r="17361" spans="1:17" x14ac:dyDescent="0.35">
      <c r="A17361">
        <v>55051226</v>
      </c>
      <c r="B17361">
        <v>31</v>
      </c>
      <c r="C17361" t="s">
        <v>13</v>
      </c>
      <c r="D17361" t="s">
        <v>16</v>
      </c>
      <c r="E17361" t="s">
        <v>18</v>
      </c>
      <c r="F17361" t="s">
        <v>19</v>
      </c>
      <c r="G17361" t="s">
        <v>18</v>
      </c>
      <c r="H17361" t="s">
        <v>341</v>
      </c>
      <c r="I17361">
        <v>0</v>
      </c>
      <c r="J17361">
        <v>-1</v>
      </c>
      <c r="K17361">
        <v>0</v>
      </c>
      <c r="L17361" t="s">
        <v>8</v>
      </c>
      <c r="M17361" t="s">
        <v>18</v>
      </c>
      <c r="N17361" t="s">
        <v>79</v>
      </c>
      <c r="O17361" s="3" t="s">
        <v>710</v>
      </c>
      <c r="P17361" s="10">
        <v>3.3912037037037036E-3</v>
      </c>
      <c r="Q17361" s="12">
        <f t="shared" si="271"/>
        <v>293</v>
      </c>
    </row>
    <row r="17362" spans="1:17" x14ac:dyDescent="0.35">
      <c r="A17362">
        <v>45668137</v>
      </c>
      <c r="B17362">
        <v>32</v>
      </c>
      <c r="C17362" t="s">
        <v>10</v>
      </c>
      <c r="D17362" t="s">
        <v>16</v>
      </c>
      <c r="E17362" t="s">
        <v>18</v>
      </c>
      <c r="F17362" t="s">
        <v>18</v>
      </c>
      <c r="G17362" t="s">
        <v>19</v>
      </c>
      <c r="H17362" t="s">
        <v>341</v>
      </c>
      <c r="I17362">
        <v>22050</v>
      </c>
      <c r="J17362">
        <v>-1</v>
      </c>
      <c r="K17362">
        <v>0</v>
      </c>
      <c r="L17362" t="s">
        <v>8</v>
      </c>
      <c r="M17362" t="s">
        <v>18</v>
      </c>
      <c r="N17362" t="s">
        <v>79</v>
      </c>
      <c r="O17362" s="3" t="s">
        <v>590</v>
      </c>
      <c r="P17362" s="10">
        <v>1.5624999999999999E-3</v>
      </c>
      <c r="Q17362" s="12">
        <f t="shared" si="271"/>
        <v>135</v>
      </c>
    </row>
    <row r="17363" spans="1:17" x14ac:dyDescent="0.35">
      <c r="A17363">
        <v>31884847</v>
      </c>
      <c r="B17363">
        <v>42</v>
      </c>
      <c r="C17363" t="s">
        <v>7</v>
      </c>
      <c r="D17363" t="s">
        <v>16</v>
      </c>
      <c r="E17363" t="s">
        <v>18</v>
      </c>
      <c r="F17363" t="s">
        <v>19</v>
      </c>
      <c r="G17363" t="s">
        <v>18</v>
      </c>
      <c r="H17363" t="s">
        <v>342</v>
      </c>
      <c r="I17363">
        <v>81400</v>
      </c>
      <c r="J17363">
        <v>-1</v>
      </c>
      <c r="K17363">
        <v>0</v>
      </c>
      <c r="L17363" t="s">
        <v>8</v>
      </c>
      <c r="M17363" t="s">
        <v>19</v>
      </c>
      <c r="N17363" t="s">
        <v>79</v>
      </c>
      <c r="O17363" s="3" t="s">
        <v>1172</v>
      </c>
      <c r="P17363" s="10">
        <v>6.828703703703704E-3</v>
      </c>
      <c r="Q17363" s="12">
        <f t="shared" si="271"/>
        <v>590</v>
      </c>
    </row>
    <row r="17364" spans="1:17" x14ac:dyDescent="0.35">
      <c r="A17364">
        <v>19532853</v>
      </c>
      <c r="B17364">
        <v>50</v>
      </c>
      <c r="C17364" t="s">
        <v>1926</v>
      </c>
      <c r="D17364" t="s">
        <v>17</v>
      </c>
      <c r="E17364" t="s">
        <v>18</v>
      </c>
      <c r="F17364" t="s">
        <v>19</v>
      </c>
      <c r="G17364" t="s">
        <v>18</v>
      </c>
      <c r="H17364" t="s">
        <v>341</v>
      </c>
      <c r="I17364">
        <v>39850</v>
      </c>
      <c r="J17364">
        <v>-1</v>
      </c>
      <c r="K17364">
        <v>0</v>
      </c>
      <c r="L17364" t="s">
        <v>8</v>
      </c>
      <c r="M17364" t="s">
        <v>18</v>
      </c>
      <c r="N17364" t="s">
        <v>79</v>
      </c>
      <c r="O17364" s="3" t="s">
        <v>804</v>
      </c>
      <c r="P17364" s="10">
        <v>8.3333333333333339E-4</v>
      </c>
      <c r="Q17364" s="12">
        <f t="shared" si="271"/>
        <v>72</v>
      </c>
    </row>
    <row r="17365" spans="1:17" x14ac:dyDescent="0.35">
      <c r="A17365">
        <v>79587152</v>
      </c>
      <c r="B17365">
        <v>56</v>
      </c>
      <c r="C17365" t="s">
        <v>4</v>
      </c>
      <c r="D17365" t="s">
        <v>15</v>
      </c>
      <c r="E17365" t="s">
        <v>18</v>
      </c>
      <c r="F17365" t="s">
        <v>18</v>
      </c>
      <c r="G17365" t="s">
        <v>18</v>
      </c>
      <c r="H17365" t="s">
        <v>340</v>
      </c>
      <c r="I17365">
        <v>323750</v>
      </c>
      <c r="J17365">
        <v>-1</v>
      </c>
      <c r="K17365">
        <v>0</v>
      </c>
      <c r="L17365" t="s">
        <v>8</v>
      </c>
      <c r="M17365" t="s">
        <v>18</v>
      </c>
      <c r="N17365" t="s">
        <v>79</v>
      </c>
      <c r="O17365" s="3" t="s">
        <v>566</v>
      </c>
      <c r="P17365" s="10">
        <v>2.3148148148148151E-3</v>
      </c>
      <c r="Q17365" s="12">
        <f t="shared" si="271"/>
        <v>200</v>
      </c>
    </row>
    <row r="17366" spans="1:17" x14ac:dyDescent="0.35">
      <c r="A17366">
        <v>44923487</v>
      </c>
      <c r="B17366">
        <v>42</v>
      </c>
      <c r="C17366" t="s">
        <v>13</v>
      </c>
      <c r="D17366" t="s">
        <v>15</v>
      </c>
      <c r="E17366" t="s">
        <v>18</v>
      </c>
      <c r="F17366" t="s">
        <v>19</v>
      </c>
      <c r="G17366" t="s">
        <v>19</v>
      </c>
      <c r="H17366" t="s">
        <v>342</v>
      </c>
      <c r="I17366">
        <v>76150</v>
      </c>
      <c r="J17366">
        <v>-1</v>
      </c>
      <c r="K17366">
        <v>0</v>
      </c>
      <c r="L17366" t="s">
        <v>8</v>
      </c>
      <c r="M17366" t="s">
        <v>18</v>
      </c>
      <c r="N17366" t="s">
        <v>79</v>
      </c>
      <c r="O17366" s="3" t="s">
        <v>1099</v>
      </c>
      <c r="P17366" s="10">
        <v>6.7939814814814816E-3</v>
      </c>
      <c r="Q17366" s="12">
        <f t="shared" si="271"/>
        <v>587</v>
      </c>
    </row>
    <row r="17367" spans="1:17" x14ac:dyDescent="0.35">
      <c r="A17367">
        <v>16425055</v>
      </c>
      <c r="B17367">
        <v>54</v>
      </c>
      <c r="C17367" t="s">
        <v>4</v>
      </c>
      <c r="D17367" t="s">
        <v>15</v>
      </c>
      <c r="E17367" t="s">
        <v>18</v>
      </c>
      <c r="F17367" t="s">
        <v>19</v>
      </c>
      <c r="G17367" t="s">
        <v>18</v>
      </c>
      <c r="H17367" t="s">
        <v>341</v>
      </c>
      <c r="I17367">
        <v>56700</v>
      </c>
      <c r="J17367">
        <v>-1</v>
      </c>
      <c r="K17367">
        <v>0</v>
      </c>
      <c r="L17367" t="s">
        <v>8</v>
      </c>
      <c r="M17367" t="s">
        <v>19</v>
      </c>
      <c r="N17367" t="s">
        <v>79</v>
      </c>
      <c r="O17367" s="3" t="s">
        <v>1419</v>
      </c>
      <c r="P17367" s="10">
        <v>1.539351851851852E-2</v>
      </c>
      <c r="Q17367" s="12">
        <f t="shared" si="271"/>
        <v>1330</v>
      </c>
    </row>
    <row r="17368" spans="1:17" x14ac:dyDescent="0.35">
      <c r="A17368">
        <v>88882991</v>
      </c>
      <c r="B17368">
        <v>28</v>
      </c>
      <c r="C17368" t="s">
        <v>4</v>
      </c>
      <c r="D17368" t="s">
        <v>16</v>
      </c>
      <c r="E17368" t="s">
        <v>18</v>
      </c>
      <c r="F17368" t="s">
        <v>19</v>
      </c>
      <c r="G17368" t="s">
        <v>18</v>
      </c>
      <c r="H17368" t="s">
        <v>341</v>
      </c>
      <c r="I17368">
        <v>13250</v>
      </c>
      <c r="J17368">
        <v>-1</v>
      </c>
      <c r="K17368">
        <v>0</v>
      </c>
      <c r="L17368" t="s">
        <v>8</v>
      </c>
      <c r="M17368" t="s">
        <v>18</v>
      </c>
      <c r="N17368" t="s">
        <v>79</v>
      </c>
      <c r="O17368" s="3" t="s">
        <v>440</v>
      </c>
      <c r="P17368" s="10">
        <v>2.2453703703703702E-3</v>
      </c>
      <c r="Q17368" s="12">
        <f t="shared" si="271"/>
        <v>194</v>
      </c>
    </row>
    <row r="17369" spans="1:17" x14ac:dyDescent="0.35">
      <c r="A17369">
        <v>35435308</v>
      </c>
      <c r="B17369">
        <v>49</v>
      </c>
      <c r="C17369" t="s">
        <v>7</v>
      </c>
      <c r="D17369" t="s">
        <v>15</v>
      </c>
      <c r="E17369" t="s">
        <v>18</v>
      </c>
      <c r="F17369" t="s">
        <v>19</v>
      </c>
      <c r="G17369" t="s">
        <v>18</v>
      </c>
      <c r="H17369" t="s">
        <v>342</v>
      </c>
      <c r="I17369">
        <v>82200</v>
      </c>
      <c r="J17369">
        <v>-1</v>
      </c>
      <c r="K17369">
        <v>0</v>
      </c>
      <c r="L17369" t="s">
        <v>8</v>
      </c>
      <c r="M17369" t="s">
        <v>18</v>
      </c>
      <c r="N17369" t="s">
        <v>79</v>
      </c>
      <c r="O17369" s="3" t="s">
        <v>475</v>
      </c>
      <c r="P17369" s="10">
        <v>2.7546296296296294E-3</v>
      </c>
      <c r="Q17369" s="12">
        <f t="shared" si="271"/>
        <v>238</v>
      </c>
    </row>
    <row r="17370" spans="1:17" x14ac:dyDescent="0.35">
      <c r="A17370">
        <v>33176407</v>
      </c>
      <c r="B17370">
        <v>41</v>
      </c>
      <c r="C17370" t="s">
        <v>7</v>
      </c>
      <c r="D17370" t="s">
        <v>15</v>
      </c>
      <c r="E17370" t="s">
        <v>18</v>
      </c>
      <c r="F17370" t="s">
        <v>19</v>
      </c>
      <c r="G17370" t="s">
        <v>18</v>
      </c>
      <c r="H17370" t="s">
        <v>342</v>
      </c>
      <c r="I17370">
        <v>50900</v>
      </c>
      <c r="J17370">
        <v>-1</v>
      </c>
      <c r="K17370">
        <v>0</v>
      </c>
      <c r="L17370" t="s">
        <v>8</v>
      </c>
      <c r="M17370" t="s">
        <v>18</v>
      </c>
      <c r="N17370" t="s">
        <v>79</v>
      </c>
      <c r="O17370" s="3" t="s">
        <v>767</v>
      </c>
      <c r="P17370" s="10">
        <v>1.9791666666666668E-3</v>
      </c>
      <c r="Q17370" s="12">
        <f t="shared" si="271"/>
        <v>171</v>
      </c>
    </row>
    <row r="17371" spans="1:17" x14ac:dyDescent="0.35">
      <c r="A17371">
        <v>24529349</v>
      </c>
      <c r="B17371">
        <v>25</v>
      </c>
      <c r="C17371" t="s">
        <v>7</v>
      </c>
      <c r="D17371" t="s">
        <v>15</v>
      </c>
      <c r="E17371" t="s">
        <v>18</v>
      </c>
      <c r="F17371" t="s">
        <v>19</v>
      </c>
      <c r="G17371" t="s">
        <v>18</v>
      </c>
      <c r="H17371" t="s">
        <v>341</v>
      </c>
      <c r="I17371">
        <v>-1150</v>
      </c>
      <c r="J17371">
        <v>-1</v>
      </c>
      <c r="K17371">
        <v>0</v>
      </c>
      <c r="L17371" t="s">
        <v>8</v>
      </c>
      <c r="M17371" t="s">
        <v>18</v>
      </c>
      <c r="N17371" t="s">
        <v>79</v>
      </c>
      <c r="O17371" s="3" t="s">
        <v>1332</v>
      </c>
      <c r="P17371" s="10">
        <v>1.0833333333333334E-2</v>
      </c>
      <c r="Q17371" s="12">
        <f t="shared" si="271"/>
        <v>936</v>
      </c>
    </row>
    <row r="17372" spans="1:17" x14ac:dyDescent="0.35">
      <c r="A17372">
        <v>31310722</v>
      </c>
      <c r="B17372">
        <v>41</v>
      </c>
      <c r="C17372" t="s">
        <v>7</v>
      </c>
      <c r="D17372" t="s">
        <v>15</v>
      </c>
      <c r="E17372" t="s">
        <v>18</v>
      </c>
      <c r="F17372" t="s">
        <v>18</v>
      </c>
      <c r="G17372" t="s">
        <v>19</v>
      </c>
      <c r="H17372" t="s">
        <v>8</v>
      </c>
      <c r="I17372">
        <v>0</v>
      </c>
      <c r="J17372">
        <v>-1</v>
      </c>
      <c r="K17372">
        <v>0</v>
      </c>
      <c r="L17372" t="s">
        <v>8</v>
      </c>
      <c r="M17372" t="s">
        <v>18</v>
      </c>
      <c r="N17372" t="s">
        <v>79</v>
      </c>
      <c r="O17372" s="3" t="s">
        <v>520</v>
      </c>
      <c r="P17372" s="10">
        <v>2.4305555555555556E-3</v>
      </c>
      <c r="Q17372" s="12">
        <f t="shared" si="271"/>
        <v>210</v>
      </c>
    </row>
    <row r="17373" spans="1:17" x14ac:dyDescent="0.35">
      <c r="A17373">
        <v>18214764</v>
      </c>
      <c r="B17373">
        <v>32</v>
      </c>
      <c r="C17373" t="s">
        <v>10</v>
      </c>
      <c r="D17373" t="s">
        <v>15</v>
      </c>
      <c r="E17373" t="s">
        <v>18</v>
      </c>
      <c r="F17373" t="s">
        <v>19</v>
      </c>
      <c r="G17373" t="s">
        <v>18</v>
      </c>
      <c r="H17373" t="s">
        <v>341</v>
      </c>
      <c r="I17373">
        <v>0</v>
      </c>
      <c r="J17373">
        <v>-1</v>
      </c>
      <c r="K17373">
        <v>0</v>
      </c>
      <c r="L17373" t="s">
        <v>8</v>
      </c>
      <c r="M17373" t="s">
        <v>18</v>
      </c>
      <c r="N17373" t="s">
        <v>79</v>
      </c>
      <c r="O17373" s="3" t="s">
        <v>572</v>
      </c>
      <c r="P17373" s="10">
        <v>9.6064814814814808E-4</v>
      </c>
      <c r="Q17373" s="12">
        <f t="shared" si="271"/>
        <v>83</v>
      </c>
    </row>
    <row r="17374" spans="1:17" x14ac:dyDescent="0.35">
      <c r="A17374">
        <v>84205261</v>
      </c>
      <c r="B17374">
        <v>51</v>
      </c>
      <c r="C17374" t="s">
        <v>7</v>
      </c>
      <c r="D17374" t="s">
        <v>15</v>
      </c>
      <c r="E17374" t="s">
        <v>18</v>
      </c>
      <c r="F17374" t="s">
        <v>19</v>
      </c>
      <c r="G17374" t="s">
        <v>19</v>
      </c>
      <c r="H17374" t="s">
        <v>342</v>
      </c>
      <c r="I17374">
        <v>0</v>
      </c>
      <c r="J17374">
        <v>-1</v>
      </c>
      <c r="K17374">
        <v>0</v>
      </c>
      <c r="L17374" t="s">
        <v>8</v>
      </c>
      <c r="M17374" t="s">
        <v>19</v>
      </c>
      <c r="N17374" t="s">
        <v>79</v>
      </c>
      <c r="O17374" s="3" t="s">
        <v>1627</v>
      </c>
      <c r="P17374" s="10">
        <v>1.0949074074074075E-2</v>
      </c>
      <c r="Q17374" s="12">
        <f t="shared" si="271"/>
        <v>946</v>
      </c>
    </row>
    <row r="17375" spans="1:17" x14ac:dyDescent="0.35">
      <c r="A17375">
        <v>16701088</v>
      </c>
      <c r="B17375">
        <v>36</v>
      </c>
      <c r="C17375" t="s">
        <v>4</v>
      </c>
      <c r="D17375" t="s">
        <v>15</v>
      </c>
      <c r="E17375" t="s">
        <v>18</v>
      </c>
      <c r="F17375" t="s">
        <v>19</v>
      </c>
      <c r="G17375" t="s">
        <v>19</v>
      </c>
      <c r="H17375" t="s">
        <v>340</v>
      </c>
      <c r="I17375">
        <v>45450</v>
      </c>
      <c r="J17375">
        <v>-1</v>
      </c>
      <c r="K17375">
        <v>0</v>
      </c>
      <c r="L17375" t="s">
        <v>8</v>
      </c>
      <c r="M17375" t="s">
        <v>18</v>
      </c>
      <c r="N17375" t="s">
        <v>79</v>
      </c>
      <c r="O17375" s="3" t="s">
        <v>487</v>
      </c>
      <c r="P17375" s="10">
        <v>2.8935185185185188E-3</v>
      </c>
      <c r="Q17375" s="12">
        <f t="shared" si="271"/>
        <v>250</v>
      </c>
    </row>
    <row r="17376" spans="1:17" x14ac:dyDescent="0.35">
      <c r="A17376">
        <v>10981847</v>
      </c>
      <c r="B17376">
        <v>32</v>
      </c>
      <c r="C17376" t="s">
        <v>10</v>
      </c>
      <c r="D17376" t="s">
        <v>15</v>
      </c>
      <c r="E17376" t="s">
        <v>18</v>
      </c>
      <c r="F17376" t="s">
        <v>19</v>
      </c>
      <c r="G17376" t="s">
        <v>19</v>
      </c>
      <c r="H17376" t="s">
        <v>341</v>
      </c>
      <c r="I17376">
        <v>9700</v>
      </c>
      <c r="J17376">
        <v>-1</v>
      </c>
      <c r="K17376">
        <v>0</v>
      </c>
      <c r="L17376" t="s">
        <v>8</v>
      </c>
      <c r="M17376" t="s">
        <v>18</v>
      </c>
      <c r="N17376" t="s">
        <v>79</v>
      </c>
      <c r="O17376" s="3" t="s">
        <v>639</v>
      </c>
      <c r="P17376" s="10">
        <v>1.736111111111111E-3</v>
      </c>
      <c r="Q17376" s="12">
        <f t="shared" si="271"/>
        <v>150</v>
      </c>
    </row>
    <row r="17377" spans="1:17" x14ac:dyDescent="0.35">
      <c r="A17377">
        <v>31516832</v>
      </c>
      <c r="B17377">
        <v>27</v>
      </c>
      <c r="C17377" t="s">
        <v>5</v>
      </c>
      <c r="D17377" t="s">
        <v>16</v>
      </c>
      <c r="E17377" t="s">
        <v>18</v>
      </c>
      <c r="F17377" t="s">
        <v>19</v>
      </c>
      <c r="G17377" t="s">
        <v>18</v>
      </c>
      <c r="H17377" t="s">
        <v>341</v>
      </c>
      <c r="I17377">
        <v>750</v>
      </c>
      <c r="J17377">
        <v>-1</v>
      </c>
      <c r="K17377">
        <v>0</v>
      </c>
      <c r="L17377" t="s">
        <v>8</v>
      </c>
      <c r="M17377" t="s">
        <v>18</v>
      </c>
      <c r="N17377" t="s">
        <v>79</v>
      </c>
      <c r="O17377" s="3" t="s">
        <v>505</v>
      </c>
      <c r="P17377" s="10">
        <v>7.7546296296296304E-4</v>
      </c>
      <c r="Q17377" s="12">
        <f t="shared" si="271"/>
        <v>67</v>
      </c>
    </row>
    <row r="17378" spans="1:17" x14ac:dyDescent="0.35">
      <c r="A17378">
        <v>72895423</v>
      </c>
      <c r="B17378">
        <v>27</v>
      </c>
      <c r="C17378" t="s">
        <v>1926</v>
      </c>
      <c r="D17378" t="s">
        <v>15</v>
      </c>
      <c r="E17378" t="s">
        <v>18</v>
      </c>
      <c r="F17378" t="s">
        <v>19</v>
      </c>
      <c r="G17378" t="s">
        <v>18</v>
      </c>
      <c r="H17378" t="s">
        <v>341</v>
      </c>
      <c r="I17378">
        <v>7900</v>
      </c>
      <c r="J17378">
        <v>-1</v>
      </c>
      <c r="K17378">
        <v>0</v>
      </c>
      <c r="L17378" t="s">
        <v>8</v>
      </c>
      <c r="M17378" t="s">
        <v>18</v>
      </c>
      <c r="N17378" t="s">
        <v>79</v>
      </c>
      <c r="O17378" s="3" t="s">
        <v>433</v>
      </c>
      <c r="P17378" s="10">
        <v>1.4351851851851854E-3</v>
      </c>
      <c r="Q17378" s="12">
        <f t="shared" si="271"/>
        <v>124</v>
      </c>
    </row>
    <row r="17379" spans="1:17" x14ac:dyDescent="0.35">
      <c r="A17379">
        <v>63698585</v>
      </c>
      <c r="B17379">
        <v>49</v>
      </c>
      <c r="C17379" t="s">
        <v>1926</v>
      </c>
      <c r="D17379" t="s">
        <v>17</v>
      </c>
      <c r="E17379" t="s">
        <v>18</v>
      </c>
      <c r="F17379" t="s">
        <v>19</v>
      </c>
      <c r="G17379" t="s">
        <v>18</v>
      </c>
      <c r="H17379" t="s">
        <v>341</v>
      </c>
      <c r="I17379">
        <v>28000</v>
      </c>
      <c r="J17379">
        <v>-1</v>
      </c>
      <c r="K17379">
        <v>0</v>
      </c>
      <c r="L17379" t="s">
        <v>8</v>
      </c>
      <c r="M17379" t="s">
        <v>18</v>
      </c>
      <c r="N17379" t="s">
        <v>79</v>
      </c>
      <c r="O17379" s="3" t="s">
        <v>472</v>
      </c>
      <c r="P17379" s="10">
        <v>9.8379629629629642E-4</v>
      </c>
      <c r="Q17379" s="12">
        <f t="shared" si="271"/>
        <v>85</v>
      </c>
    </row>
    <row r="17380" spans="1:17" x14ac:dyDescent="0.35">
      <c r="A17380">
        <v>20017297</v>
      </c>
      <c r="B17380">
        <v>42</v>
      </c>
      <c r="C17380" t="s">
        <v>4</v>
      </c>
      <c r="D17380" t="s">
        <v>17</v>
      </c>
      <c r="E17380" t="s">
        <v>18</v>
      </c>
      <c r="F17380" t="s">
        <v>18</v>
      </c>
      <c r="G17380" t="s">
        <v>18</v>
      </c>
      <c r="H17380" t="s">
        <v>341</v>
      </c>
      <c r="I17380">
        <v>14200</v>
      </c>
      <c r="J17380">
        <v>-1</v>
      </c>
      <c r="K17380">
        <v>0</v>
      </c>
      <c r="L17380" t="s">
        <v>8</v>
      </c>
      <c r="M17380" t="s">
        <v>18</v>
      </c>
      <c r="N17380" t="s">
        <v>79</v>
      </c>
      <c r="O17380" s="3" t="s">
        <v>1373</v>
      </c>
      <c r="P17380" s="10">
        <v>1.357638888888889E-2</v>
      </c>
      <c r="Q17380" s="12">
        <f t="shared" si="271"/>
        <v>1173</v>
      </c>
    </row>
    <row r="17381" spans="1:17" x14ac:dyDescent="0.35">
      <c r="A17381">
        <v>69422517</v>
      </c>
      <c r="B17381">
        <v>40</v>
      </c>
      <c r="C17381" t="s">
        <v>1926</v>
      </c>
      <c r="D17381" t="s">
        <v>17</v>
      </c>
      <c r="E17381" t="s">
        <v>18</v>
      </c>
      <c r="F17381" t="s">
        <v>19</v>
      </c>
      <c r="G17381" t="s">
        <v>19</v>
      </c>
      <c r="H17381" t="s">
        <v>341</v>
      </c>
      <c r="I17381">
        <v>13700</v>
      </c>
      <c r="J17381">
        <v>-1</v>
      </c>
      <c r="K17381">
        <v>0</v>
      </c>
      <c r="L17381" t="s">
        <v>8</v>
      </c>
      <c r="M17381" t="s">
        <v>18</v>
      </c>
      <c r="N17381" t="s">
        <v>79</v>
      </c>
      <c r="O17381" s="3" t="s">
        <v>650</v>
      </c>
      <c r="P17381" s="10">
        <v>6.134259259259259E-4</v>
      </c>
      <c r="Q17381" s="12">
        <f t="shared" si="271"/>
        <v>53</v>
      </c>
    </row>
    <row r="17382" spans="1:17" x14ac:dyDescent="0.35">
      <c r="A17382">
        <v>28838854</v>
      </c>
      <c r="B17382">
        <v>46</v>
      </c>
      <c r="C17382" t="s">
        <v>7</v>
      </c>
      <c r="D17382" t="s">
        <v>15</v>
      </c>
      <c r="E17382" t="s">
        <v>18</v>
      </c>
      <c r="F17382" t="s">
        <v>18</v>
      </c>
      <c r="G17382" t="s">
        <v>19</v>
      </c>
      <c r="H17382" t="s">
        <v>342</v>
      </c>
      <c r="I17382">
        <v>-8000</v>
      </c>
      <c r="J17382">
        <v>-1</v>
      </c>
      <c r="K17382">
        <v>0</v>
      </c>
      <c r="L17382" t="s">
        <v>8</v>
      </c>
      <c r="M17382" t="s">
        <v>18</v>
      </c>
      <c r="N17382" t="s">
        <v>79</v>
      </c>
      <c r="O17382" s="3" t="s">
        <v>476</v>
      </c>
      <c r="P17382" s="10">
        <v>1.0763888888888889E-3</v>
      </c>
      <c r="Q17382" s="12">
        <f t="shared" si="271"/>
        <v>93</v>
      </c>
    </row>
    <row r="17383" spans="1:17" x14ac:dyDescent="0.35">
      <c r="A17383">
        <v>11400918</v>
      </c>
      <c r="B17383">
        <v>45</v>
      </c>
      <c r="C17383" t="s">
        <v>7</v>
      </c>
      <c r="D17383" t="s">
        <v>16</v>
      </c>
      <c r="E17383" t="s">
        <v>18</v>
      </c>
      <c r="F17383" t="s">
        <v>18</v>
      </c>
      <c r="G17383" t="s">
        <v>19</v>
      </c>
      <c r="H17383" t="s">
        <v>342</v>
      </c>
      <c r="I17383">
        <v>4600</v>
      </c>
      <c r="J17383">
        <v>-1</v>
      </c>
      <c r="K17383">
        <v>0</v>
      </c>
      <c r="L17383" t="s">
        <v>8</v>
      </c>
      <c r="M17383" t="s">
        <v>18</v>
      </c>
      <c r="N17383" t="s">
        <v>79</v>
      </c>
      <c r="O17383" s="3" t="s">
        <v>482</v>
      </c>
      <c r="P17383" s="10">
        <v>1.1458333333333333E-3</v>
      </c>
      <c r="Q17383" s="12">
        <f t="shared" si="271"/>
        <v>99</v>
      </c>
    </row>
    <row r="17384" spans="1:17" x14ac:dyDescent="0.35">
      <c r="A17384">
        <v>77443848</v>
      </c>
      <c r="B17384">
        <v>57</v>
      </c>
      <c r="C17384" t="s">
        <v>9</v>
      </c>
      <c r="D17384" t="s">
        <v>17</v>
      </c>
      <c r="E17384" t="s">
        <v>18</v>
      </c>
      <c r="F17384" t="s">
        <v>18</v>
      </c>
      <c r="G17384" t="s">
        <v>19</v>
      </c>
      <c r="H17384" t="s">
        <v>342</v>
      </c>
      <c r="I17384">
        <v>3150</v>
      </c>
      <c r="J17384">
        <v>-1</v>
      </c>
      <c r="K17384">
        <v>0</v>
      </c>
      <c r="L17384" t="s">
        <v>8</v>
      </c>
      <c r="M17384" t="s">
        <v>19</v>
      </c>
      <c r="N17384" t="s">
        <v>79</v>
      </c>
      <c r="O17384" s="3" t="s">
        <v>1564</v>
      </c>
      <c r="P17384" s="10">
        <v>1.6759259259259258E-2</v>
      </c>
      <c r="Q17384" s="12">
        <f t="shared" si="271"/>
        <v>1448</v>
      </c>
    </row>
    <row r="17385" spans="1:17" x14ac:dyDescent="0.35">
      <c r="A17385">
        <v>26768031</v>
      </c>
      <c r="B17385">
        <v>31</v>
      </c>
      <c r="C17385" t="s">
        <v>7</v>
      </c>
      <c r="D17385" t="s">
        <v>15</v>
      </c>
      <c r="E17385" t="s">
        <v>18</v>
      </c>
      <c r="F17385" t="s">
        <v>18</v>
      </c>
      <c r="G17385" t="s">
        <v>19</v>
      </c>
      <c r="H17385" t="s">
        <v>342</v>
      </c>
      <c r="I17385">
        <v>150</v>
      </c>
      <c r="J17385">
        <v>-1</v>
      </c>
      <c r="K17385">
        <v>0</v>
      </c>
      <c r="L17385" t="s">
        <v>8</v>
      </c>
      <c r="M17385" t="s">
        <v>18</v>
      </c>
      <c r="N17385" t="s">
        <v>79</v>
      </c>
      <c r="O17385" s="3" t="s">
        <v>454</v>
      </c>
      <c r="P17385" s="10">
        <v>1.6550925925925926E-3</v>
      </c>
      <c r="Q17385" s="12">
        <f t="shared" si="271"/>
        <v>143</v>
      </c>
    </row>
    <row r="17386" spans="1:17" x14ac:dyDescent="0.35">
      <c r="A17386">
        <v>78207661</v>
      </c>
      <c r="B17386">
        <v>28</v>
      </c>
      <c r="C17386" t="s">
        <v>10</v>
      </c>
      <c r="D17386" t="s">
        <v>15</v>
      </c>
      <c r="E17386" t="s">
        <v>18</v>
      </c>
      <c r="F17386" t="s">
        <v>18</v>
      </c>
      <c r="G17386" t="s">
        <v>18</v>
      </c>
      <c r="H17386" t="s">
        <v>341</v>
      </c>
      <c r="I17386">
        <v>350</v>
      </c>
      <c r="J17386">
        <v>-1</v>
      </c>
      <c r="K17386">
        <v>0</v>
      </c>
      <c r="L17386" t="s">
        <v>8</v>
      </c>
      <c r="M17386" t="s">
        <v>18</v>
      </c>
      <c r="N17386" t="s">
        <v>79</v>
      </c>
      <c r="O17386" s="3" t="s">
        <v>351</v>
      </c>
      <c r="P17386" s="10">
        <v>5.7870370370370378E-4</v>
      </c>
      <c r="Q17386" s="12">
        <f t="shared" si="271"/>
        <v>50</v>
      </c>
    </row>
    <row r="17387" spans="1:17" x14ac:dyDescent="0.35">
      <c r="A17387">
        <v>30416447</v>
      </c>
      <c r="B17387">
        <v>36</v>
      </c>
      <c r="C17387" t="s">
        <v>1926</v>
      </c>
      <c r="D17387" t="s">
        <v>15</v>
      </c>
      <c r="E17387" t="s">
        <v>18</v>
      </c>
      <c r="F17387" t="s">
        <v>19</v>
      </c>
      <c r="G17387" t="s">
        <v>18</v>
      </c>
      <c r="H17387" t="s">
        <v>341</v>
      </c>
      <c r="I17387">
        <v>33500</v>
      </c>
      <c r="J17387">
        <v>-1</v>
      </c>
      <c r="K17387">
        <v>0</v>
      </c>
      <c r="L17387" t="s">
        <v>8</v>
      </c>
      <c r="M17387" t="s">
        <v>18</v>
      </c>
      <c r="N17387" t="s">
        <v>79</v>
      </c>
      <c r="O17387" s="3" t="s">
        <v>567</v>
      </c>
      <c r="P17387" s="10">
        <v>1.4583333333333334E-3</v>
      </c>
      <c r="Q17387" s="12">
        <f t="shared" si="271"/>
        <v>126</v>
      </c>
    </row>
    <row r="17388" spans="1:17" x14ac:dyDescent="0.35">
      <c r="A17388">
        <v>70217821</v>
      </c>
      <c r="B17388">
        <v>45</v>
      </c>
      <c r="C17388" t="s">
        <v>10</v>
      </c>
      <c r="D17388" t="s">
        <v>15</v>
      </c>
      <c r="E17388" t="s">
        <v>18</v>
      </c>
      <c r="F17388" t="s">
        <v>19</v>
      </c>
      <c r="G17388" t="s">
        <v>18</v>
      </c>
      <c r="H17388" t="s">
        <v>341</v>
      </c>
      <c r="I17388">
        <v>4400</v>
      </c>
      <c r="J17388">
        <v>-1</v>
      </c>
      <c r="K17388">
        <v>0</v>
      </c>
      <c r="L17388" t="s">
        <v>8</v>
      </c>
      <c r="M17388" t="s">
        <v>18</v>
      </c>
      <c r="N17388" t="s">
        <v>79</v>
      </c>
      <c r="O17388" s="3" t="s">
        <v>636</v>
      </c>
      <c r="P17388" s="10">
        <v>1.0069444444444444E-3</v>
      </c>
      <c r="Q17388" s="12">
        <f t="shared" si="271"/>
        <v>87</v>
      </c>
    </row>
    <row r="17389" spans="1:17" x14ac:dyDescent="0.35">
      <c r="A17389">
        <v>75612342</v>
      </c>
      <c r="B17389">
        <v>36</v>
      </c>
      <c r="C17389" t="s">
        <v>7</v>
      </c>
      <c r="D17389" t="s">
        <v>15</v>
      </c>
      <c r="E17389" t="s">
        <v>18</v>
      </c>
      <c r="F17389" t="s">
        <v>19</v>
      </c>
      <c r="G17389" t="s">
        <v>18</v>
      </c>
      <c r="H17389" t="s">
        <v>342</v>
      </c>
      <c r="I17389">
        <v>17250</v>
      </c>
      <c r="J17389">
        <v>-1</v>
      </c>
      <c r="K17389">
        <v>0</v>
      </c>
      <c r="L17389" t="s">
        <v>8</v>
      </c>
      <c r="M17389" t="s">
        <v>18</v>
      </c>
      <c r="N17389" t="s">
        <v>79</v>
      </c>
      <c r="O17389" s="3" t="s">
        <v>435</v>
      </c>
      <c r="P17389" s="10">
        <v>4.6296296296296302E-3</v>
      </c>
      <c r="Q17389" s="12">
        <f t="shared" si="271"/>
        <v>400</v>
      </c>
    </row>
    <row r="17390" spans="1:17" x14ac:dyDescent="0.35">
      <c r="A17390">
        <v>42692135</v>
      </c>
      <c r="B17390">
        <v>30</v>
      </c>
      <c r="C17390" t="s">
        <v>4</v>
      </c>
      <c r="D17390" t="s">
        <v>15</v>
      </c>
      <c r="E17390" t="s">
        <v>18</v>
      </c>
      <c r="F17390" t="s">
        <v>19</v>
      </c>
      <c r="G17390" t="s">
        <v>18</v>
      </c>
      <c r="H17390" t="s">
        <v>340</v>
      </c>
      <c r="I17390">
        <v>61050</v>
      </c>
      <c r="J17390">
        <v>-1</v>
      </c>
      <c r="K17390">
        <v>0</v>
      </c>
      <c r="L17390" t="s">
        <v>8</v>
      </c>
      <c r="M17390" t="s">
        <v>19</v>
      </c>
      <c r="N17390" t="s">
        <v>79</v>
      </c>
      <c r="O17390" s="3" t="s">
        <v>798</v>
      </c>
      <c r="P17390" s="10">
        <v>3.2291666666666666E-3</v>
      </c>
      <c r="Q17390" s="12">
        <f t="shared" si="271"/>
        <v>279</v>
      </c>
    </row>
    <row r="17391" spans="1:17" x14ac:dyDescent="0.35">
      <c r="A17391">
        <v>51944466</v>
      </c>
      <c r="B17391">
        <v>34</v>
      </c>
      <c r="C17391" t="s">
        <v>7</v>
      </c>
      <c r="D17391" t="s">
        <v>16</v>
      </c>
      <c r="E17391" t="s">
        <v>18</v>
      </c>
      <c r="F17391" t="s">
        <v>18</v>
      </c>
      <c r="G17391" t="s">
        <v>18</v>
      </c>
      <c r="H17391" t="s">
        <v>341</v>
      </c>
      <c r="I17391">
        <v>-30150</v>
      </c>
      <c r="J17391">
        <v>-1</v>
      </c>
      <c r="K17391">
        <v>0</v>
      </c>
      <c r="L17391" t="s">
        <v>8</v>
      </c>
      <c r="M17391" t="s">
        <v>18</v>
      </c>
      <c r="N17391" t="s">
        <v>79</v>
      </c>
      <c r="O17391" s="3" t="s">
        <v>364</v>
      </c>
      <c r="P17391" s="10">
        <v>1.8981481481481482E-3</v>
      </c>
      <c r="Q17391" s="12">
        <f t="shared" si="271"/>
        <v>164</v>
      </c>
    </row>
    <row r="17392" spans="1:17" x14ac:dyDescent="0.35">
      <c r="A17392">
        <v>76947701</v>
      </c>
      <c r="B17392">
        <v>33</v>
      </c>
      <c r="C17392" t="s">
        <v>11</v>
      </c>
      <c r="D17392" t="s">
        <v>15</v>
      </c>
      <c r="E17392" t="s">
        <v>18</v>
      </c>
      <c r="F17392" t="s">
        <v>18</v>
      </c>
      <c r="G17392" t="s">
        <v>18</v>
      </c>
      <c r="H17392" t="s">
        <v>340</v>
      </c>
      <c r="I17392">
        <v>49000</v>
      </c>
      <c r="J17392">
        <v>-1</v>
      </c>
      <c r="K17392">
        <v>0</v>
      </c>
      <c r="L17392" t="s">
        <v>8</v>
      </c>
      <c r="M17392" t="s">
        <v>18</v>
      </c>
      <c r="N17392" t="s">
        <v>79</v>
      </c>
      <c r="O17392" s="3" t="s">
        <v>648</v>
      </c>
      <c r="P17392" s="10">
        <v>1.9675925925925928E-3</v>
      </c>
      <c r="Q17392" s="12">
        <f t="shared" si="271"/>
        <v>170</v>
      </c>
    </row>
    <row r="17393" spans="1:17" x14ac:dyDescent="0.35">
      <c r="A17393">
        <v>44983572</v>
      </c>
      <c r="B17393">
        <v>32</v>
      </c>
      <c r="C17393" t="s">
        <v>10</v>
      </c>
      <c r="D17393" t="s">
        <v>15</v>
      </c>
      <c r="E17393" t="s">
        <v>18</v>
      </c>
      <c r="F17393" t="s">
        <v>19</v>
      </c>
      <c r="G17393" t="s">
        <v>19</v>
      </c>
      <c r="H17393" t="s">
        <v>341</v>
      </c>
      <c r="I17393">
        <v>12600</v>
      </c>
      <c r="J17393">
        <v>-1</v>
      </c>
      <c r="K17393">
        <v>0</v>
      </c>
      <c r="L17393" t="s">
        <v>8</v>
      </c>
      <c r="M17393" t="s">
        <v>18</v>
      </c>
      <c r="N17393" t="s">
        <v>79</v>
      </c>
      <c r="O17393" s="3" t="s">
        <v>583</v>
      </c>
      <c r="P17393" s="10">
        <v>1.712962962962963E-3</v>
      </c>
      <c r="Q17393" s="12">
        <f t="shared" si="271"/>
        <v>148</v>
      </c>
    </row>
    <row r="17394" spans="1:17" x14ac:dyDescent="0.35">
      <c r="A17394">
        <v>89016099</v>
      </c>
      <c r="B17394">
        <v>28</v>
      </c>
      <c r="C17394" t="s">
        <v>1926</v>
      </c>
      <c r="D17394" t="s">
        <v>16</v>
      </c>
      <c r="E17394" t="s">
        <v>18</v>
      </c>
      <c r="F17394" t="s">
        <v>18</v>
      </c>
      <c r="G17394" t="s">
        <v>18</v>
      </c>
      <c r="H17394" t="s">
        <v>341</v>
      </c>
      <c r="I17394">
        <v>11500</v>
      </c>
      <c r="J17394">
        <v>-1</v>
      </c>
      <c r="K17394">
        <v>0</v>
      </c>
      <c r="L17394" t="s">
        <v>8</v>
      </c>
      <c r="M17394" t="s">
        <v>18</v>
      </c>
      <c r="N17394" t="s">
        <v>79</v>
      </c>
      <c r="O17394" s="3" t="s">
        <v>555</v>
      </c>
      <c r="P17394" s="10">
        <v>1.3657407407407409E-3</v>
      </c>
      <c r="Q17394" s="12">
        <f t="shared" si="271"/>
        <v>118</v>
      </c>
    </row>
    <row r="17395" spans="1:17" x14ac:dyDescent="0.35">
      <c r="A17395">
        <v>85441987</v>
      </c>
      <c r="B17395">
        <v>37</v>
      </c>
      <c r="C17395" t="s">
        <v>7</v>
      </c>
      <c r="D17395" t="s">
        <v>16</v>
      </c>
      <c r="E17395" t="s">
        <v>18</v>
      </c>
      <c r="F17395" t="s">
        <v>18</v>
      </c>
      <c r="G17395" t="s">
        <v>19</v>
      </c>
      <c r="H17395" t="s">
        <v>341</v>
      </c>
      <c r="I17395">
        <v>251200</v>
      </c>
      <c r="J17395">
        <v>-1</v>
      </c>
      <c r="K17395">
        <v>0</v>
      </c>
      <c r="L17395" t="s">
        <v>8</v>
      </c>
      <c r="M17395" t="s">
        <v>19</v>
      </c>
      <c r="N17395" t="s">
        <v>79</v>
      </c>
      <c r="O17395" s="3" t="s">
        <v>1182</v>
      </c>
      <c r="P17395" s="10">
        <v>7.6504629629629631E-3</v>
      </c>
      <c r="Q17395" s="12">
        <f t="shared" si="271"/>
        <v>661</v>
      </c>
    </row>
    <row r="17396" spans="1:17" x14ac:dyDescent="0.35">
      <c r="A17396">
        <v>82512577</v>
      </c>
      <c r="B17396">
        <v>46</v>
      </c>
      <c r="C17396" t="s">
        <v>13</v>
      </c>
      <c r="D17396" t="s">
        <v>15</v>
      </c>
      <c r="E17396" t="s">
        <v>18</v>
      </c>
      <c r="F17396" t="s">
        <v>19</v>
      </c>
      <c r="G17396" t="s">
        <v>19</v>
      </c>
      <c r="H17396" t="s">
        <v>342</v>
      </c>
      <c r="I17396">
        <v>15600</v>
      </c>
      <c r="J17396">
        <v>-1</v>
      </c>
      <c r="K17396">
        <v>0</v>
      </c>
      <c r="L17396" t="s">
        <v>8</v>
      </c>
      <c r="M17396" t="s">
        <v>18</v>
      </c>
      <c r="N17396" t="s">
        <v>79</v>
      </c>
      <c r="O17396" s="3" t="s">
        <v>354</v>
      </c>
      <c r="P17396" s="10">
        <v>1.5856481481481479E-3</v>
      </c>
      <c r="Q17396" s="12">
        <f t="shared" si="271"/>
        <v>137</v>
      </c>
    </row>
    <row r="17397" spans="1:17" x14ac:dyDescent="0.35">
      <c r="A17397">
        <v>89706538</v>
      </c>
      <c r="B17397">
        <v>30</v>
      </c>
      <c r="C17397" t="s">
        <v>5</v>
      </c>
      <c r="D17397" t="s">
        <v>15</v>
      </c>
      <c r="E17397" t="s">
        <v>18</v>
      </c>
      <c r="F17397" t="s">
        <v>19</v>
      </c>
      <c r="G17397" t="s">
        <v>19</v>
      </c>
      <c r="H17397" t="s">
        <v>341</v>
      </c>
      <c r="I17397">
        <v>118550</v>
      </c>
      <c r="J17397">
        <v>-1</v>
      </c>
      <c r="K17397">
        <v>0</v>
      </c>
      <c r="L17397" t="s">
        <v>8</v>
      </c>
      <c r="M17397" t="s">
        <v>18</v>
      </c>
      <c r="N17397" t="s">
        <v>79</v>
      </c>
      <c r="O17397" s="3" t="s">
        <v>867</v>
      </c>
      <c r="P17397" s="10">
        <v>2.7430555555555559E-3</v>
      </c>
      <c r="Q17397" s="12">
        <f t="shared" si="271"/>
        <v>237</v>
      </c>
    </row>
    <row r="17398" spans="1:17" x14ac:dyDescent="0.35">
      <c r="A17398">
        <v>73059378</v>
      </c>
      <c r="B17398">
        <v>58</v>
      </c>
      <c r="C17398" t="s">
        <v>9</v>
      </c>
      <c r="D17398" t="s">
        <v>16</v>
      </c>
      <c r="E17398" t="s">
        <v>18</v>
      </c>
      <c r="F17398" t="s">
        <v>18</v>
      </c>
      <c r="G17398" t="s">
        <v>18</v>
      </c>
      <c r="H17398" t="s">
        <v>342</v>
      </c>
      <c r="I17398">
        <v>49950</v>
      </c>
      <c r="J17398">
        <v>-1</v>
      </c>
      <c r="K17398">
        <v>0</v>
      </c>
      <c r="L17398" t="s">
        <v>8</v>
      </c>
      <c r="M17398" t="s">
        <v>18</v>
      </c>
      <c r="N17398" t="s">
        <v>79</v>
      </c>
      <c r="O17398" s="3" t="s">
        <v>421</v>
      </c>
      <c r="P17398" s="10">
        <v>2.1759259259259258E-3</v>
      </c>
      <c r="Q17398" s="12">
        <f t="shared" si="271"/>
        <v>188</v>
      </c>
    </row>
    <row r="17399" spans="1:17" x14ac:dyDescent="0.35">
      <c r="A17399">
        <v>32664898</v>
      </c>
      <c r="B17399">
        <v>58</v>
      </c>
      <c r="C17399" t="s">
        <v>6</v>
      </c>
      <c r="D17399" t="s">
        <v>15</v>
      </c>
      <c r="E17399" t="s">
        <v>19</v>
      </c>
      <c r="F17399" t="s">
        <v>18</v>
      </c>
      <c r="G17399" t="s">
        <v>19</v>
      </c>
      <c r="H17399" t="s">
        <v>340</v>
      </c>
      <c r="I17399">
        <v>0</v>
      </c>
      <c r="J17399">
        <v>-1</v>
      </c>
      <c r="K17399">
        <v>0</v>
      </c>
      <c r="L17399" t="s">
        <v>8</v>
      </c>
      <c r="M17399" t="s">
        <v>18</v>
      </c>
      <c r="N17399" t="s">
        <v>79</v>
      </c>
      <c r="O17399" s="3" t="s">
        <v>397</v>
      </c>
      <c r="P17399" s="10">
        <v>1.5972222222222221E-3</v>
      </c>
      <c r="Q17399" s="12">
        <f t="shared" si="271"/>
        <v>138</v>
      </c>
    </row>
    <row r="17400" spans="1:17" x14ac:dyDescent="0.35">
      <c r="A17400">
        <v>53156231</v>
      </c>
      <c r="B17400">
        <v>49</v>
      </c>
      <c r="C17400" t="s">
        <v>6</v>
      </c>
      <c r="D17400" t="s">
        <v>15</v>
      </c>
      <c r="E17400" t="s">
        <v>18</v>
      </c>
      <c r="F17400" t="s">
        <v>19</v>
      </c>
      <c r="G17400" t="s">
        <v>19</v>
      </c>
      <c r="H17400" t="s">
        <v>341</v>
      </c>
      <c r="I17400">
        <v>57350</v>
      </c>
      <c r="J17400">
        <v>-1</v>
      </c>
      <c r="K17400">
        <v>0</v>
      </c>
      <c r="L17400" t="s">
        <v>8</v>
      </c>
      <c r="M17400" t="s">
        <v>18</v>
      </c>
      <c r="N17400" t="s">
        <v>79</v>
      </c>
      <c r="O17400" s="3" t="s">
        <v>690</v>
      </c>
      <c r="P17400" s="10">
        <v>1.1111111111111111E-3</v>
      </c>
      <c r="Q17400" s="12">
        <f t="shared" si="271"/>
        <v>96</v>
      </c>
    </row>
    <row r="17401" spans="1:17" x14ac:dyDescent="0.35">
      <c r="A17401">
        <v>60180982</v>
      </c>
      <c r="B17401">
        <v>46</v>
      </c>
      <c r="C17401" t="s">
        <v>7</v>
      </c>
      <c r="D17401" t="s">
        <v>15</v>
      </c>
      <c r="E17401" t="s">
        <v>18</v>
      </c>
      <c r="F17401" t="s">
        <v>19</v>
      </c>
      <c r="G17401" t="s">
        <v>18</v>
      </c>
      <c r="H17401" t="s">
        <v>342</v>
      </c>
      <c r="I17401">
        <v>-13550</v>
      </c>
      <c r="J17401">
        <v>-1</v>
      </c>
      <c r="K17401">
        <v>0</v>
      </c>
      <c r="L17401" t="s">
        <v>8</v>
      </c>
      <c r="M17401" t="s">
        <v>18</v>
      </c>
      <c r="N17401" t="s">
        <v>79</v>
      </c>
      <c r="O17401" s="3" t="s">
        <v>568</v>
      </c>
      <c r="P17401" s="10">
        <v>7.5231481481481471E-4</v>
      </c>
      <c r="Q17401" s="12">
        <f t="shared" si="271"/>
        <v>65</v>
      </c>
    </row>
    <row r="17402" spans="1:17" x14ac:dyDescent="0.35">
      <c r="A17402">
        <v>78801751</v>
      </c>
      <c r="B17402">
        <v>33</v>
      </c>
      <c r="C17402" t="s">
        <v>5</v>
      </c>
      <c r="D17402" t="s">
        <v>15</v>
      </c>
      <c r="E17402" t="s">
        <v>18</v>
      </c>
      <c r="F17402" t="s">
        <v>19</v>
      </c>
      <c r="G17402" t="s">
        <v>18</v>
      </c>
      <c r="H17402" t="s">
        <v>341</v>
      </c>
      <c r="I17402">
        <v>-3700</v>
      </c>
      <c r="J17402">
        <v>-1</v>
      </c>
      <c r="K17402">
        <v>0</v>
      </c>
      <c r="L17402" t="s">
        <v>8</v>
      </c>
      <c r="M17402" t="s">
        <v>18</v>
      </c>
      <c r="N17402" t="s">
        <v>79</v>
      </c>
      <c r="O17402" s="3" t="s">
        <v>347</v>
      </c>
      <c r="P17402" s="10">
        <v>2.2916666666666667E-3</v>
      </c>
      <c r="Q17402" s="12">
        <f t="shared" si="271"/>
        <v>198</v>
      </c>
    </row>
    <row r="17403" spans="1:17" x14ac:dyDescent="0.35">
      <c r="A17403">
        <v>87799150</v>
      </c>
      <c r="B17403">
        <v>37</v>
      </c>
      <c r="C17403" t="s">
        <v>4</v>
      </c>
      <c r="D17403" t="s">
        <v>15</v>
      </c>
      <c r="E17403" t="s">
        <v>18</v>
      </c>
      <c r="F17403" t="s">
        <v>19</v>
      </c>
      <c r="G17403" t="s">
        <v>18</v>
      </c>
      <c r="H17403" t="s">
        <v>340</v>
      </c>
      <c r="I17403">
        <v>-3500</v>
      </c>
      <c r="J17403">
        <v>-1</v>
      </c>
      <c r="K17403">
        <v>0</v>
      </c>
      <c r="L17403" t="s">
        <v>8</v>
      </c>
      <c r="M17403" t="s">
        <v>18</v>
      </c>
      <c r="N17403" t="s">
        <v>79</v>
      </c>
      <c r="O17403" s="3" t="s">
        <v>580</v>
      </c>
      <c r="P17403" s="10">
        <v>4.4675925925925933E-3</v>
      </c>
      <c r="Q17403" s="12">
        <f t="shared" si="271"/>
        <v>386</v>
      </c>
    </row>
    <row r="17404" spans="1:17" x14ac:dyDescent="0.35">
      <c r="A17404">
        <v>13982465</v>
      </c>
      <c r="B17404">
        <v>38</v>
      </c>
      <c r="C17404" t="s">
        <v>1926</v>
      </c>
      <c r="D17404" t="s">
        <v>15</v>
      </c>
      <c r="E17404" t="s">
        <v>18</v>
      </c>
      <c r="F17404" t="s">
        <v>19</v>
      </c>
      <c r="G17404" t="s">
        <v>19</v>
      </c>
      <c r="H17404" t="s">
        <v>342</v>
      </c>
      <c r="I17404">
        <v>0</v>
      </c>
      <c r="J17404">
        <v>-1</v>
      </c>
      <c r="K17404">
        <v>0</v>
      </c>
      <c r="L17404" t="s">
        <v>8</v>
      </c>
      <c r="M17404" t="s">
        <v>18</v>
      </c>
      <c r="N17404" t="s">
        <v>79</v>
      </c>
      <c r="O17404" s="3" t="s">
        <v>463</v>
      </c>
      <c r="P17404" s="10">
        <v>1.8865740740740742E-3</v>
      </c>
      <c r="Q17404" s="12">
        <f t="shared" si="271"/>
        <v>163</v>
      </c>
    </row>
    <row r="17405" spans="1:17" x14ac:dyDescent="0.35">
      <c r="A17405">
        <v>37740022</v>
      </c>
      <c r="B17405">
        <v>44</v>
      </c>
      <c r="C17405" t="s">
        <v>4</v>
      </c>
      <c r="D17405" t="s">
        <v>15</v>
      </c>
      <c r="E17405" t="s">
        <v>18</v>
      </c>
      <c r="F17405" t="s">
        <v>18</v>
      </c>
      <c r="G17405" t="s">
        <v>18</v>
      </c>
      <c r="H17405" t="s">
        <v>340</v>
      </c>
      <c r="I17405">
        <v>22300</v>
      </c>
      <c r="J17405">
        <v>-1</v>
      </c>
      <c r="K17405">
        <v>0</v>
      </c>
      <c r="L17405" t="s">
        <v>8</v>
      </c>
      <c r="M17405" t="s">
        <v>18</v>
      </c>
      <c r="N17405" t="s">
        <v>79</v>
      </c>
      <c r="O17405" s="3" t="s">
        <v>863</v>
      </c>
      <c r="P17405" s="10">
        <v>7.291666666666667E-4</v>
      </c>
      <c r="Q17405" s="12">
        <f t="shared" si="271"/>
        <v>63</v>
      </c>
    </row>
    <row r="17406" spans="1:17" x14ac:dyDescent="0.35">
      <c r="A17406">
        <v>19376048</v>
      </c>
      <c r="B17406">
        <v>34</v>
      </c>
      <c r="C17406" t="s">
        <v>6</v>
      </c>
      <c r="D17406" t="s">
        <v>16</v>
      </c>
      <c r="E17406" t="s">
        <v>19</v>
      </c>
      <c r="F17406" t="s">
        <v>18</v>
      </c>
      <c r="G17406" t="s">
        <v>19</v>
      </c>
      <c r="H17406" t="s">
        <v>341</v>
      </c>
      <c r="I17406">
        <v>-10000</v>
      </c>
      <c r="J17406">
        <v>-1</v>
      </c>
      <c r="K17406">
        <v>0</v>
      </c>
      <c r="L17406" t="s">
        <v>8</v>
      </c>
      <c r="M17406" t="s">
        <v>18</v>
      </c>
      <c r="N17406" t="s">
        <v>79</v>
      </c>
      <c r="O17406" s="3" t="s">
        <v>507</v>
      </c>
      <c r="P17406" s="10">
        <v>2.8703703703703708E-3</v>
      </c>
      <c r="Q17406" s="12">
        <f t="shared" si="271"/>
        <v>248</v>
      </c>
    </row>
    <row r="17407" spans="1:17" x14ac:dyDescent="0.35">
      <c r="A17407">
        <v>65180086</v>
      </c>
      <c r="B17407">
        <v>37</v>
      </c>
      <c r="C17407" t="s">
        <v>7</v>
      </c>
      <c r="D17407" t="s">
        <v>15</v>
      </c>
      <c r="E17407" t="s">
        <v>18</v>
      </c>
      <c r="F17407" t="s">
        <v>18</v>
      </c>
      <c r="G17407" t="s">
        <v>18</v>
      </c>
      <c r="H17407" t="s">
        <v>341</v>
      </c>
      <c r="I17407">
        <v>11800</v>
      </c>
      <c r="J17407">
        <v>-1</v>
      </c>
      <c r="K17407">
        <v>0</v>
      </c>
      <c r="L17407" t="s">
        <v>8</v>
      </c>
      <c r="M17407" t="s">
        <v>18</v>
      </c>
      <c r="N17407" t="s">
        <v>79</v>
      </c>
      <c r="O17407" s="3" t="s">
        <v>1045</v>
      </c>
      <c r="P17407" s="10">
        <v>5.0694444444444441E-3</v>
      </c>
      <c r="Q17407" s="12">
        <f t="shared" si="271"/>
        <v>438</v>
      </c>
    </row>
    <row r="17408" spans="1:17" x14ac:dyDescent="0.35">
      <c r="A17408">
        <v>24548498</v>
      </c>
      <c r="B17408">
        <v>40</v>
      </c>
      <c r="C17408" t="s">
        <v>4</v>
      </c>
      <c r="D17408" t="s">
        <v>17</v>
      </c>
      <c r="E17408" t="s">
        <v>18</v>
      </c>
      <c r="F17408" t="s">
        <v>19</v>
      </c>
      <c r="G17408" t="s">
        <v>18</v>
      </c>
      <c r="H17408" t="s">
        <v>340</v>
      </c>
      <c r="I17408">
        <v>4800</v>
      </c>
      <c r="J17408">
        <v>-1</v>
      </c>
      <c r="K17408">
        <v>0</v>
      </c>
      <c r="L17408" t="s">
        <v>8</v>
      </c>
      <c r="M17408" t="s">
        <v>18</v>
      </c>
      <c r="N17408" t="s">
        <v>79</v>
      </c>
      <c r="O17408" s="3" t="s">
        <v>421</v>
      </c>
      <c r="P17408" s="10">
        <v>2.1759259259259258E-3</v>
      </c>
      <c r="Q17408" s="12">
        <f t="shared" si="271"/>
        <v>188</v>
      </c>
    </row>
    <row r="17409" spans="1:17" x14ac:dyDescent="0.35">
      <c r="A17409">
        <v>48171703</v>
      </c>
      <c r="B17409">
        <v>28</v>
      </c>
      <c r="C17409" t="s">
        <v>1926</v>
      </c>
      <c r="D17409" t="s">
        <v>16</v>
      </c>
      <c r="E17409" t="s">
        <v>18</v>
      </c>
      <c r="F17409" t="s">
        <v>19</v>
      </c>
      <c r="G17409" t="s">
        <v>18</v>
      </c>
      <c r="H17409" t="s">
        <v>341</v>
      </c>
      <c r="I17409">
        <v>32450</v>
      </c>
      <c r="J17409">
        <v>-1</v>
      </c>
      <c r="K17409">
        <v>0</v>
      </c>
      <c r="L17409" t="s">
        <v>8</v>
      </c>
      <c r="M17409" t="s">
        <v>18</v>
      </c>
      <c r="N17409" t="s">
        <v>79</v>
      </c>
      <c r="O17409" s="3" t="s">
        <v>816</v>
      </c>
      <c r="P17409" s="10">
        <v>5.5671296296296302E-3</v>
      </c>
      <c r="Q17409" s="12">
        <f t="shared" si="271"/>
        <v>481</v>
      </c>
    </row>
    <row r="17410" spans="1:17" x14ac:dyDescent="0.35">
      <c r="A17410">
        <v>84753017</v>
      </c>
      <c r="B17410">
        <v>39</v>
      </c>
      <c r="C17410" t="s">
        <v>5</v>
      </c>
      <c r="D17410" t="s">
        <v>15</v>
      </c>
      <c r="E17410" t="s">
        <v>18</v>
      </c>
      <c r="F17410" t="s">
        <v>19</v>
      </c>
      <c r="G17410" t="s">
        <v>18</v>
      </c>
      <c r="H17410" t="s">
        <v>341</v>
      </c>
      <c r="I17410">
        <v>534250</v>
      </c>
      <c r="J17410">
        <v>-1</v>
      </c>
      <c r="K17410">
        <v>0</v>
      </c>
      <c r="L17410" t="s">
        <v>8</v>
      </c>
      <c r="M17410" t="s">
        <v>19</v>
      </c>
      <c r="N17410" t="s">
        <v>79</v>
      </c>
      <c r="O17410" s="3" t="s">
        <v>1628</v>
      </c>
      <c r="P17410" s="10">
        <v>1.5844907407407408E-2</v>
      </c>
      <c r="Q17410" s="12">
        <f t="shared" ref="Q17410:Q17473" si="272">MINUTE(P17410)*60+SECOND(P17410)</f>
        <v>1369</v>
      </c>
    </row>
    <row r="17411" spans="1:17" x14ac:dyDescent="0.35">
      <c r="A17411">
        <v>26527962</v>
      </c>
      <c r="B17411">
        <v>35</v>
      </c>
      <c r="C17411" t="s">
        <v>5</v>
      </c>
      <c r="D17411" t="s">
        <v>15</v>
      </c>
      <c r="E17411" t="s">
        <v>18</v>
      </c>
      <c r="F17411" t="s">
        <v>18</v>
      </c>
      <c r="G17411" t="s">
        <v>18</v>
      </c>
      <c r="H17411" t="s">
        <v>340</v>
      </c>
      <c r="I17411">
        <v>81450</v>
      </c>
      <c r="J17411">
        <v>-1</v>
      </c>
      <c r="K17411">
        <v>0</v>
      </c>
      <c r="L17411" t="s">
        <v>8</v>
      </c>
      <c r="M17411" t="s">
        <v>19</v>
      </c>
      <c r="N17411" t="s">
        <v>79</v>
      </c>
      <c r="O17411" s="3" t="s">
        <v>931</v>
      </c>
      <c r="P17411" s="10">
        <v>7.5578703703703702E-3</v>
      </c>
      <c r="Q17411" s="12">
        <f t="shared" si="272"/>
        <v>653</v>
      </c>
    </row>
    <row r="17412" spans="1:17" x14ac:dyDescent="0.35">
      <c r="A17412">
        <v>37992040</v>
      </c>
      <c r="B17412">
        <v>38</v>
      </c>
      <c r="C17412" t="s">
        <v>7</v>
      </c>
      <c r="D17412" t="s">
        <v>15</v>
      </c>
      <c r="E17412" t="s">
        <v>18</v>
      </c>
      <c r="F17412" t="s">
        <v>19</v>
      </c>
      <c r="G17412" t="s">
        <v>18</v>
      </c>
      <c r="H17412" t="s">
        <v>342</v>
      </c>
      <c r="I17412">
        <v>20300</v>
      </c>
      <c r="J17412">
        <v>-1</v>
      </c>
      <c r="K17412">
        <v>0</v>
      </c>
      <c r="L17412" t="s">
        <v>8</v>
      </c>
      <c r="M17412" t="s">
        <v>18</v>
      </c>
      <c r="N17412" t="s">
        <v>79</v>
      </c>
      <c r="O17412" s="3" t="s">
        <v>952</v>
      </c>
      <c r="P17412" s="10">
        <v>5.3240740740740748E-3</v>
      </c>
      <c r="Q17412" s="12">
        <f t="shared" si="272"/>
        <v>460</v>
      </c>
    </row>
    <row r="17413" spans="1:17" x14ac:dyDescent="0.35">
      <c r="A17413">
        <v>33151483</v>
      </c>
      <c r="B17413">
        <v>41</v>
      </c>
      <c r="C17413" t="s">
        <v>7</v>
      </c>
      <c r="D17413" t="s">
        <v>15</v>
      </c>
      <c r="E17413" t="s">
        <v>18</v>
      </c>
      <c r="F17413" t="s">
        <v>19</v>
      </c>
      <c r="G17413" t="s">
        <v>18</v>
      </c>
      <c r="H17413" t="s">
        <v>341</v>
      </c>
      <c r="I17413">
        <v>95750</v>
      </c>
      <c r="J17413">
        <v>-1</v>
      </c>
      <c r="K17413">
        <v>0</v>
      </c>
      <c r="L17413" t="s">
        <v>8</v>
      </c>
      <c r="M17413" t="s">
        <v>18</v>
      </c>
      <c r="N17413" t="s">
        <v>79</v>
      </c>
      <c r="O17413" s="3" t="s">
        <v>632</v>
      </c>
      <c r="P17413" s="10">
        <v>2.8356481481481479E-3</v>
      </c>
      <c r="Q17413" s="12">
        <f t="shared" si="272"/>
        <v>245</v>
      </c>
    </row>
    <row r="17414" spans="1:17" x14ac:dyDescent="0.35">
      <c r="A17414">
        <v>41035039</v>
      </c>
      <c r="B17414">
        <v>27</v>
      </c>
      <c r="C17414" t="s">
        <v>5</v>
      </c>
      <c r="D17414" t="s">
        <v>16</v>
      </c>
      <c r="E17414" t="s">
        <v>18</v>
      </c>
      <c r="F17414" t="s">
        <v>19</v>
      </c>
      <c r="G17414" t="s">
        <v>18</v>
      </c>
      <c r="H17414" t="s">
        <v>341</v>
      </c>
      <c r="I17414">
        <v>-32300</v>
      </c>
      <c r="J17414">
        <v>-1</v>
      </c>
      <c r="K17414">
        <v>0</v>
      </c>
      <c r="L17414" t="s">
        <v>8</v>
      </c>
      <c r="M17414" t="s">
        <v>18</v>
      </c>
      <c r="N17414" t="s">
        <v>79</v>
      </c>
      <c r="O17414" s="3" t="s">
        <v>590</v>
      </c>
      <c r="P17414" s="10">
        <v>1.5624999999999999E-3</v>
      </c>
      <c r="Q17414" s="12">
        <f t="shared" si="272"/>
        <v>135</v>
      </c>
    </row>
    <row r="17415" spans="1:17" x14ac:dyDescent="0.35">
      <c r="A17415">
        <v>63059318</v>
      </c>
      <c r="B17415">
        <v>35</v>
      </c>
      <c r="C17415" t="s">
        <v>4</v>
      </c>
      <c r="D17415" t="s">
        <v>15</v>
      </c>
      <c r="E17415" t="s">
        <v>18</v>
      </c>
      <c r="F17415" t="s">
        <v>19</v>
      </c>
      <c r="G17415" t="s">
        <v>19</v>
      </c>
      <c r="H17415" t="s">
        <v>340</v>
      </c>
      <c r="I17415">
        <v>48600</v>
      </c>
      <c r="J17415">
        <v>-1</v>
      </c>
      <c r="K17415">
        <v>0</v>
      </c>
      <c r="L17415" t="s">
        <v>8</v>
      </c>
      <c r="M17415" t="s">
        <v>18</v>
      </c>
      <c r="N17415" t="s">
        <v>79</v>
      </c>
      <c r="O17415" s="3" t="s">
        <v>686</v>
      </c>
      <c r="P17415" s="10">
        <v>2.6620370370370372E-4</v>
      </c>
      <c r="Q17415" s="12">
        <f t="shared" si="272"/>
        <v>23</v>
      </c>
    </row>
    <row r="17416" spans="1:17" x14ac:dyDescent="0.35">
      <c r="A17416">
        <v>49413984</v>
      </c>
      <c r="B17416">
        <v>26</v>
      </c>
      <c r="C17416" t="s">
        <v>7</v>
      </c>
      <c r="D17416" t="s">
        <v>15</v>
      </c>
      <c r="E17416" t="s">
        <v>18</v>
      </c>
      <c r="F17416" t="s">
        <v>18</v>
      </c>
      <c r="G17416" t="s">
        <v>19</v>
      </c>
      <c r="H17416" t="s">
        <v>342</v>
      </c>
      <c r="I17416">
        <v>6650</v>
      </c>
      <c r="J17416">
        <v>-1</v>
      </c>
      <c r="K17416">
        <v>0</v>
      </c>
      <c r="L17416" t="s">
        <v>8</v>
      </c>
      <c r="M17416" t="s">
        <v>18</v>
      </c>
      <c r="N17416" t="s">
        <v>79</v>
      </c>
      <c r="O17416" s="3" t="s">
        <v>474</v>
      </c>
      <c r="P17416" s="10">
        <v>6.5972222222222213E-4</v>
      </c>
      <c r="Q17416" s="12">
        <f t="shared" si="272"/>
        <v>57</v>
      </c>
    </row>
    <row r="17417" spans="1:17" x14ac:dyDescent="0.35">
      <c r="A17417">
        <v>76651801</v>
      </c>
      <c r="B17417">
        <v>60</v>
      </c>
      <c r="C17417" t="s">
        <v>9</v>
      </c>
      <c r="D17417" t="s">
        <v>15</v>
      </c>
      <c r="E17417" t="s">
        <v>18</v>
      </c>
      <c r="F17417" t="s">
        <v>19</v>
      </c>
      <c r="G17417" t="s">
        <v>18</v>
      </c>
      <c r="H17417" t="s">
        <v>341</v>
      </c>
      <c r="I17417">
        <v>4500</v>
      </c>
      <c r="J17417">
        <v>-1</v>
      </c>
      <c r="K17417">
        <v>0</v>
      </c>
      <c r="L17417" t="s">
        <v>8</v>
      </c>
      <c r="M17417" t="s">
        <v>18</v>
      </c>
      <c r="N17417" t="s">
        <v>79</v>
      </c>
      <c r="O17417" s="3" t="s">
        <v>835</v>
      </c>
      <c r="P17417" s="10">
        <v>4.7453703703703704E-4</v>
      </c>
      <c r="Q17417" s="12">
        <f t="shared" si="272"/>
        <v>41</v>
      </c>
    </row>
    <row r="17418" spans="1:17" x14ac:dyDescent="0.35">
      <c r="A17418">
        <v>72880364</v>
      </c>
      <c r="B17418">
        <v>58</v>
      </c>
      <c r="C17418" t="s">
        <v>1926</v>
      </c>
      <c r="D17418" t="s">
        <v>15</v>
      </c>
      <c r="E17418" t="s">
        <v>18</v>
      </c>
      <c r="F17418" t="s">
        <v>19</v>
      </c>
      <c r="G17418" t="s">
        <v>19</v>
      </c>
      <c r="H17418" t="s">
        <v>341</v>
      </c>
      <c r="I17418">
        <v>100</v>
      </c>
      <c r="J17418">
        <v>-1</v>
      </c>
      <c r="K17418">
        <v>0</v>
      </c>
      <c r="L17418" t="s">
        <v>8</v>
      </c>
      <c r="M17418" t="s">
        <v>18</v>
      </c>
      <c r="N17418" t="s">
        <v>79</v>
      </c>
      <c r="O17418" s="3" t="s">
        <v>539</v>
      </c>
      <c r="P17418" s="10">
        <v>3.2638888888888891E-3</v>
      </c>
      <c r="Q17418" s="12">
        <f t="shared" si="272"/>
        <v>282</v>
      </c>
    </row>
    <row r="17419" spans="1:17" x14ac:dyDescent="0.35">
      <c r="A17419">
        <v>38651721</v>
      </c>
      <c r="B17419">
        <v>31</v>
      </c>
      <c r="C17419" t="s">
        <v>4</v>
      </c>
      <c r="D17419" t="s">
        <v>15</v>
      </c>
      <c r="E17419" t="s">
        <v>18</v>
      </c>
      <c r="F17419" t="s">
        <v>18</v>
      </c>
      <c r="G17419" t="s">
        <v>18</v>
      </c>
      <c r="H17419" t="s">
        <v>340</v>
      </c>
      <c r="I17419">
        <v>60750</v>
      </c>
      <c r="J17419">
        <v>-1</v>
      </c>
      <c r="K17419">
        <v>0</v>
      </c>
      <c r="L17419" t="s">
        <v>8</v>
      </c>
      <c r="M17419" t="s">
        <v>18</v>
      </c>
      <c r="N17419" t="s">
        <v>79</v>
      </c>
      <c r="O17419" s="3" t="s">
        <v>670</v>
      </c>
      <c r="P17419" s="10">
        <v>9.2592592592592585E-4</v>
      </c>
      <c r="Q17419" s="12">
        <f t="shared" si="272"/>
        <v>80</v>
      </c>
    </row>
    <row r="17420" spans="1:17" x14ac:dyDescent="0.35">
      <c r="A17420">
        <v>61296180</v>
      </c>
      <c r="B17420">
        <v>26</v>
      </c>
      <c r="C17420" t="s">
        <v>10</v>
      </c>
      <c r="D17420" t="s">
        <v>17</v>
      </c>
      <c r="E17420" t="s">
        <v>19</v>
      </c>
      <c r="F17420" t="s">
        <v>19</v>
      </c>
      <c r="G17420" t="s">
        <v>19</v>
      </c>
      <c r="H17420" t="s">
        <v>342</v>
      </c>
      <c r="I17420">
        <v>100</v>
      </c>
      <c r="J17420">
        <v>-1</v>
      </c>
      <c r="K17420">
        <v>0</v>
      </c>
      <c r="L17420" t="s">
        <v>8</v>
      </c>
      <c r="M17420" t="s">
        <v>18</v>
      </c>
      <c r="N17420" t="s">
        <v>79</v>
      </c>
      <c r="O17420" s="3" t="s">
        <v>383</v>
      </c>
      <c r="P17420" s="10">
        <v>2.5462962962962961E-4</v>
      </c>
      <c r="Q17420" s="12">
        <f t="shared" si="272"/>
        <v>22</v>
      </c>
    </row>
    <row r="17421" spans="1:17" x14ac:dyDescent="0.35">
      <c r="A17421">
        <v>85365492</v>
      </c>
      <c r="B17421">
        <v>30</v>
      </c>
      <c r="C17421" t="s">
        <v>10</v>
      </c>
      <c r="D17421" t="s">
        <v>17</v>
      </c>
      <c r="E17421" t="s">
        <v>18</v>
      </c>
      <c r="F17421" t="s">
        <v>19</v>
      </c>
      <c r="G17421" t="s">
        <v>18</v>
      </c>
      <c r="H17421" t="s">
        <v>341</v>
      </c>
      <c r="I17421">
        <v>35200</v>
      </c>
      <c r="J17421">
        <v>-1</v>
      </c>
      <c r="K17421">
        <v>0</v>
      </c>
      <c r="L17421" t="s">
        <v>8</v>
      </c>
      <c r="M17421" t="s">
        <v>18</v>
      </c>
      <c r="N17421" t="s">
        <v>79</v>
      </c>
      <c r="O17421" s="3" t="s">
        <v>689</v>
      </c>
      <c r="P17421" s="10">
        <v>6.0648148148148145E-3</v>
      </c>
      <c r="Q17421" s="12">
        <f t="shared" si="272"/>
        <v>524</v>
      </c>
    </row>
    <row r="17422" spans="1:17" x14ac:dyDescent="0.35">
      <c r="A17422">
        <v>29536723</v>
      </c>
      <c r="B17422">
        <v>31</v>
      </c>
      <c r="C17422" t="s">
        <v>6</v>
      </c>
      <c r="D17422" t="s">
        <v>17</v>
      </c>
      <c r="E17422" t="s">
        <v>18</v>
      </c>
      <c r="F17422" t="s">
        <v>18</v>
      </c>
      <c r="G17422" t="s">
        <v>18</v>
      </c>
      <c r="H17422" t="s">
        <v>340</v>
      </c>
      <c r="I17422">
        <v>88350</v>
      </c>
      <c r="J17422">
        <v>-1</v>
      </c>
      <c r="K17422">
        <v>0</v>
      </c>
      <c r="L17422" t="s">
        <v>8</v>
      </c>
      <c r="M17422" t="s">
        <v>18</v>
      </c>
      <c r="N17422" t="s">
        <v>79</v>
      </c>
      <c r="O17422" s="3" t="s">
        <v>754</v>
      </c>
      <c r="P17422" s="10">
        <v>4.5717592592592589E-3</v>
      </c>
      <c r="Q17422" s="12">
        <f t="shared" si="272"/>
        <v>395</v>
      </c>
    </row>
    <row r="17423" spans="1:17" x14ac:dyDescent="0.35">
      <c r="A17423">
        <v>39328885</v>
      </c>
      <c r="B17423">
        <v>27</v>
      </c>
      <c r="C17423" t="s">
        <v>4</v>
      </c>
      <c r="D17423" t="s">
        <v>15</v>
      </c>
      <c r="E17423" t="s">
        <v>18</v>
      </c>
      <c r="F17423" t="s">
        <v>19</v>
      </c>
      <c r="G17423" t="s">
        <v>18</v>
      </c>
      <c r="H17423" t="s">
        <v>340</v>
      </c>
      <c r="I17423">
        <v>481500</v>
      </c>
      <c r="J17423">
        <v>-1</v>
      </c>
      <c r="K17423">
        <v>0</v>
      </c>
      <c r="L17423" t="s">
        <v>8</v>
      </c>
      <c r="M17423" t="s">
        <v>18</v>
      </c>
      <c r="N17423" t="s">
        <v>79</v>
      </c>
      <c r="O17423" s="3" t="s">
        <v>436</v>
      </c>
      <c r="P17423" s="10">
        <v>2.1990740740740742E-3</v>
      </c>
      <c r="Q17423" s="12">
        <f t="shared" si="272"/>
        <v>190</v>
      </c>
    </row>
    <row r="17424" spans="1:17" x14ac:dyDescent="0.35">
      <c r="A17424">
        <v>55540439</v>
      </c>
      <c r="B17424">
        <v>33</v>
      </c>
      <c r="C17424" t="s">
        <v>7</v>
      </c>
      <c r="D17424" t="s">
        <v>15</v>
      </c>
      <c r="E17424" t="s">
        <v>18</v>
      </c>
      <c r="F17424" t="s">
        <v>19</v>
      </c>
      <c r="G17424" t="s">
        <v>18</v>
      </c>
      <c r="H17424" t="s">
        <v>341</v>
      </c>
      <c r="I17424">
        <v>-3850</v>
      </c>
      <c r="J17424">
        <v>-1</v>
      </c>
      <c r="K17424">
        <v>0</v>
      </c>
      <c r="L17424" t="s">
        <v>8</v>
      </c>
      <c r="M17424" t="s">
        <v>18</v>
      </c>
      <c r="N17424" t="s">
        <v>80</v>
      </c>
      <c r="O17424" s="3" t="s">
        <v>344</v>
      </c>
      <c r="P17424" s="10">
        <v>1.7476851851851852E-3</v>
      </c>
      <c r="Q17424" s="12">
        <f t="shared" si="272"/>
        <v>151</v>
      </c>
    </row>
    <row r="17425" spans="1:17" x14ac:dyDescent="0.35">
      <c r="A17425">
        <v>32477102</v>
      </c>
      <c r="B17425">
        <v>45</v>
      </c>
      <c r="C17425" t="s">
        <v>5</v>
      </c>
      <c r="D17425" t="s">
        <v>16</v>
      </c>
      <c r="E17425" t="s">
        <v>18</v>
      </c>
      <c r="F17425" t="s">
        <v>18</v>
      </c>
      <c r="G17425" t="s">
        <v>19</v>
      </c>
      <c r="H17425" t="s">
        <v>341</v>
      </c>
      <c r="I17425">
        <v>29300</v>
      </c>
      <c r="J17425">
        <v>-1</v>
      </c>
      <c r="K17425">
        <v>0</v>
      </c>
      <c r="L17425" t="s">
        <v>8</v>
      </c>
      <c r="M17425" t="s">
        <v>18</v>
      </c>
      <c r="N17425" t="s">
        <v>80</v>
      </c>
      <c r="O17425" s="3" t="s">
        <v>733</v>
      </c>
      <c r="P17425" s="10">
        <v>3.7037037037037035E-4</v>
      </c>
      <c r="Q17425" s="12">
        <f t="shared" si="272"/>
        <v>32</v>
      </c>
    </row>
    <row r="17426" spans="1:17" x14ac:dyDescent="0.35">
      <c r="A17426">
        <v>82072720</v>
      </c>
      <c r="B17426">
        <v>44</v>
      </c>
      <c r="C17426" t="s">
        <v>10</v>
      </c>
      <c r="D17426" t="s">
        <v>15</v>
      </c>
      <c r="E17426" t="s">
        <v>18</v>
      </c>
      <c r="F17426" t="s">
        <v>19</v>
      </c>
      <c r="G17426" t="s">
        <v>19</v>
      </c>
      <c r="H17426" t="s">
        <v>341</v>
      </c>
      <c r="I17426">
        <v>45400</v>
      </c>
      <c r="J17426">
        <v>-1</v>
      </c>
      <c r="K17426">
        <v>0</v>
      </c>
      <c r="L17426" t="s">
        <v>8</v>
      </c>
      <c r="M17426" t="s">
        <v>18</v>
      </c>
      <c r="N17426" t="s">
        <v>80</v>
      </c>
      <c r="O17426" s="3" t="s">
        <v>605</v>
      </c>
      <c r="P17426" s="10">
        <v>1.1805555555555556E-3</v>
      </c>
      <c r="Q17426" s="12">
        <f t="shared" si="272"/>
        <v>102</v>
      </c>
    </row>
    <row r="17427" spans="1:17" x14ac:dyDescent="0.35">
      <c r="A17427">
        <v>76601510</v>
      </c>
      <c r="B17427">
        <v>30</v>
      </c>
      <c r="C17427" t="s">
        <v>7</v>
      </c>
      <c r="D17427" t="s">
        <v>16</v>
      </c>
      <c r="E17427" t="s">
        <v>18</v>
      </c>
      <c r="F17427" t="s">
        <v>18</v>
      </c>
      <c r="G17427" t="s">
        <v>18</v>
      </c>
      <c r="H17427" t="s">
        <v>341</v>
      </c>
      <c r="I17427">
        <v>18150</v>
      </c>
      <c r="J17427">
        <v>-1</v>
      </c>
      <c r="K17427">
        <v>0</v>
      </c>
      <c r="L17427" t="s">
        <v>8</v>
      </c>
      <c r="M17427" t="s">
        <v>18</v>
      </c>
      <c r="N17427" t="s">
        <v>80</v>
      </c>
      <c r="O17427" s="3" t="s">
        <v>767</v>
      </c>
      <c r="P17427" s="10">
        <v>1.9791666666666668E-3</v>
      </c>
      <c r="Q17427" s="12">
        <f t="shared" si="272"/>
        <v>171</v>
      </c>
    </row>
    <row r="17428" spans="1:17" x14ac:dyDescent="0.35">
      <c r="A17428">
        <v>37559818</v>
      </c>
      <c r="B17428">
        <v>31</v>
      </c>
      <c r="C17428" t="s">
        <v>6</v>
      </c>
      <c r="D17428" t="s">
        <v>15</v>
      </c>
      <c r="E17428" t="s">
        <v>18</v>
      </c>
      <c r="F17428" t="s">
        <v>19</v>
      </c>
      <c r="G17428" t="s">
        <v>18</v>
      </c>
      <c r="H17428" t="s">
        <v>340</v>
      </c>
      <c r="I17428">
        <v>257800</v>
      </c>
      <c r="J17428">
        <v>-1</v>
      </c>
      <c r="K17428">
        <v>0</v>
      </c>
      <c r="L17428" t="s">
        <v>8</v>
      </c>
      <c r="M17428" t="s">
        <v>18</v>
      </c>
      <c r="N17428" t="s">
        <v>80</v>
      </c>
      <c r="O17428" s="3" t="s">
        <v>699</v>
      </c>
      <c r="P17428" s="10">
        <v>1.7013888888888892E-3</v>
      </c>
      <c r="Q17428" s="12">
        <f t="shared" si="272"/>
        <v>147</v>
      </c>
    </row>
    <row r="17429" spans="1:17" x14ac:dyDescent="0.35">
      <c r="A17429">
        <v>32228255</v>
      </c>
      <c r="B17429">
        <v>36</v>
      </c>
      <c r="C17429" t="s">
        <v>10</v>
      </c>
      <c r="D17429" t="s">
        <v>17</v>
      </c>
      <c r="E17429" t="s">
        <v>18</v>
      </c>
      <c r="F17429" t="s">
        <v>19</v>
      </c>
      <c r="G17429" t="s">
        <v>18</v>
      </c>
      <c r="H17429" t="s">
        <v>340</v>
      </c>
      <c r="I17429">
        <v>2900</v>
      </c>
      <c r="J17429">
        <v>-1</v>
      </c>
      <c r="K17429">
        <v>0</v>
      </c>
      <c r="L17429" t="s">
        <v>8</v>
      </c>
      <c r="M17429" t="s">
        <v>18</v>
      </c>
      <c r="N17429" t="s">
        <v>80</v>
      </c>
      <c r="O17429" s="3" t="s">
        <v>713</v>
      </c>
      <c r="P17429" s="10">
        <v>3.3564814814814812E-4</v>
      </c>
      <c r="Q17429" s="12">
        <f t="shared" si="272"/>
        <v>29</v>
      </c>
    </row>
    <row r="17430" spans="1:17" x14ac:dyDescent="0.35">
      <c r="A17430">
        <v>57700637</v>
      </c>
      <c r="B17430">
        <v>55</v>
      </c>
      <c r="C17430" t="s">
        <v>7</v>
      </c>
      <c r="D17430" t="s">
        <v>17</v>
      </c>
      <c r="E17430" t="s">
        <v>18</v>
      </c>
      <c r="F17430" t="s">
        <v>18</v>
      </c>
      <c r="G17430" t="s">
        <v>19</v>
      </c>
      <c r="H17430" t="s">
        <v>341</v>
      </c>
      <c r="I17430">
        <v>24800</v>
      </c>
      <c r="J17430">
        <v>-1</v>
      </c>
      <c r="K17430">
        <v>0</v>
      </c>
      <c r="L17430" t="s">
        <v>8</v>
      </c>
      <c r="M17430" t="s">
        <v>18</v>
      </c>
      <c r="N17430" t="s">
        <v>80</v>
      </c>
      <c r="O17430" s="3" t="s">
        <v>476</v>
      </c>
      <c r="P17430" s="10">
        <v>1.0763888888888889E-3</v>
      </c>
      <c r="Q17430" s="12">
        <f t="shared" si="272"/>
        <v>93</v>
      </c>
    </row>
    <row r="17431" spans="1:17" x14ac:dyDescent="0.35">
      <c r="A17431">
        <v>59425101</v>
      </c>
      <c r="B17431">
        <v>45</v>
      </c>
      <c r="C17431" t="s">
        <v>6</v>
      </c>
      <c r="D17431" t="s">
        <v>17</v>
      </c>
      <c r="E17431" t="s">
        <v>18</v>
      </c>
      <c r="F17431" t="s">
        <v>19</v>
      </c>
      <c r="G17431" t="s">
        <v>18</v>
      </c>
      <c r="H17431" t="s">
        <v>342</v>
      </c>
      <c r="I17431">
        <v>44400</v>
      </c>
      <c r="J17431">
        <v>-1</v>
      </c>
      <c r="K17431">
        <v>0</v>
      </c>
      <c r="L17431" t="s">
        <v>8</v>
      </c>
      <c r="M17431" t="s">
        <v>18</v>
      </c>
      <c r="N17431" t="s">
        <v>80</v>
      </c>
      <c r="O17431" s="3" t="s">
        <v>863</v>
      </c>
      <c r="P17431" s="10">
        <v>7.291666666666667E-4</v>
      </c>
      <c r="Q17431" s="12">
        <f t="shared" si="272"/>
        <v>63</v>
      </c>
    </row>
    <row r="17432" spans="1:17" x14ac:dyDescent="0.35">
      <c r="A17432">
        <v>31329659</v>
      </c>
      <c r="B17432">
        <v>58</v>
      </c>
      <c r="C17432" t="s">
        <v>9</v>
      </c>
      <c r="D17432" t="s">
        <v>15</v>
      </c>
      <c r="E17432" t="s">
        <v>18</v>
      </c>
      <c r="F17432" t="s">
        <v>19</v>
      </c>
      <c r="G17432" t="s">
        <v>18</v>
      </c>
      <c r="H17432" t="s">
        <v>342</v>
      </c>
      <c r="I17432">
        <v>14100</v>
      </c>
      <c r="J17432">
        <v>-1</v>
      </c>
      <c r="K17432">
        <v>0</v>
      </c>
      <c r="L17432" t="s">
        <v>8</v>
      </c>
      <c r="M17432" t="s">
        <v>18</v>
      </c>
      <c r="N17432" t="s">
        <v>80</v>
      </c>
      <c r="O17432" s="3" t="s">
        <v>532</v>
      </c>
      <c r="P17432" s="10">
        <v>4.6296296296296293E-4</v>
      </c>
      <c r="Q17432" s="12">
        <f t="shared" si="272"/>
        <v>40</v>
      </c>
    </row>
    <row r="17433" spans="1:17" x14ac:dyDescent="0.35">
      <c r="A17433">
        <v>84126899</v>
      </c>
      <c r="B17433">
        <v>30</v>
      </c>
      <c r="C17433" t="s">
        <v>5</v>
      </c>
      <c r="D17433" t="s">
        <v>16</v>
      </c>
      <c r="E17433" t="s">
        <v>18</v>
      </c>
      <c r="F17433" t="s">
        <v>19</v>
      </c>
      <c r="G17433" t="s">
        <v>18</v>
      </c>
      <c r="H17433" t="s">
        <v>340</v>
      </c>
      <c r="I17433">
        <v>9500</v>
      </c>
      <c r="J17433">
        <v>-1</v>
      </c>
      <c r="K17433">
        <v>0</v>
      </c>
      <c r="L17433" t="s">
        <v>8</v>
      </c>
      <c r="M17433" t="s">
        <v>18</v>
      </c>
      <c r="N17433" t="s">
        <v>80</v>
      </c>
      <c r="O17433" s="3" t="s">
        <v>859</v>
      </c>
      <c r="P17433" s="10">
        <v>3.8194444444444446E-4</v>
      </c>
      <c r="Q17433" s="12">
        <f t="shared" si="272"/>
        <v>33</v>
      </c>
    </row>
    <row r="17434" spans="1:17" x14ac:dyDescent="0.35">
      <c r="A17434">
        <v>39462192</v>
      </c>
      <c r="B17434">
        <v>34</v>
      </c>
      <c r="C17434" t="s">
        <v>5</v>
      </c>
      <c r="D17434" t="s">
        <v>16</v>
      </c>
      <c r="E17434" t="s">
        <v>18</v>
      </c>
      <c r="F17434" t="s">
        <v>19</v>
      </c>
      <c r="G17434" t="s">
        <v>18</v>
      </c>
      <c r="H17434" t="s">
        <v>340</v>
      </c>
      <c r="I17434">
        <v>102350</v>
      </c>
      <c r="J17434">
        <v>-1</v>
      </c>
      <c r="K17434">
        <v>0</v>
      </c>
      <c r="L17434" t="s">
        <v>8</v>
      </c>
      <c r="M17434" t="s">
        <v>18</v>
      </c>
      <c r="N17434" t="s">
        <v>80</v>
      </c>
      <c r="O17434" s="3" t="s">
        <v>474</v>
      </c>
      <c r="P17434" s="10">
        <v>6.5972222222222213E-4</v>
      </c>
      <c r="Q17434" s="12">
        <f t="shared" si="272"/>
        <v>57</v>
      </c>
    </row>
    <row r="17435" spans="1:17" x14ac:dyDescent="0.35">
      <c r="A17435">
        <v>18480059</v>
      </c>
      <c r="B17435">
        <v>35</v>
      </c>
      <c r="C17435" t="s">
        <v>5</v>
      </c>
      <c r="D17435" t="s">
        <v>16</v>
      </c>
      <c r="E17435" t="s">
        <v>18</v>
      </c>
      <c r="F17435" t="s">
        <v>19</v>
      </c>
      <c r="G17435" t="s">
        <v>18</v>
      </c>
      <c r="H17435" t="s">
        <v>340</v>
      </c>
      <c r="I17435">
        <v>33500</v>
      </c>
      <c r="J17435">
        <v>-1</v>
      </c>
      <c r="K17435">
        <v>0</v>
      </c>
      <c r="L17435" t="s">
        <v>8</v>
      </c>
      <c r="M17435" t="s">
        <v>18</v>
      </c>
      <c r="N17435" t="s">
        <v>80</v>
      </c>
      <c r="O17435" s="3" t="s">
        <v>405</v>
      </c>
      <c r="P17435" s="10">
        <v>2.0486111111111113E-3</v>
      </c>
      <c r="Q17435" s="12">
        <f t="shared" si="272"/>
        <v>177</v>
      </c>
    </row>
    <row r="17436" spans="1:17" x14ac:dyDescent="0.35">
      <c r="A17436">
        <v>19651939</v>
      </c>
      <c r="B17436">
        <v>31</v>
      </c>
      <c r="C17436" t="s">
        <v>4</v>
      </c>
      <c r="D17436" t="s">
        <v>16</v>
      </c>
      <c r="E17436" t="s">
        <v>18</v>
      </c>
      <c r="F17436" t="s">
        <v>19</v>
      </c>
      <c r="G17436" t="s">
        <v>18</v>
      </c>
      <c r="H17436" t="s">
        <v>340</v>
      </c>
      <c r="I17436">
        <v>47450</v>
      </c>
      <c r="J17436">
        <v>-1</v>
      </c>
      <c r="K17436">
        <v>0</v>
      </c>
      <c r="L17436" t="s">
        <v>8</v>
      </c>
      <c r="M17436" t="s">
        <v>18</v>
      </c>
      <c r="N17436" t="s">
        <v>80</v>
      </c>
      <c r="O17436" s="3" t="s">
        <v>1019</v>
      </c>
      <c r="P17436" s="10">
        <v>6.018518518518519E-4</v>
      </c>
      <c r="Q17436" s="12">
        <f t="shared" si="272"/>
        <v>52</v>
      </c>
    </row>
    <row r="17437" spans="1:17" x14ac:dyDescent="0.35">
      <c r="A17437">
        <v>65026868</v>
      </c>
      <c r="B17437">
        <v>26</v>
      </c>
      <c r="C17437" t="s">
        <v>7</v>
      </c>
      <c r="D17437" t="s">
        <v>15</v>
      </c>
      <c r="E17437" t="s">
        <v>18</v>
      </c>
      <c r="F17437" t="s">
        <v>18</v>
      </c>
      <c r="G17437" t="s">
        <v>19</v>
      </c>
      <c r="H17437" t="s">
        <v>342</v>
      </c>
      <c r="I17437">
        <v>2000</v>
      </c>
      <c r="J17437">
        <v>-1</v>
      </c>
      <c r="K17437">
        <v>0</v>
      </c>
      <c r="L17437" t="s">
        <v>8</v>
      </c>
      <c r="M17437" t="s">
        <v>18</v>
      </c>
      <c r="N17437" t="s">
        <v>80</v>
      </c>
      <c r="O17437" s="3" t="s">
        <v>793</v>
      </c>
      <c r="P17437" s="10">
        <v>5.6712962962962956E-4</v>
      </c>
      <c r="Q17437" s="12">
        <f t="shared" si="272"/>
        <v>49</v>
      </c>
    </row>
    <row r="17438" spans="1:17" x14ac:dyDescent="0.35">
      <c r="A17438">
        <v>36977044</v>
      </c>
      <c r="B17438">
        <v>31</v>
      </c>
      <c r="C17438" t="s">
        <v>5</v>
      </c>
      <c r="D17438" t="s">
        <v>15</v>
      </c>
      <c r="E17438" t="s">
        <v>18</v>
      </c>
      <c r="F17438" t="s">
        <v>19</v>
      </c>
      <c r="G17438" t="s">
        <v>18</v>
      </c>
      <c r="H17438" t="s">
        <v>340</v>
      </c>
      <c r="I17438">
        <v>950</v>
      </c>
      <c r="J17438">
        <v>-1</v>
      </c>
      <c r="K17438">
        <v>0</v>
      </c>
      <c r="L17438" t="s">
        <v>8</v>
      </c>
      <c r="M17438" t="s">
        <v>18</v>
      </c>
      <c r="N17438" t="s">
        <v>80</v>
      </c>
      <c r="O17438" s="3" t="s">
        <v>468</v>
      </c>
      <c r="P17438" s="10">
        <v>2.8124999999999995E-3</v>
      </c>
      <c r="Q17438" s="12">
        <f t="shared" si="272"/>
        <v>243</v>
      </c>
    </row>
    <row r="17439" spans="1:17" x14ac:dyDescent="0.35">
      <c r="A17439">
        <v>74824031</v>
      </c>
      <c r="B17439">
        <v>51</v>
      </c>
      <c r="C17439" t="s">
        <v>6</v>
      </c>
      <c r="D17439" t="s">
        <v>15</v>
      </c>
      <c r="E17439" t="s">
        <v>19</v>
      </c>
      <c r="F17439" t="s">
        <v>18</v>
      </c>
      <c r="G17439" t="s">
        <v>19</v>
      </c>
      <c r="H17439" t="s">
        <v>341</v>
      </c>
      <c r="I17439">
        <v>-104100</v>
      </c>
      <c r="J17439">
        <v>-1</v>
      </c>
      <c r="K17439">
        <v>0</v>
      </c>
      <c r="L17439" t="s">
        <v>8</v>
      </c>
      <c r="M17439" t="s">
        <v>18</v>
      </c>
      <c r="N17439" t="s">
        <v>80</v>
      </c>
      <c r="O17439" s="3" t="s">
        <v>681</v>
      </c>
      <c r="P17439" s="10">
        <v>1.423611111111111E-3</v>
      </c>
      <c r="Q17439" s="12">
        <f t="shared" si="272"/>
        <v>123</v>
      </c>
    </row>
    <row r="17440" spans="1:17" x14ac:dyDescent="0.35">
      <c r="A17440">
        <v>44639485</v>
      </c>
      <c r="B17440">
        <v>29</v>
      </c>
      <c r="C17440" t="s">
        <v>4</v>
      </c>
      <c r="D17440" t="s">
        <v>16</v>
      </c>
      <c r="E17440" t="s">
        <v>18</v>
      </c>
      <c r="F17440" t="s">
        <v>18</v>
      </c>
      <c r="G17440" t="s">
        <v>18</v>
      </c>
      <c r="H17440" t="s">
        <v>340</v>
      </c>
      <c r="I17440">
        <v>103150</v>
      </c>
      <c r="J17440">
        <v>-1</v>
      </c>
      <c r="K17440">
        <v>0</v>
      </c>
      <c r="L17440" t="s">
        <v>8</v>
      </c>
      <c r="M17440" t="s">
        <v>18</v>
      </c>
      <c r="N17440" t="s">
        <v>80</v>
      </c>
      <c r="O17440" s="3" t="s">
        <v>878</v>
      </c>
      <c r="P17440" s="10">
        <v>5.0925925925925921E-4</v>
      </c>
      <c r="Q17440" s="12">
        <f t="shared" si="272"/>
        <v>44</v>
      </c>
    </row>
    <row r="17441" spans="1:17" x14ac:dyDescent="0.35">
      <c r="A17441">
        <v>69451253</v>
      </c>
      <c r="B17441">
        <v>52</v>
      </c>
      <c r="C17441" t="s">
        <v>4</v>
      </c>
      <c r="D17441" t="s">
        <v>16</v>
      </c>
      <c r="E17441" t="s">
        <v>18</v>
      </c>
      <c r="F17441" t="s">
        <v>18</v>
      </c>
      <c r="G17441" t="s">
        <v>19</v>
      </c>
      <c r="H17441" t="s">
        <v>340</v>
      </c>
      <c r="I17441">
        <v>200</v>
      </c>
      <c r="J17441">
        <v>-1</v>
      </c>
      <c r="K17441">
        <v>0</v>
      </c>
      <c r="L17441" t="s">
        <v>8</v>
      </c>
      <c r="M17441" t="s">
        <v>18</v>
      </c>
      <c r="N17441" t="s">
        <v>80</v>
      </c>
      <c r="O17441" s="3" t="s">
        <v>661</v>
      </c>
      <c r="P17441" s="10">
        <v>3.4722222222222224E-4</v>
      </c>
      <c r="Q17441" s="12">
        <f t="shared" si="272"/>
        <v>30</v>
      </c>
    </row>
    <row r="17442" spans="1:17" x14ac:dyDescent="0.35">
      <c r="A17442">
        <v>58332707</v>
      </c>
      <c r="B17442">
        <v>56</v>
      </c>
      <c r="C17442" t="s">
        <v>5</v>
      </c>
      <c r="D17442" t="s">
        <v>15</v>
      </c>
      <c r="E17442" t="s">
        <v>18</v>
      </c>
      <c r="F17442" t="s">
        <v>18</v>
      </c>
      <c r="G17442" t="s">
        <v>19</v>
      </c>
      <c r="H17442" t="s">
        <v>341</v>
      </c>
      <c r="I17442">
        <v>203150</v>
      </c>
      <c r="J17442">
        <v>-1</v>
      </c>
      <c r="K17442">
        <v>0</v>
      </c>
      <c r="L17442" t="s">
        <v>8</v>
      </c>
      <c r="M17442" t="s">
        <v>18</v>
      </c>
      <c r="N17442" t="s">
        <v>80</v>
      </c>
      <c r="O17442" s="3" t="s">
        <v>730</v>
      </c>
      <c r="P17442" s="10">
        <v>3.5879629629629635E-4</v>
      </c>
      <c r="Q17442" s="12">
        <f t="shared" si="272"/>
        <v>31</v>
      </c>
    </row>
    <row r="17443" spans="1:17" x14ac:dyDescent="0.35">
      <c r="A17443">
        <v>30867075</v>
      </c>
      <c r="B17443">
        <v>40</v>
      </c>
      <c r="C17443" t="s">
        <v>4</v>
      </c>
      <c r="D17443" t="s">
        <v>15</v>
      </c>
      <c r="E17443" t="s">
        <v>18</v>
      </c>
      <c r="F17443" t="s">
        <v>19</v>
      </c>
      <c r="G17443" t="s">
        <v>18</v>
      </c>
      <c r="H17443" t="s">
        <v>340</v>
      </c>
      <c r="I17443">
        <v>0</v>
      </c>
      <c r="J17443">
        <v>-1</v>
      </c>
      <c r="K17443">
        <v>0</v>
      </c>
      <c r="L17443" t="s">
        <v>8</v>
      </c>
      <c r="M17443" t="s">
        <v>18</v>
      </c>
      <c r="N17443" t="s">
        <v>80</v>
      </c>
      <c r="O17443" s="3" t="s">
        <v>1019</v>
      </c>
      <c r="P17443" s="10">
        <v>6.018518518518519E-4</v>
      </c>
      <c r="Q17443" s="12">
        <f t="shared" si="272"/>
        <v>52</v>
      </c>
    </row>
    <row r="17444" spans="1:17" x14ac:dyDescent="0.35">
      <c r="A17444">
        <v>72454347</v>
      </c>
      <c r="B17444">
        <v>39</v>
      </c>
      <c r="C17444" t="s">
        <v>4</v>
      </c>
      <c r="D17444" t="s">
        <v>16</v>
      </c>
      <c r="E17444" t="s">
        <v>18</v>
      </c>
      <c r="F17444" t="s">
        <v>19</v>
      </c>
      <c r="G17444" t="s">
        <v>18</v>
      </c>
      <c r="H17444" t="s">
        <v>340</v>
      </c>
      <c r="I17444">
        <v>1300</v>
      </c>
      <c r="J17444">
        <v>-1</v>
      </c>
      <c r="K17444">
        <v>0</v>
      </c>
      <c r="L17444" t="s">
        <v>8</v>
      </c>
      <c r="M17444" t="s">
        <v>18</v>
      </c>
      <c r="N17444" t="s">
        <v>80</v>
      </c>
      <c r="O17444" s="3" t="s">
        <v>551</v>
      </c>
      <c r="P17444" s="10">
        <v>1.2731481481481483E-3</v>
      </c>
      <c r="Q17444" s="12">
        <f t="shared" si="272"/>
        <v>110</v>
      </c>
    </row>
    <row r="17445" spans="1:17" x14ac:dyDescent="0.35">
      <c r="A17445">
        <v>55341175</v>
      </c>
      <c r="B17445">
        <v>56</v>
      </c>
      <c r="C17445" t="s">
        <v>4</v>
      </c>
      <c r="D17445" t="s">
        <v>15</v>
      </c>
      <c r="E17445" t="s">
        <v>18</v>
      </c>
      <c r="F17445" t="s">
        <v>18</v>
      </c>
      <c r="G17445" t="s">
        <v>19</v>
      </c>
      <c r="H17445" t="s">
        <v>340</v>
      </c>
      <c r="I17445">
        <v>-74650</v>
      </c>
      <c r="J17445">
        <v>-1</v>
      </c>
      <c r="K17445">
        <v>0</v>
      </c>
      <c r="L17445" t="s">
        <v>8</v>
      </c>
      <c r="M17445" t="s">
        <v>18</v>
      </c>
      <c r="N17445" t="s">
        <v>80</v>
      </c>
      <c r="O17445" s="3" t="s">
        <v>542</v>
      </c>
      <c r="P17445" s="10">
        <v>1.3773148148148147E-3</v>
      </c>
      <c r="Q17445" s="12">
        <f t="shared" si="272"/>
        <v>119</v>
      </c>
    </row>
    <row r="17446" spans="1:17" x14ac:dyDescent="0.35">
      <c r="A17446">
        <v>15294712</v>
      </c>
      <c r="B17446">
        <v>38</v>
      </c>
      <c r="C17446" t="s">
        <v>10</v>
      </c>
      <c r="D17446" t="s">
        <v>15</v>
      </c>
      <c r="E17446" t="s">
        <v>18</v>
      </c>
      <c r="F17446" t="s">
        <v>18</v>
      </c>
      <c r="G17446" t="s">
        <v>18</v>
      </c>
      <c r="H17446" t="s">
        <v>342</v>
      </c>
      <c r="I17446">
        <v>0</v>
      </c>
      <c r="J17446">
        <v>-1</v>
      </c>
      <c r="K17446">
        <v>0</v>
      </c>
      <c r="L17446" t="s">
        <v>8</v>
      </c>
      <c r="M17446" t="s">
        <v>18</v>
      </c>
      <c r="N17446" t="s">
        <v>80</v>
      </c>
      <c r="O17446" s="3" t="s">
        <v>859</v>
      </c>
      <c r="P17446" s="10">
        <v>3.8194444444444446E-4</v>
      </c>
      <c r="Q17446" s="12">
        <f t="shared" si="272"/>
        <v>33</v>
      </c>
    </row>
    <row r="17447" spans="1:17" x14ac:dyDescent="0.35">
      <c r="A17447">
        <v>50642426</v>
      </c>
      <c r="B17447">
        <v>35</v>
      </c>
      <c r="C17447" t="s">
        <v>1926</v>
      </c>
      <c r="D17447" t="s">
        <v>16</v>
      </c>
      <c r="E17447" t="s">
        <v>18</v>
      </c>
      <c r="F17447" t="s">
        <v>18</v>
      </c>
      <c r="G17447" t="s">
        <v>19</v>
      </c>
      <c r="H17447" t="s">
        <v>341</v>
      </c>
      <c r="I17447">
        <v>-800</v>
      </c>
      <c r="J17447">
        <v>-1</v>
      </c>
      <c r="K17447">
        <v>0</v>
      </c>
      <c r="L17447" t="s">
        <v>8</v>
      </c>
      <c r="M17447" t="s">
        <v>18</v>
      </c>
      <c r="N17447" t="s">
        <v>80</v>
      </c>
      <c r="O17447" s="3" t="s">
        <v>575</v>
      </c>
      <c r="P17447" s="10">
        <v>1.25E-3</v>
      </c>
      <c r="Q17447" s="12">
        <f t="shared" si="272"/>
        <v>108</v>
      </c>
    </row>
    <row r="17448" spans="1:17" x14ac:dyDescent="0.35">
      <c r="A17448">
        <v>46395554</v>
      </c>
      <c r="B17448">
        <v>37</v>
      </c>
      <c r="C17448" t="s">
        <v>4</v>
      </c>
      <c r="D17448" t="s">
        <v>15</v>
      </c>
      <c r="E17448" t="s">
        <v>18</v>
      </c>
      <c r="F17448" t="s">
        <v>19</v>
      </c>
      <c r="G17448" t="s">
        <v>18</v>
      </c>
      <c r="H17448" t="s">
        <v>340</v>
      </c>
      <c r="I17448">
        <v>0</v>
      </c>
      <c r="J17448">
        <v>-1</v>
      </c>
      <c r="K17448">
        <v>0</v>
      </c>
      <c r="L17448" t="s">
        <v>8</v>
      </c>
      <c r="M17448" t="s">
        <v>18</v>
      </c>
      <c r="N17448" t="s">
        <v>80</v>
      </c>
      <c r="O17448" s="3" t="s">
        <v>826</v>
      </c>
      <c r="P17448" s="10">
        <v>7.175925925925927E-4</v>
      </c>
      <c r="Q17448" s="12">
        <f t="shared" si="272"/>
        <v>62</v>
      </c>
    </row>
    <row r="17449" spans="1:17" x14ac:dyDescent="0.35">
      <c r="A17449">
        <v>49450823</v>
      </c>
      <c r="B17449">
        <v>47</v>
      </c>
      <c r="C17449" t="s">
        <v>7</v>
      </c>
      <c r="D17449" t="s">
        <v>17</v>
      </c>
      <c r="E17449" t="s">
        <v>19</v>
      </c>
      <c r="F17449" t="s">
        <v>19</v>
      </c>
      <c r="G17449" t="s">
        <v>18</v>
      </c>
      <c r="H17449" t="s">
        <v>342</v>
      </c>
      <c r="I17449">
        <v>0</v>
      </c>
      <c r="J17449">
        <v>-1</v>
      </c>
      <c r="K17449">
        <v>0</v>
      </c>
      <c r="L17449" t="s">
        <v>8</v>
      </c>
      <c r="M17449" t="s">
        <v>18</v>
      </c>
      <c r="N17449" t="s">
        <v>80</v>
      </c>
      <c r="O17449" s="3" t="s">
        <v>774</v>
      </c>
      <c r="P17449" s="10">
        <v>3.7847222222222223E-3</v>
      </c>
      <c r="Q17449" s="12">
        <f t="shared" si="272"/>
        <v>327</v>
      </c>
    </row>
    <row r="17450" spans="1:17" x14ac:dyDescent="0.35">
      <c r="A17450">
        <v>15656318</v>
      </c>
      <c r="B17450">
        <v>58</v>
      </c>
      <c r="C17450" t="s">
        <v>5</v>
      </c>
      <c r="D17450" t="s">
        <v>17</v>
      </c>
      <c r="E17450" t="s">
        <v>18</v>
      </c>
      <c r="F17450" t="s">
        <v>19</v>
      </c>
      <c r="G17450" t="s">
        <v>19</v>
      </c>
      <c r="H17450" t="s">
        <v>341</v>
      </c>
      <c r="I17450">
        <v>-7350</v>
      </c>
      <c r="J17450">
        <v>-1</v>
      </c>
      <c r="K17450">
        <v>0</v>
      </c>
      <c r="L17450" t="s">
        <v>8</v>
      </c>
      <c r="M17450" t="s">
        <v>18</v>
      </c>
      <c r="N17450" t="s">
        <v>80</v>
      </c>
      <c r="O17450" s="3" t="s">
        <v>595</v>
      </c>
      <c r="P17450" s="10">
        <v>1.0995370370370371E-3</v>
      </c>
      <c r="Q17450" s="12">
        <f t="shared" si="272"/>
        <v>95</v>
      </c>
    </row>
    <row r="17451" spans="1:17" x14ac:dyDescent="0.35">
      <c r="A17451">
        <v>82801308</v>
      </c>
      <c r="B17451">
        <v>60</v>
      </c>
      <c r="C17451" t="s">
        <v>9</v>
      </c>
      <c r="D17451" t="s">
        <v>16</v>
      </c>
      <c r="E17451" t="s">
        <v>18</v>
      </c>
      <c r="F17451" t="s">
        <v>19</v>
      </c>
      <c r="G17451" t="s">
        <v>18</v>
      </c>
      <c r="H17451" t="s">
        <v>341</v>
      </c>
      <c r="I17451">
        <v>3700</v>
      </c>
      <c r="J17451">
        <v>-1</v>
      </c>
      <c r="K17451">
        <v>0</v>
      </c>
      <c r="L17451" t="s">
        <v>8</v>
      </c>
      <c r="M17451" t="s">
        <v>18</v>
      </c>
      <c r="N17451" t="s">
        <v>80</v>
      </c>
      <c r="O17451" s="3" t="s">
        <v>713</v>
      </c>
      <c r="P17451" s="10">
        <v>3.3564814814814812E-4</v>
      </c>
      <c r="Q17451" s="12">
        <f t="shared" si="272"/>
        <v>29</v>
      </c>
    </row>
    <row r="17452" spans="1:17" x14ac:dyDescent="0.35">
      <c r="A17452">
        <v>42206274</v>
      </c>
      <c r="B17452">
        <v>37</v>
      </c>
      <c r="C17452" t="s">
        <v>7</v>
      </c>
      <c r="D17452" t="s">
        <v>15</v>
      </c>
      <c r="E17452" t="s">
        <v>18</v>
      </c>
      <c r="F17452" t="s">
        <v>19</v>
      </c>
      <c r="G17452" t="s">
        <v>18</v>
      </c>
      <c r="H17452" t="s">
        <v>341</v>
      </c>
      <c r="I17452">
        <v>48250</v>
      </c>
      <c r="J17452">
        <v>-1</v>
      </c>
      <c r="K17452">
        <v>0</v>
      </c>
      <c r="L17452" t="s">
        <v>8</v>
      </c>
      <c r="M17452" t="s">
        <v>18</v>
      </c>
      <c r="N17452" t="s">
        <v>80</v>
      </c>
      <c r="O17452" s="3" t="s">
        <v>542</v>
      </c>
      <c r="P17452" s="10">
        <v>1.3773148148148147E-3</v>
      </c>
      <c r="Q17452" s="12">
        <f t="shared" si="272"/>
        <v>119</v>
      </c>
    </row>
    <row r="17453" spans="1:17" x14ac:dyDescent="0.35">
      <c r="A17453">
        <v>66933231</v>
      </c>
      <c r="B17453">
        <v>57</v>
      </c>
      <c r="C17453" t="s">
        <v>1926</v>
      </c>
      <c r="D17453" t="s">
        <v>16</v>
      </c>
      <c r="E17453" t="s">
        <v>18</v>
      </c>
      <c r="F17453" t="s">
        <v>18</v>
      </c>
      <c r="G17453" t="s">
        <v>18</v>
      </c>
      <c r="H17453" t="s">
        <v>341</v>
      </c>
      <c r="I17453">
        <v>0</v>
      </c>
      <c r="J17453">
        <v>-1</v>
      </c>
      <c r="K17453">
        <v>0</v>
      </c>
      <c r="L17453" t="s">
        <v>8</v>
      </c>
      <c r="M17453" t="s">
        <v>18</v>
      </c>
      <c r="N17453" t="s">
        <v>80</v>
      </c>
      <c r="O17453" s="3" t="s">
        <v>343</v>
      </c>
      <c r="P17453" s="10">
        <v>3.0208333333333333E-3</v>
      </c>
      <c r="Q17453" s="12">
        <f t="shared" si="272"/>
        <v>261</v>
      </c>
    </row>
    <row r="17454" spans="1:17" x14ac:dyDescent="0.35">
      <c r="A17454">
        <v>82400705</v>
      </c>
      <c r="B17454">
        <v>27</v>
      </c>
      <c r="C17454" t="s">
        <v>10</v>
      </c>
      <c r="D17454" t="s">
        <v>15</v>
      </c>
      <c r="E17454" t="s">
        <v>18</v>
      </c>
      <c r="F17454" t="s">
        <v>19</v>
      </c>
      <c r="G17454" t="s">
        <v>18</v>
      </c>
      <c r="H17454" t="s">
        <v>341</v>
      </c>
      <c r="I17454">
        <v>0</v>
      </c>
      <c r="J17454">
        <v>-1</v>
      </c>
      <c r="K17454">
        <v>0</v>
      </c>
      <c r="L17454" t="s">
        <v>8</v>
      </c>
      <c r="M17454" t="s">
        <v>18</v>
      </c>
      <c r="N17454" t="s">
        <v>80</v>
      </c>
      <c r="O17454" s="3" t="s">
        <v>987</v>
      </c>
      <c r="P17454" s="10">
        <v>3.8657407407407408E-3</v>
      </c>
      <c r="Q17454" s="12">
        <f t="shared" si="272"/>
        <v>334</v>
      </c>
    </row>
    <row r="17455" spans="1:17" x14ac:dyDescent="0.35">
      <c r="A17455">
        <v>85982404</v>
      </c>
      <c r="B17455">
        <v>42</v>
      </c>
      <c r="C17455" t="s">
        <v>7</v>
      </c>
      <c r="D17455" t="s">
        <v>15</v>
      </c>
      <c r="E17455" t="s">
        <v>18</v>
      </c>
      <c r="F17455" t="s">
        <v>18</v>
      </c>
      <c r="G17455" t="s">
        <v>19</v>
      </c>
      <c r="H17455" t="s">
        <v>341</v>
      </c>
      <c r="I17455">
        <v>-6400</v>
      </c>
      <c r="J17455">
        <v>-1</v>
      </c>
      <c r="K17455">
        <v>0</v>
      </c>
      <c r="L17455" t="s">
        <v>8</v>
      </c>
      <c r="M17455" t="s">
        <v>18</v>
      </c>
      <c r="N17455" t="s">
        <v>80</v>
      </c>
      <c r="O17455" s="3" t="s">
        <v>382</v>
      </c>
      <c r="P17455" s="10">
        <v>2.0833333333333333E-3</v>
      </c>
      <c r="Q17455" s="12">
        <f t="shared" si="272"/>
        <v>180</v>
      </c>
    </row>
    <row r="17456" spans="1:17" x14ac:dyDescent="0.35">
      <c r="A17456">
        <v>10330131</v>
      </c>
      <c r="B17456">
        <v>32</v>
      </c>
      <c r="C17456" t="s">
        <v>10</v>
      </c>
      <c r="D17456" t="s">
        <v>15</v>
      </c>
      <c r="E17456" t="s">
        <v>18</v>
      </c>
      <c r="F17456" t="s">
        <v>19</v>
      </c>
      <c r="G17456" t="s">
        <v>18</v>
      </c>
      <c r="H17456" t="s">
        <v>341</v>
      </c>
      <c r="I17456">
        <v>0</v>
      </c>
      <c r="J17456">
        <v>-1</v>
      </c>
      <c r="K17456">
        <v>0</v>
      </c>
      <c r="L17456" t="s">
        <v>8</v>
      </c>
      <c r="M17456" t="s">
        <v>18</v>
      </c>
      <c r="N17456" t="s">
        <v>80</v>
      </c>
      <c r="O17456" s="3" t="s">
        <v>697</v>
      </c>
      <c r="P17456" s="10">
        <v>4.1666666666666669E-4</v>
      </c>
      <c r="Q17456" s="12">
        <f t="shared" si="272"/>
        <v>36</v>
      </c>
    </row>
    <row r="17457" spans="1:17" x14ac:dyDescent="0.35">
      <c r="A17457">
        <v>50276750</v>
      </c>
      <c r="B17457">
        <v>39</v>
      </c>
      <c r="C17457" t="s">
        <v>4</v>
      </c>
      <c r="D17457" t="s">
        <v>16</v>
      </c>
      <c r="E17457" t="s">
        <v>18</v>
      </c>
      <c r="F17457" t="s">
        <v>18</v>
      </c>
      <c r="G17457" t="s">
        <v>18</v>
      </c>
      <c r="H17457" t="s">
        <v>340</v>
      </c>
      <c r="I17457">
        <v>8400</v>
      </c>
      <c r="J17457">
        <v>-1</v>
      </c>
      <c r="K17457">
        <v>0</v>
      </c>
      <c r="L17457" t="s">
        <v>8</v>
      </c>
      <c r="M17457" t="s">
        <v>18</v>
      </c>
      <c r="N17457" t="s">
        <v>80</v>
      </c>
      <c r="O17457" s="3" t="s">
        <v>796</v>
      </c>
      <c r="P17457" s="10">
        <v>6.4814814814814813E-4</v>
      </c>
      <c r="Q17457" s="12">
        <f t="shared" si="272"/>
        <v>56</v>
      </c>
    </row>
    <row r="17458" spans="1:17" x14ac:dyDescent="0.35">
      <c r="A17458">
        <v>78748593</v>
      </c>
      <c r="B17458">
        <v>53</v>
      </c>
      <c r="C17458" t="s">
        <v>10</v>
      </c>
      <c r="D17458" t="s">
        <v>15</v>
      </c>
      <c r="E17458" t="s">
        <v>18</v>
      </c>
      <c r="F17458" t="s">
        <v>18</v>
      </c>
      <c r="G17458" t="s">
        <v>19</v>
      </c>
      <c r="H17458" t="s">
        <v>342</v>
      </c>
      <c r="I17458">
        <v>-8300</v>
      </c>
      <c r="J17458">
        <v>-1</v>
      </c>
      <c r="K17458">
        <v>0</v>
      </c>
      <c r="L17458" t="s">
        <v>8</v>
      </c>
      <c r="M17458" t="s">
        <v>18</v>
      </c>
      <c r="N17458" t="s">
        <v>80</v>
      </c>
      <c r="O17458" s="3" t="s">
        <v>752</v>
      </c>
      <c r="P17458" s="10">
        <v>8.1018518518518516E-4</v>
      </c>
      <c r="Q17458" s="12">
        <f t="shared" si="272"/>
        <v>70</v>
      </c>
    </row>
    <row r="17459" spans="1:17" x14ac:dyDescent="0.35">
      <c r="A17459">
        <v>62173898</v>
      </c>
      <c r="B17459">
        <v>33</v>
      </c>
      <c r="C17459" t="s">
        <v>4</v>
      </c>
      <c r="D17459" t="s">
        <v>15</v>
      </c>
      <c r="E17459" t="s">
        <v>18</v>
      </c>
      <c r="F17459" t="s">
        <v>19</v>
      </c>
      <c r="G17459" t="s">
        <v>19</v>
      </c>
      <c r="H17459" t="s">
        <v>340</v>
      </c>
      <c r="I17459">
        <v>17450</v>
      </c>
      <c r="J17459">
        <v>-1</v>
      </c>
      <c r="K17459">
        <v>0</v>
      </c>
      <c r="L17459" t="s">
        <v>8</v>
      </c>
      <c r="M17459" t="s">
        <v>18</v>
      </c>
      <c r="N17459" t="s">
        <v>80</v>
      </c>
      <c r="O17459" s="3" t="s">
        <v>826</v>
      </c>
      <c r="P17459" s="10">
        <v>7.175925925925927E-4</v>
      </c>
      <c r="Q17459" s="12">
        <f t="shared" si="272"/>
        <v>62</v>
      </c>
    </row>
    <row r="17460" spans="1:17" x14ac:dyDescent="0.35">
      <c r="A17460">
        <v>33656312</v>
      </c>
      <c r="B17460">
        <v>42</v>
      </c>
      <c r="C17460" t="s">
        <v>7</v>
      </c>
      <c r="D17460" t="s">
        <v>15</v>
      </c>
      <c r="E17460" t="s">
        <v>18</v>
      </c>
      <c r="F17460" t="s">
        <v>19</v>
      </c>
      <c r="G17460" t="s">
        <v>18</v>
      </c>
      <c r="H17460" t="s">
        <v>342</v>
      </c>
      <c r="I17460">
        <v>352050</v>
      </c>
      <c r="J17460">
        <v>-1</v>
      </c>
      <c r="K17460">
        <v>0</v>
      </c>
      <c r="L17460" t="s">
        <v>8</v>
      </c>
      <c r="M17460" t="s">
        <v>18</v>
      </c>
      <c r="N17460" t="s">
        <v>80</v>
      </c>
      <c r="O17460" s="3" t="s">
        <v>580</v>
      </c>
      <c r="P17460" s="10">
        <v>4.4675925925925933E-3</v>
      </c>
      <c r="Q17460" s="12">
        <f t="shared" si="272"/>
        <v>386</v>
      </c>
    </row>
    <row r="17461" spans="1:17" x14ac:dyDescent="0.35">
      <c r="A17461">
        <v>22606422</v>
      </c>
      <c r="B17461">
        <v>34</v>
      </c>
      <c r="C17461" t="s">
        <v>10</v>
      </c>
      <c r="D17461" t="s">
        <v>16</v>
      </c>
      <c r="E17461" t="s">
        <v>18</v>
      </c>
      <c r="F17461" t="s">
        <v>18</v>
      </c>
      <c r="G17461" t="s">
        <v>18</v>
      </c>
      <c r="H17461" t="s">
        <v>341</v>
      </c>
      <c r="I17461">
        <v>10750</v>
      </c>
      <c r="J17461">
        <v>-1</v>
      </c>
      <c r="K17461">
        <v>0</v>
      </c>
      <c r="L17461" t="s">
        <v>8</v>
      </c>
      <c r="M17461" t="s">
        <v>18</v>
      </c>
      <c r="N17461" t="s">
        <v>80</v>
      </c>
      <c r="O17461" s="3" t="s">
        <v>796</v>
      </c>
      <c r="P17461" s="10">
        <v>6.4814814814814813E-4</v>
      </c>
      <c r="Q17461" s="12">
        <f t="shared" si="272"/>
        <v>56</v>
      </c>
    </row>
    <row r="17462" spans="1:17" x14ac:dyDescent="0.35">
      <c r="A17462">
        <v>68331814</v>
      </c>
      <c r="B17462">
        <v>48</v>
      </c>
      <c r="C17462" t="s">
        <v>4</v>
      </c>
      <c r="D17462" t="s">
        <v>15</v>
      </c>
      <c r="E17462" t="s">
        <v>18</v>
      </c>
      <c r="F17462" t="s">
        <v>19</v>
      </c>
      <c r="G17462" t="s">
        <v>18</v>
      </c>
      <c r="H17462" t="s">
        <v>341</v>
      </c>
      <c r="I17462">
        <v>13400</v>
      </c>
      <c r="J17462">
        <v>-1</v>
      </c>
      <c r="K17462">
        <v>0</v>
      </c>
      <c r="L17462" t="s">
        <v>8</v>
      </c>
      <c r="M17462" t="s">
        <v>19</v>
      </c>
      <c r="N17462" t="s">
        <v>80</v>
      </c>
      <c r="O17462" s="3" t="s">
        <v>492</v>
      </c>
      <c r="P17462" s="10">
        <v>5.3009259259259251E-3</v>
      </c>
      <c r="Q17462" s="12">
        <f t="shared" si="272"/>
        <v>458</v>
      </c>
    </row>
    <row r="17463" spans="1:17" x14ac:dyDescent="0.35">
      <c r="A17463">
        <v>12738093</v>
      </c>
      <c r="B17463">
        <v>25</v>
      </c>
      <c r="C17463" t="s">
        <v>5</v>
      </c>
      <c r="D17463" t="s">
        <v>16</v>
      </c>
      <c r="E17463" t="s">
        <v>18</v>
      </c>
      <c r="F17463" t="s">
        <v>18</v>
      </c>
      <c r="G17463" t="s">
        <v>19</v>
      </c>
      <c r="H17463" t="s">
        <v>341</v>
      </c>
      <c r="I17463">
        <v>30800</v>
      </c>
      <c r="J17463">
        <v>-1</v>
      </c>
      <c r="K17463">
        <v>0</v>
      </c>
      <c r="L17463" t="s">
        <v>8</v>
      </c>
      <c r="M17463" t="s">
        <v>18</v>
      </c>
      <c r="N17463" t="s">
        <v>80</v>
      </c>
      <c r="O17463" s="3" t="s">
        <v>536</v>
      </c>
      <c r="P17463" s="10">
        <v>1.3541666666666667E-3</v>
      </c>
      <c r="Q17463" s="12">
        <f t="shared" si="272"/>
        <v>117</v>
      </c>
    </row>
    <row r="17464" spans="1:17" x14ac:dyDescent="0.35">
      <c r="A17464">
        <v>83238979</v>
      </c>
      <c r="B17464">
        <v>49</v>
      </c>
      <c r="C17464" t="s">
        <v>10</v>
      </c>
      <c r="D17464" t="s">
        <v>15</v>
      </c>
      <c r="E17464" t="s">
        <v>18</v>
      </c>
      <c r="F17464" t="s">
        <v>19</v>
      </c>
      <c r="G17464" t="s">
        <v>18</v>
      </c>
      <c r="H17464" t="s">
        <v>341</v>
      </c>
      <c r="I17464">
        <v>11000</v>
      </c>
      <c r="J17464">
        <v>-1</v>
      </c>
      <c r="K17464">
        <v>0</v>
      </c>
      <c r="L17464" t="s">
        <v>8</v>
      </c>
      <c r="M17464" t="s">
        <v>18</v>
      </c>
      <c r="N17464" t="s">
        <v>80</v>
      </c>
      <c r="O17464" s="3" t="s">
        <v>476</v>
      </c>
      <c r="P17464" s="10">
        <v>1.0763888888888889E-3</v>
      </c>
      <c r="Q17464" s="12">
        <f t="shared" si="272"/>
        <v>93</v>
      </c>
    </row>
    <row r="17465" spans="1:17" x14ac:dyDescent="0.35">
      <c r="A17465">
        <v>38107654</v>
      </c>
      <c r="B17465">
        <v>55</v>
      </c>
      <c r="C17465" t="s">
        <v>6</v>
      </c>
      <c r="D17465" t="s">
        <v>15</v>
      </c>
      <c r="E17465" t="s">
        <v>18</v>
      </c>
      <c r="F17465" t="s">
        <v>18</v>
      </c>
      <c r="G17465" t="s">
        <v>19</v>
      </c>
      <c r="H17465" t="s">
        <v>341</v>
      </c>
      <c r="I17465">
        <v>40700</v>
      </c>
      <c r="J17465">
        <v>-1</v>
      </c>
      <c r="K17465">
        <v>0</v>
      </c>
      <c r="L17465" t="s">
        <v>8</v>
      </c>
      <c r="M17465" t="s">
        <v>18</v>
      </c>
      <c r="N17465" t="s">
        <v>80</v>
      </c>
      <c r="O17465" s="3" t="s">
        <v>688</v>
      </c>
      <c r="P17465" s="10">
        <v>7.9861111111111105E-4</v>
      </c>
      <c r="Q17465" s="12">
        <f t="shared" si="272"/>
        <v>69</v>
      </c>
    </row>
    <row r="17466" spans="1:17" x14ac:dyDescent="0.35">
      <c r="A17466">
        <v>50735773</v>
      </c>
      <c r="B17466">
        <v>28</v>
      </c>
      <c r="C17466" t="s">
        <v>4</v>
      </c>
      <c r="D17466" t="s">
        <v>15</v>
      </c>
      <c r="E17466" t="s">
        <v>19</v>
      </c>
      <c r="F17466" t="s">
        <v>18</v>
      </c>
      <c r="G17466" t="s">
        <v>19</v>
      </c>
      <c r="H17466" t="s">
        <v>340</v>
      </c>
      <c r="I17466">
        <v>4200</v>
      </c>
      <c r="J17466">
        <v>-1</v>
      </c>
      <c r="K17466">
        <v>0</v>
      </c>
      <c r="L17466" t="s">
        <v>8</v>
      </c>
      <c r="M17466" t="s">
        <v>18</v>
      </c>
      <c r="N17466" t="s">
        <v>80</v>
      </c>
      <c r="O17466" s="3" t="s">
        <v>422</v>
      </c>
      <c r="P17466" s="10">
        <v>5.5555555555555556E-4</v>
      </c>
      <c r="Q17466" s="12">
        <f t="shared" si="272"/>
        <v>48</v>
      </c>
    </row>
    <row r="17467" spans="1:17" x14ac:dyDescent="0.35">
      <c r="A17467">
        <v>60166887</v>
      </c>
      <c r="B17467">
        <v>45</v>
      </c>
      <c r="C17467" t="s">
        <v>1926</v>
      </c>
      <c r="D17467" t="s">
        <v>17</v>
      </c>
      <c r="E17467" t="s">
        <v>18</v>
      </c>
      <c r="F17467" t="s">
        <v>18</v>
      </c>
      <c r="G17467" t="s">
        <v>18</v>
      </c>
      <c r="H17467" t="s">
        <v>340</v>
      </c>
      <c r="I17467">
        <v>75300</v>
      </c>
      <c r="J17467">
        <v>-1</v>
      </c>
      <c r="K17467">
        <v>0</v>
      </c>
      <c r="L17467" t="s">
        <v>8</v>
      </c>
      <c r="M17467" t="s">
        <v>19</v>
      </c>
      <c r="N17467" t="s">
        <v>80</v>
      </c>
      <c r="O17467" s="3" t="s">
        <v>379</v>
      </c>
      <c r="P17467" s="10">
        <v>4.2245370370370371E-3</v>
      </c>
      <c r="Q17467" s="12">
        <f t="shared" si="272"/>
        <v>365</v>
      </c>
    </row>
    <row r="17468" spans="1:17" x14ac:dyDescent="0.35">
      <c r="A17468">
        <v>13264701</v>
      </c>
      <c r="B17468">
        <v>30</v>
      </c>
      <c r="C17468" t="s">
        <v>10</v>
      </c>
      <c r="D17468" t="s">
        <v>15</v>
      </c>
      <c r="E17468" t="s">
        <v>18</v>
      </c>
      <c r="F17468" t="s">
        <v>19</v>
      </c>
      <c r="G17468" t="s">
        <v>18</v>
      </c>
      <c r="H17468" t="s">
        <v>342</v>
      </c>
      <c r="I17468">
        <v>49850</v>
      </c>
      <c r="J17468">
        <v>-1</v>
      </c>
      <c r="K17468">
        <v>0</v>
      </c>
      <c r="L17468" t="s">
        <v>8</v>
      </c>
      <c r="M17468" t="s">
        <v>18</v>
      </c>
      <c r="N17468" t="s">
        <v>80</v>
      </c>
      <c r="O17468" s="3" t="s">
        <v>345</v>
      </c>
      <c r="P17468" s="10">
        <v>8.7962962962962962E-4</v>
      </c>
      <c r="Q17468" s="12">
        <f t="shared" si="272"/>
        <v>76</v>
      </c>
    </row>
    <row r="17469" spans="1:17" x14ac:dyDescent="0.35">
      <c r="A17469">
        <v>64119155</v>
      </c>
      <c r="B17469">
        <v>46</v>
      </c>
      <c r="C17469" t="s">
        <v>10</v>
      </c>
      <c r="D17469" t="s">
        <v>15</v>
      </c>
      <c r="E17469" t="s">
        <v>18</v>
      </c>
      <c r="F17469" t="s">
        <v>18</v>
      </c>
      <c r="G17469" t="s">
        <v>19</v>
      </c>
      <c r="H17469" t="s">
        <v>341</v>
      </c>
      <c r="I17469">
        <v>2650</v>
      </c>
      <c r="J17469">
        <v>-1</v>
      </c>
      <c r="K17469">
        <v>0</v>
      </c>
      <c r="L17469" t="s">
        <v>8</v>
      </c>
      <c r="M17469" t="s">
        <v>18</v>
      </c>
      <c r="N17469" t="s">
        <v>80</v>
      </c>
      <c r="O17469" s="3" t="s">
        <v>730</v>
      </c>
      <c r="P17469" s="10">
        <v>3.5879629629629635E-4</v>
      </c>
      <c r="Q17469" s="12">
        <f t="shared" si="272"/>
        <v>31</v>
      </c>
    </row>
    <row r="17470" spans="1:17" x14ac:dyDescent="0.35">
      <c r="A17470">
        <v>22430418</v>
      </c>
      <c r="B17470">
        <v>27</v>
      </c>
      <c r="C17470" t="s">
        <v>5</v>
      </c>
      <c r="D17470" t="s">
        <v>15</v>
      </c>
      <c r="E17470" t="s">
        <v>18</v>
      </c>
      <c r="F17470" t="s">
        <v>19</v>
      </c>
      <c r="G17470" t="s">
        <v>18</v>
      </c>
      <c r="H17470" t="s">
        <v>341</v>
      </c>
      <c r="I17470">
        <v>0</v>
      </c>
      <c r="J17470">
        <v>-1</v>
      </c>
      <c r="K17470">
        <v>0</v>
      </c>
      <c r="L17470" t="s">
        <v>8</v>
      </c>
      <c r="M17470" t="s">
        <v>18</v>
      </c>
      <c r="N17470" t="s">
        <v>80</v>
      </c>
      <c r="O17470" s="3" t="s">
        <v>352</v>
      </c>
      <c r="P17470" s="10">
        <v>6.3657407407407402E-4</v>
      </c>
      <c r="Q17470" s="12">
        <f t="shared" si="272"/>
        <v>55</v>
      </c>
    </row>
    <row r="17471" spans="1:17" x14ac:dyDescent="0.35">
      <c r="A17471">
        <v>41478331</v>
      </c>
      <c r="B17471">
        <v>25</v>
      </c>
      <c r="C17471" t="s">
        <v>4</v>
      </c>
      <c r="D17471" t="s">
        <v>16</v>
      </c>
      <c r="E17471" t="s">
        <v>18</v>
      </c>
      <c r="F17471" t="s">
        <v>19</v>
      </c>
      <c r="G17471" t="s">
        <v>18</v>
      </c>
      <c r="H17471" t="s">
        <v>340</v>
      </c>
      <c r="I17471">
        <v>7750</v>
      </c>
      <c r="J17471">
        <v>-1</v>
      </c>
      <c r="K17471">
        <v>0</v>
      </c>
      <c r="L17471" t="s">
        <v>8</v>
      </c>
      <c r="M17471" t="s">
        <v>18</v>
      </c>
      <c r="N17471" t="s">
        <v>80</v>
      </c>
      <c r="O17471" s="3" t="s">
        <v>413</v>
      </c>
      <c r="P17471" s="10">
        <v>2.2337962962962967E-3</v>
      </c>
      <c r="Q17471" s="12">
        <f t="shared" si="272"/>
        <v>193</v>
      </c>
    </row>
    <row r="17472" spans="1:17" x14ac:dyDescent="0.35">
      <c r="A17472">
        <v>80333546</v>
      </c>
      <c r="B17472">
        <v>30</v>
      </c>
      <c r="C17472" t="s">
        <v>4</v>
      </c>
      <c r="D17472" t="s">
        <v>15</v>
      </c>
      <c r="E17472" t="s">
        <v>18</v>
      </c>
      <c r="F17472" t="s">
        <v>19</v>
      </c>
      <c r="G17472" t="s">
        <v>18</v>
      </c>
      <c r="H17472" t="s">
        <v>340</v>
      </c>
      <c r="I17472">
        <v>61750</v>
      </c>
      <c r="J17472">
        <v>-1</v>
      </c>
      <c r="K17472">
        <v>0</v>
      </c>
      <c r="L17472" t="s">
        <v>8</v>
      </c>
      <c r="M17472" t="s">
        <v>18</v>
      </c>
      <c r="N17472" t="s">
        <v>80</v>
      </c>
      <c r="O17472" s="3" t="s">
        <v>393</v>
      </c>
      <c r="P17472" s="10">
        <v>1.2037037037037038E-3</v>
      </c>
      <c r="Q17472" s="12">
        <f t="shared" si="272"/>
        <v>104</v>
      </c>
    </row>
    <row r="17473" spans="1:17" x14ac:dyDescent="0.35">
      <c r="A17473">
        <v>56957234</v>
      </c>
      <c r="B17473">
        <v>31</v>
      </c>
      <c r="C17473" t="s">
        <v>4</v>
      </c>
      <c r="D17473" t="s">
        <v>15</v>
      </c>
      <c r="E17473" t="s">
        <v>18</v>
      </c>
      <c r="F17473" t="s">
        <v>19</v>
      </c>
      <c r="G17473" t="s">
        <v>19</v>
      </c>
      <c r="H17473" t="s">
        <v>340</v>
      </c>
      <c r="I17473">
        <v>0</v>
      </c>
      <c r="J17473">
        <v>-1</v>
      </c>
      <c r="K17473">
        <v>0</v>
      </c>
      <c r="L17473" t="s">
        <v>8</v>
      </c>
      <c r="M17473" t="s">
        <v>19</v>
      </c>
      <c r="N17473" t="s">
        <v>80</v>
      </c>
      <c r="O17473" s="3" t="s">
        <v>1281</v>
      </c>
      <c r="P17473" s="10">
        <v>7.6851851851851847E-3</v>
      </c>
      <c r="Q17473" s="12">
        <f t="shared" si="272"/>
        <v>664</v>
      </c>
    </row>
    <row r="17474" spans="1:17" x14ac:dyDescent="0.35">
      <c r="A17474">
        <v>55546160</v>
      </c>
      <c r="B17474">
        <v>50</v>
      </c>
      <c r="C17474" t="s">
        <v>10</v>
      </c>
      <c r="D17474" t="s">
        <v>15</v>
      </c>
      <c r="E17474" t="s">
        <v>18</v>
      </c>
      <c r="F17474" t="s">
        <v>19</v>
      </c>
      <c r="G17474" t="s">
        <v>18</v>
      </c>
      <c r="H17474" t="s">
        <v>341</v>
      </c>
      <c r="I17474">
        <v>0</v>
      </c>
      <c r="J17474">
        <v>-1</v>
      </c>
      <c r="K17474">
        <v>0</v>
      </c>
      <c r="L17474" t="s">
        <v>8</v>
      </c>
      <c r="M17474" t="s">
        <v>18</v>
      </c>
      <c r="N17474" t="s">
        <v>80</v>
      </c>
      <c r="O17474" s="3" t="s">
        <v>603</v>
      </c>
      <c r="P17474" s="10">
        <v>1.0185185185185186E-3</v>
      </c>
      <c r="Q17474" s="12">
        <f t="shared" ref="Q17474:Q17537" si="273">MINUTE(P17474)*60+SECOND(P17474)</f>
        <v>88</v>
      </c>
    </row>
    <row r="17475" spans="1:17" x14ac:dyDescent="0.35">
      <c r="A17475">
        <v>20477790</v>
      </c>
      <c r="B17475">
        <v>25</v>
      </c>
      <c r="C17475" t="s">
        <v>14</v>
      </c>
      <c r="D17475" t="s">
        <v>16</v>
      </c>
      <c r="E17475" t="s">
        <v>18</v>
      </c>
      <c r="F17475" t="s">
        <v>18</v>
      </c>
      <c r="G17475" t="s">
        <v>18</v>
      </c>
      <c r="H17475" t="s">
        <v>340</v>
      </c>
      <c r="I17475">
        <v>-19000</v>
      </c>
      <c r="J17475">
        <v>-1</v>
      </c>
      <c r="K17475">
        <v>0</v>
      </c>
      <c r="L17475" t="s">
        <v>8</v>
      </c>
      <c r="M17475" t="s">
        <v>18</v>
      </c>
      <c r="N17475" t="s">
        <v>80</v>
      </c>
      <c r="O17475" s="3" t="s">
        <v>575</v>
      </c>
      <c r="P17475" s="10">
        <v>1.25E-3</v>
      </c>
      <c r="Q17475" s="12">
        <f t="shared" si="273"/>
        <v>108</v>
      </c>
    </row>
    <row r="17476" spans="1:17" x14ac:dyDescent="0.35">
      <c r="A17476">
        <v>47724039</v>
      </c>
      <c r="B17476">
        <v>59</v>
      </c>
      <c r="C17476" t="s">
        <v>9</v>
      </c>
      <c r="D17476" t="s">
        <v>15</v>
      </c>
      <c r="E17476" t="s">
        <v>18</v>
      </c>
      <c r="F17476" t="s">
        <v>19</v>
      </c>
      <c r="G17476" t="s">
        <v>18</v>
      </c>
      <c r="H17476" t="s">
        <v>342</v>
      </c>
      <c r="I17476">
        <v>0</v>
      </c>
      <c r="J17476">
        <v>-1</v>
      </c>
      <c r="K17476">
        <v>0</v>
      </c>
      <c r="L17476" t="s">
        <v>8</v>
      </c>
      <c r="M17476" t="s">
        <v>18</v>
      </c>
      <c r="N17476" t="s">
        <v>80</v>
      </c>
      <c r="O17476" s="3" t="s">
        <v>415</v>
      </c>
      <c r="P17476" s="10">
        <v>2.3148148148148146E-4</v>
      </c>
      <c r="Q17476" s="12">
        <f t="shared" si="273"/>
        <v>20</v>
      </c>
    </row>
    <row r="17477" spans="1:17" x14ac:dyDescent="0.35">
      <c r="A17477">
        <v>34825409</v>
      </c>
      <c r="B17477">
        <v>36</v>
      </c>
      <c r="C17477" t="s">
        <v>5</v>
      </c>
      <c r="D17477" t="s">
        <v>15</v>
      </c>
      <c r="E17477" t="s">
        <v>18</v>
      </c>
      <c r="F17477" t="s">
        <v>19</v>
      </c>
      <c r="G17477" t="s">
        <v>18</v>
      </c>
      <c r="H17477" t="s">
        <v>341</v>
      </c>
      <c r="I17477">
        <v>-4500</v>
      </c>
      <c r="J17477">
        <v>-1</v>
      </c>
      <c r="K17477">
        <v>0</v>
      </c>
      <c r="L17477" t="s">
        <v>8</v>
      </c>
      <c r="M17477" t="s">
        <v>18</v>
      </c>
      <c r="N17477" t="s">
        <v>80</v>
      </c>
      <c r="O17477" s="3" t="s">
        <v>551</v>
      </c>
      <c r="P17477" s="10">
        <v>1.2731481481481483E-3</v>
      </c>
      <c r="Q17477" s="12">
        <f t="shared" si="273"/>
        <v>110</v>
      </c>
    </row>
    <row r="17478" spans="1:17" x14ac:dyDescent="0.35">
      <c r="A17478">
        <v>20678770</v>
      </c>
      <c r="B17478">
        <v>33</v>
      </c>
      <c r="C17478" t="s">
        <v>6</v>
      </c>
      <c r="D17478" t="s">
        <v>15</v>
      </c>
      <c r="E17478" t="s">
        <v>18</v>
      </c>
      <c r="F17478" t="s">
        <v>18</v>
      </c>
      <c r="G17478" t="s">
        <v>19</v>
      </c>
      <c r="H17478" t="s">
        <v>340</v>
      </c>
      <c r="I17478">
        <v>5700</v>
      </c>
      <c r="J17478">
        <v>-1</v>
      </c>
      <c r="K17478">
        <v>0</v>
      </c>
      <c r="L17478" t="s">
        <v>8</v>
      </c>
      <c r="M17478" t="s">
        <v>18</v>
      </c>
      <c r="N17478" t="s">
        <v>80</v>
      </c>
      <c r="O17478" s="3" t="s">
        <v>474</v>
      </c>
      <c r="P17478" s="10">
        <v>6.5972222222222213E-4</v>
      </c>
      <c r="Q17478" s="12">
        <f t="shared" si="273"/>
        <v>57</v>
      </c>
    </row>
    <row r="17479" spans="1:17" x14ac:dyDescent="0.35">
      <c r="A17479">
        <v>52789212</v>
      </c>
      <c r="B17479">
        <v>28</v>
      </c>
      <c r="C17479" t="s">
        <v>10</v>
      </c>
      <c r="D17479" t="s">
        <v>16</v>
      </c>
      <c r="E17479" t="s">
        <v>18</v>
      </c>
      <c r="F17479" t="s">
        <v>18</v>
      </c>
      <c r="G17479" t="s">
        <v>18</v>
      </c>
      <c r="H17479" t="s">
        <v>341</v>
      </c>
      <c r="I17479">
        <v>56800</v>
      </c>
      <c r="J17479">
        <v>-1</v>
      </c>
      <c r="K17479">
        <v>0</v>
      </c>
      <c r="L17479" t="s">
        <v>8</v>
      </c>
      <c r="M17479" t="s">
        <v>18</v>
      </c>
      <c r="N17479" t="s">
        <v>80</v>
      </c>
      <c r="O17479" s="3" t="s">
        <v>549</v>
      </c>
      <c r="P17479" s="10">
        <v>1.0300925925925926E-3</v>
      </c>
      <c r="Q17479" s="12">
        <f t="shared" si="273"/>
        <v>89</v>
      </c>
    </row>
    <row r="17480" spans="1:17" x14ac:dyDescent="0.35">
      <c r="A17480">
        <v>20968330</v>
      </c>
      <c r="B17480">
        <v>44</v>
      </c>
      <c r="C17480" t="s">
        <v>1926</v>
      </c>
      <c r="D17480" t="s">
        <v>15</v>
      </c>
      <c r="E17480" t="s">
        <v>18</v>
      </c>
      <c r="F17480" t="s">
        <v>18</v>
      </c>
      <c r="G17480" t="s">
        <v>19</v>
      </c>
      <c r="H17480" t="s">
        <v>342</v>
      </c>
      <c r="I17480">
        <v>-4600</v>
      </c>
      <c r="J17480">
        <v>-1</v>
      </c>
      <c r="K17480">
        <v>0</v>
      </c>
      <c r="L17480" t="s">
        <v>8</v>
      </c>
      <c r="M17480" t="s">
        <v>18</v>
      </c>
      <c r="N17480" t="s">
        <v>80</v>
      </c>
      <c r="O17480" s="3" t="s">
        <v>696</v>
      </c>
      <c r="P17480" s="10">
        <v>6.0879629629629643E-3</v>
      </c>
      <c r="Q17480" s="12">
        <f t="shared" si="273"/>
        <v>526</v>
      </c>
    </row>
    <row r="17481" spans="1:17" x14ac:dyDescent="0.35">
      <c r="A17481">
        <v>77850608</v>
      </c>
      <c r="B17481">
        <v>31</v>
      </c>
      <c r="C17481" t="s">
        <v>4</v>
      </c>
      <c r="D17481" t="s">
        <v>16</v>
      </c>
      <c r="E17481" t="s">
        <v>18</v>
      </c>
      <c r="F17481" t="s">
        <v>19</v>
      </c>
      <c r="G17481" t="s">
        <v>18</v>
      </c>
      <c r="H17481" t="s">
        <v>340</v>
      </c>
      <c r="I17481">
        <v>0</v>
      </c>
      <c r="J17481">
        <v>-1</v>
      </c>
      <c r="K17481">
        <v>0</v>
      </c>
      <c r="L17481" t="s">
        <v>8</v>
      </c>
      <c r="M17481" t="s">
        <v>18</v>
      </c>
      <c r="N17481" t="s">
        <v>80</v>
      </c>
      <c r="O17481" s="3" t="s">
        <v>536</v>
      </c>
      <c r="P17481" s="10">
        <v>1.3541666666666667E-3</v>
      </c>
      <c r="Q17481" s="12">
        <f t="shared" si="273"/>
        <v>117</v>
      </c>
    </row>
    <row r="17482" spans="1:17" x14ac:dyDescent="0.35">
      <c r="A17482">
        <v>80071551</v>
      </c>
      <c r="B17482">
        <v>35</v>
      </c>
      <c r="C17482" t="s">
        <v>11</v>
      </c>
      <c r="D17482" t="s">
        <v>15</v>
      </c>
      <c r="E17482" t="s">
        <v>18</v>
      </c>
      <c r="F17482" t="s">
        <v>19</v>
      </c>
      <c r="G17482" t="s">
        <v>18</v>
      </c>
      <c r="H17482" t="s">
        <v>341</v>
      </c>
      <c r="I17482">
        <v>280650</v>
      </c>
      <c r="J17482">
        <v>-1</v>
      </c>
      <c r="K17482">
        <v>0</v>
      </c>
      <c r="L17482" t="s">
        <v>8</v>
      </c>
      <c r="M17482" t="s">
        <v>19</v>
      </c>
      <c r="N17482" t="s">
        <v>80</v>
      </c>
      <c r="O17482" s="3" t="s">
        <v>655</v>
      </c>
      <c r="P17482" s="10">
        <v>8.0902777777777778E-3</v>
      </c>
      <c r="Q17482" s="12">
        <f t="shared" si="273"/>
        <v>699</v>
      </c>
    </row>
    <row r="17483" spans="1:17" x14ac:dyDescent="0.35">
      <c r="A17483">
        <v>49708054</v>
      </c>
      <c r="B17483">
        <v>27</v>
      </c>
      <c r="C17483" t="s">
        <v>4</v>
      </c>
      <c r="D17483" t="s">
        <v>16</v>
      </c>
      <c r="E17483" t="s">
        <v>18</v>
      </c>
      <c r="F17483" t="s">
        <v>19</v>
      </c>
      <c r="G17483" t="s">
        <v>18</v>
      </c>
      <c r="H17483" t="s">
        <v>340</v>
      </c>
      <c r="I17483">
        <v>3600</v>
      </c>
      <c r="J17483">
        <v>-1</v>
      </c>
      <c r="K17483">
        <v>0</v>
      </c>
      <c r="L17483" t="s">
        <v>8</v>
      </c>
      <c r="M17483" t="s">
        <v>18</v>
      </c>
      <c r="N17483" t="s">
        <v>80</v>
      </c>
      <c r="O17483" s="3" t="s">
        <v>758</v>
      </c>
      <c r="P17483" s="10">
        <v>1.5162037037037036E-3</v>
      </c>
      <c r="Q17483" s="12">
        <f t="shared" si="273"/>
        <v>131</v>
      </c>
    </row>
    <row r="17484" spans="1:17" x14ac:dyDescent="0.35">
      <c r="A17484">
        <v>67058631</v>
      </c>
      <c r="B17484">
        <v>44</v>
      </c>
      <c r="C17484" t="s">
        <v>5</v>
      </c>
      <c r="D17484" t="s">
        <v>17</v>
      </c>
      <c r="E17484" t="s">
        <v>18</v>
      </c>
      <c r="F17484" t="s">
        <v>19</v>
      </c>
      <c r="G17484" t="s">
        <v>18</v>
      </c>
      <c r="H17484" t="s">
        <v>341</v>
      </c>
      <c r="I17484">
        <v>0</v>
      </c>
      <c r="J17484">
        <v>-1</v>
      </c>
      <c r="K17484">
        <v>0</v>
      </c>
      <c r="L17484" t="s">
        <v>8</v>
      </c>
      <c r="M17484" t="s">
        <v>18</v>
      </c>
      <c r="N17484" t="s">
        <v>80</v>
      </c>
      <c r="O17484" s="3" t="s">
        <v>552</v>
      </c>
      <c r="P17484" s="10">
        <v>5.3587962962962964E-3</v>
      </c>
      <c r="Q17484" s="12">
        <f t="shared" si="273"/>
        <v>463</v>
      </c>
    </row>
    <row r="17485" spans="1:17" x14ac:dyDescent="0.35">
      <c r="A17485">
        <v>63394292</v>
      </c>
      <c r="B17485">
        <v>52</v>
      </c>
      <c r="C17485" t="s">
        <v>7</v>
      </c>
      <c r="D17485" t="s">
        <v>15</v>
      </c>
      <c r="E17485" t="s">
        <v>18</v>
      </c>
      <c r="F17485" t="s">
        <v>19</v>
      </c>
      <c r="G17485" t="s">
        <v>18</v>
      </c>
      <c r="H17485" t="s">
        <v>342</v>
      </c>
      <c r="I17485">
        <v>235550</v>
      </c>
      <c r="J17485">
        <v>-1</v>
      </c>
      <c r="K17485">
        <v>0</v>
      </c>
      <c r="L17485" t="s">
        <v>8</v>
      </c>
      <c r="M17485" t="s">
        <v>18</v>
      </c>
      <c r="N17485" t="s">
        <v>80</v>
      </c>
      <c r="O17485" s="3" t="s">
        <v>481</v>
      </c>
      <c r="P17485" s="10">
        <v>2.6388888888888885E-3</v>
      </c>
      <c r="Q17485" s="12">
        <f t="shared" si="273"/>
        <v>228</v>
      </c>
    </row>
    <row r="17486" spans="1:17" x14ac:dyDescent="0.35">
      <c r="A17486">
        <v>26890876</v>
      </c>
      <c r="B17486">
        <v>46</v>
      </c>
      <c r="C17486" t="s">
        <v>1926</v>
      </c>
      <c r="D17486" t="s">
        <v>15</v>
      </c>
      <c r="E17486" t="s">
        <v>18</v>
      </c>
      <c r="F17486" t="s">
        <v>19</v>
      </c>
      <c r="G17486" t="s">
        <v>19</v>
      </c>
      <c r="H17486" t="s">
        <v>341</v>
      </c>
      <c r="I17486">
        <v>1550</v>
      </c>
      <c r="J17486">
        <v>-1</v>
      </c>
      <c r="K17486">
        <v>0</v>
      </c>
      <c r="L17486" t="s">
        <v>8</v>
      </c>
      <c r="M17486" t="s">
        <v>18</v>
      </c>
      <c r="N17486" t="s">
        <v>80</v>
      </c>
      <c r="O17486" s="3" t="s">
        <v>1009</v>
      </c>
      <c r="P17486" s="10">
        <v>3.4953703703703705E-3</v>
      </c>
      <c r="Q17486" s="12">
        <f t="shared" si="273"/>
        <v>302</v>
      </c>
    </row>
    <row r="17487" spans="1:17" x14ac:dyDescent="0.35">
      <c r="A17487">
        <v>66575335</v>
      </c>
      <c r="B17487">
        <v>33</v>
      </c>
      <c r="C17487" t="s">
        <v>5</v>
      </c>
      <c r="D17487" t="s">
        <v>15</v>
      </c>
      <c r="E17487" t="s">
        <v>18</v>
      </c>
      <c r="F17487" t="s">
        <v>19</v>
      </c>
      <c r="G17487" t="s">
        <v>19</v>
      </c>
      <c r="H17487" t="s">
        <v>341</v>
      </c>
      <c r="I17487">
        <v>9050</v>
      </c>
      <c r="J17487">
        <v>-1</v>
      </c>
      <c r="K17487">
        <v>0</v>
      </c>
      <c r="L17487" t="s">
        <v>8</v>
      </c>
      <c r="M17487" t="s">
        <v>18</v>
      </c>
      <c r="N17487" t="s">
        <v>80</v>
      </c>
      <c r="O17487" s="3" t="s">
        <v>1028</v>
      </c>
      <c r="P17487" s="10">
        <v>3.0671296296296297E-3</v>
      </c>
      <c r="Q17487" s="12">
        <f t="shared" si="273"/>
        <v>265</v>
      </c>
    </row>
    <row r="17488" spans="1:17" x14ac:dyDescent="0.35">
      <c r="A17488">
        <v>18955077</v>
      </c>
      <c r="B17488">
        <v>38</v>
      </c>
      <c r="C17488" t="s">
        <v>5</v>
      </c>
      <c r="D17488" t="s">
        <v>17</v>
      </c>
      <c r="E17488" t="s">
        <v>18</v>
      </c>
      <c r="F17488" t="s">
        <v>18</v>
      </c>
      <c r="G17488" t="s">
        <v>19</v>
      </c>
      <c r="H17488" t="s">
        <v>340</v>
      </c>
      <c r="I17488">
        <v>23250</v>
      </c>
      <c r="J17488">
        <v>-1</v>
      </c>
      <c r="K17488">
        <v>0</v>
      </c>
      <c r="L17488" t="s">
        <v>8</v>
      </c>
      <c r="M17488" t="s">
        <v>18</v>
      </c>
      <c r="N17488" t="s">
        <v>80</v>
      </c>
      <c r="O17488" s="3" t="s">
        <v>661</v>
      </c>
      <c r="P17488" s="10">
        <v>3.4722222222222224E-4</v>
      </c>
      <c r="Q17488" s="12">
        <f t="shared" si="273"/>
        <v>30</v>
      </c>
    </row>
    <row r="17489" spans="1:17" x14ac:dyDescent="0.35">
      <c r="A17489">
        <v>64025005</v>
      </c>
      <c r="B17489">
        <v>37</v>
      </c>
      <c r="C17489" t="s">
        <v>4</v>
      </c>
      <c r="D17489" t="s">
        <v>16</v>
      </c>
      <c r="E17489" t="s">
        <v>18</v>
      </c>
      <c r="F17489" t="s">
        <v>18</v>
      </c>
      <c r="G17489" t="s">
        <v>19</v>
      </c>
      <c r="H17489" t="s">
        <v>8</v>
      </c>
      <c r="I17489">
        <v>12100</v>
      </c>
      <c r="J17489">
        <v>-1</v>
      </c>
      <c r="K17489">
        <v>0</v>
      </c>
      <c r="L17489" t="s">
        <v>8</v>
      </c>
      <c r="M17489" t="s">
        <v>18</v>
      </c>
      <c r="N17489" t="s">
        <v>80</v>
      </c>
      <c r="O17489" s="3" t="s">
        <v>433</v>
      </c>
      <c r="P17489" s="10">
        <v>1.4351851851851854E-3</v>
      </c>
      <c r="Q17489" s="12">
        <f t="shared" si="273"/>
        <v>124</v>
      </c>
    </row>
    <row r="17490" spans="1:17" x14ac:dyDescent="0.35">
      <c r="A17490">
        <v>59757059</v>
      </c>
      <c r="B17490">
        <v>34</v>
      </c>
      <c r="C17490" t="s">
        <v>1926</v>
      </c>
      <c r="D17490" t="s">
        <v>16</v>
      </c>
      <c r="E17490" t="s">
        <v>18</v>
      </c>
      <c r="F17490" t="s">
        <v>19</v>
      </c>
      <c r="G17490" t="s">
        <v>18</v>
      </c>
      <c r="H17490" t="s">
        <v>341</v>
      </c>
      <c r="I17490">
        <v>3950</v>
      </c>
      <c r="J17490">
        <v>-1</v>
      </c>
      <c r="K17490">
        <v>0</v>
      </c>
      <c r="L17490" t="s">
        <v>8</v>
      </c>
      <c r="M17490" t="s">
        <v>18</v>
      </c>
      <c r="N17490" t="s">
        <v>80</v>
      </c>
      <c r="O17490" s="3" t="s">
        <v>361</v>
      </c>
      <c r="P17490" s="10">
        <v>2.5347222222222221E-3</v>
      </c>
      <c r="Q17490" s="12">
        <f t="shared" si="273"/>
        <v>219</v>
      </c>
    </row>
    <row r="17491" spans="1:17" x14ac:dyDescent="0.35">
      <c r="A17491">
        <v>81363498</v>
      </c>
      <c r="B17491">
        <v>43</v>
      </c>
      <c r="C17491" t="s">
        <v>10</v>
      </c>
      <c r="D17491" t="s">
        <v>15</v>
      </c>
      <c r="E17491" t="s">
        <v>18</v>
      </c>
      <c r="F17491" t="s">
        <v>18</v>
      </c>
      <c r="G17491" t="s">
        <v>18</v>
      </c>
      <c r="H17491" t="s">
        <v>341</v>
      </c>
      <c r="I17491">
        <v>61000</v>
      </c>
      <c r="J17491">
        <v>-1</v>
      </c>
      <c r="K17491">
        <v>0</v>
      </c>
      <c r="L17491" t="s">
        <v>8</v>
      </c>
      <c r="M17491" t="s">
        <v>18</v>
      </c>
      <c r="N17491" t="s">
        <v>80</v>
      </c>
      <c r="O17491" s="3" t="s">
        <v>913</v>
      </c>
      <c r="P17491" s="10">
        <v>3.5532407407407405E-3</v>
      </c>
      <c r="Q17491" s="12">
        <f t="shared" si="273"/>
        <v>307</v>
      </c>
    </row>
    <row r="17492" spans="1:17" x14ac:dyDescent="0.35">
      <c r="A17492">
        <v>38680332</v>
      </c>
      <c r="B17492">
        <v>58</v>
      </c>
      <c r="C17492" t="s">
        <v>4</v>
      </c>
      <c r="D17492" t="s">
        <v>16</v>
      </c>
      <c r="E17492" t="s">
        <v>18</v>
      </c>
      <c r="F17492" t="s">
        <v>18</v>
      </c>
      <c r="G17492" t="s">
        <v>19</v>
      </c>
      <c r="H17492" t="s">
        <v>340</v>
      </c>
      <c r="I17492">
        <v>16550</v>
      </c>
      <c r="J17492">
        <v>-1</v>
      </c>
      <c r="K17492">
        <v>0</v>
      </c>
      <c r="L17492" t="s">
        <v>8</v>
      </c>
      <c r="M17492" t="s">
        <v>18</v>
      </c>
      <c r="N17492" t="s">
        <v>80</v>
      </c>
      <c r="O17492" s="3" t="s">
        <v>509</v>
      </c>
      <c r="P17492" s="10">
        <v>9.4907407407407408E-4</v>
      </c>
      <c r="Q17492" s="12">
        <f t="shared" si="273"/>
        <v>82</v>
      </c>
    </row>
    <row r="17493" spans="1:17" x14ac:dyDescent="0.35">
      <c r="A17493">
        <v>58152835</v>
      </c>
      <c r="B17493">
        <v>32</v>
      </c>
      <c r="C17493" t="s">
        <v>4</v>
      </c>
      <c r="D17493" t="s">
        <v>16</v>
      </c>
      <c r="E17493" t="s">
        <v>18</v>
      </c>
      <c r="F17493" t="s">
        <v>19</v>
      </c>
      <c r="G17493" t="s">
        <v>18</v>
      </c>
      <c r="H17493" t="s">
        <v>340</v>
      </c>
      <c r="I17493">
        <v>778050</v>
      </c>
      <c r="J17493">
        <v>-1</v>
      </c>
      <c r="K17493">
        <v>0</v>
      </c>
      <c r="L17493" t="s">
        <v>8</v>
      </c>
      <c r="M17493" t="s">
        <v>18</v>
      </c>
      <c r="N17493" t="s">
        <v>80</v>
      </c>
      <c r="O17493" s="3" t="s">
        <v>344</v>
      </c>
      <c r="P17493" s="10">
        <v>1.7476851851851852E-3</v>
      </c>
      <c r="Q17493" s="12">
        <f t="shared" si="273"/>
        <v>151</v>
      </c>
    </row>
    <row r="17494" spans="1:17" x14ac:dyDescent="0.35">
      <c r="A17494">
        <v>28504708</v>
      </c>
      <c r="B17494">
        <v>52</v>
      </c>
      <c r="C17494" t="s">
        <v>4</v>
      </c>
      <c r="D17494" t="s">
        <v>15</v>
      </c>
      <c r="E17494" t="s">
        <v>18</v>
      </c>
      <c r="F17494" t="s">
        <v>19</v>
      </c>
      <c r="G17494" t="s">
        <v>18</v>
      </c>
      <c r="H17494" t="s">
        <v>340</v>
      </c>
      <c r="I17494">
        <v>121400</v>
      </c>
      <c r="J17494">
        <v>-1</v>
      </c>
      <c r="K17494">
        <v>0</v>
      </c>
      <c r="L17494" t="s">
        <v>8</v>
      </c>
      <c r="M17494" t="s">
        <v>18</v>
      </c>
      <c r="N17494" t="s">
        <v>80</v>
      </c>
      <c r="O17494" s="3" t="s">
        <v>452</v>
      </c>
      <c r="P17494" s="10">
        <v>7.0601851851851847E-4</v>
      </c>
      <c r="Q17494" s="12">
        <f t="shared" si="273"/>
        <v>61</v>
      </c>
    </row>
    <row r="17495" spans="1:17" x14ac:dyDescent="0.35">
      <c r="A17495">
        <v>10483721</v>
      </c>
      <c r="B17495">
        <v>43</v>
      </c>
      <c r="C17495" t="s">
        <v>10</v>
      </c>
      <c r="D17495" t="s">
        <v>17</v>
      </c>
      <c r="E17495" t="s">
        <v>18</v>
      </c>
      <c r="F17495" t="s">
        <v>19</v>
      </c>
      <c r="G17495" t="s">
        <v>18</v>
      </c>
      <c r="H17495" t="s">
        <v>341</v>
      </c>
      <c r="I17495">
        <v>-7250</v>
      </c>
      <c r="J17495">
        <v>-1</v>
      </c>
      <c r="K17495">
        <v>0</v>
      </c>
      <c r="L17495" t="s">
        <v>8</v>
      </c>
      <c r="M17495" t="s">
        <v>18</v>
      </c>
      <c r="N17495" t="s">
        <v>80</v>
      </c>
      <c r="O17495" s="3" t="s">
        <v>760</v>
      </c>
      <c r="P17495" s="10">
        <v>7.8703703703703705E-4</v>
      </c>
      <c r="Q17495" s="12">
        <f t="shared" si="273"/>
        <v>68</v>
      </c>
    </row>
    <row r="17496" spans="1:17" x14ac:dyDescent="0.35">
      <c r="A17496">
        <v>11307646</v>
      </c>
      <c r="B17496">
        <v>53</v>
      </c>
      <c r="C17496" t="s">
        <v>6</v>
      </c>
      <c r="D17496" t="s">
        <v>16</v>
      </c>
      <c r="E17496" t="s">
        <v>18</v>
      </c>
      <c r="F17496" t="s">
        <v>18</v>
      </c>
      <c r="G17496" t="s">
        <v>18</v>
      </c>
      <c r="H17496" t="s">
        <v>8</v>
      </c>
      <c r="I17496">
        <v>10100</v>
      </c>
      <c r="J17496">
        <v>-1</v>
      </c>
      <c r="K17496">
        <v>0</v>
      </c>
      <c r="L17496" t="s">
        <v>8</v>
      </c>
      <c r="M17496" t="s">
        <v>18</v>
      </c>
      <c r="N17496" t="s">
        <v>80</v>
      </c>
      <c r="O17496" s="3" t="s">
        <v>573</v>
      </c>
      <c r="P17496" s="10">
        <v>1.2268518518518518E-3</v>
      </c>
      <c r="Q17496" s="12">
        <f t="shared" si="273"/>
        <v>106</v>
      </c>
    </row>
    <row r="17497" spans="1:17" x14ac:dyDescent="0.35">
      <c r="A17497">
        <v>51792454</v>
      </c>
      <c r="B17497">
        <v>54</v>
      </c>
      <c r="C17497" t="s">
        <v>7</v>
      </c>
      <c r="D17497" t="s">
        <v>15</v>
      </c>
      <c r="E17497" t="s">
        <v>18</v>
      </c>
      <c r="F17497" t="s">
        <v>18</v>
      </c>
      <c r="G17497" t="s">
        <v>18</v>
      </c>
      <c r="H17497" t="s">
        <v>342</v>
      </c>
      <c r="I17497">
        <v>1900</v>
      </c>
      <c r="J17497">
        <v>-1</v>
      </c>
      <c r="K17497">
        <v>0</v>
      </c>
      <c r="L17497" t="s">
        <v>8</v>
      </c>
      <c r="M17497" t="s">
        <v>18</v>
      </c>
      <c r="N17497" t="s">
        <v>80</v>
      </c>
      <c r="O17497" s="3" t="s">
        <v>929</v>
      </c>
      <c r="P17497" s="10">
        <v>1.3310185185185185E-3</v>
      </c>
      <c r="Q17497" s="12">
        <f t="shared" si="273"/>
        <v>115</v>
      </c>
    </row>
    <row r="17498" spans="1:17" x14ac:dyDescent="0.35">
      <c r="A17498">
        <v>68384660</v>
      </c>
      <c r="B17498">
        <v>38</v>
      </c>
      <c r="C17498" t="s">
        <v>10</v>
      </c>
      <c r="D17498" t="s">
        <v>15</v>
      </c>
      <c r="E17498" t="s">
        <v>18</v>
      </c>
      <c r="F17498" t="s">
        <v>19</v>
      </c>
      <c r="G17498" t="s">
        <v>18</v>
      </c>
      <c r="H17498" t="s">
        <v>341</v>
      </c>
      <c r="I17498">
        <v>0</v>
      </c>
      <c r="J17498">
        <v>-1</v>
      </c>
      <c r="K17498">
        <v>0</v>
      </c>
      <c r="L17498" t="s">
        <v>8</v>
      </c>
      <c r="M17498" t="s">
        <v>18</v>
      </c>
      <c r="N17498" t="s">
        <v>80</v>
      </c>
      <c r="O17498" s="3" t="s">
        <v>531</v>
      </c>
      <c r="P17498" s="10">
        <v>1.4004629629629629E-3</v>
      </c>
      <c r="Q17498" s="12">
        <f t="shared" si="273"/>
        <v>121</v>
      </c>
    </row>
    <row r="17499" spans="1:17" x14ac:dyDescent="0.35">
      <c r="A17499">
        <v>17630510</v>
      </c>
      <c r="B17499">
        <v>48</v>
      </c>
      <c r="C17499" t="s">
        <v>13</v>
      </c>
      <c r="D17499" t="s">
        <v>15</v>
      </c>
      <c r="E17499" t="s">
        <v>18</v>
      </c>
      <c r="F17499" t="s">
        <v>18</v>
      </c>
      <c r="G17499" t="s">
        <v>19</v>
      </c>
      <c r="H17499" t="s">
        <v>341</v>
      </c>
      <c r="I17499">
        <v>25650</v>
      </c>
      <c r="J17499">
        <v>-1</v>
      </c>
      <c r="K17499">
        <v>0</v>
      </c>
      <c r="L17499" t="s">
        <v>8</v>
      </c>
      <c r="M17499" t="s">
        <v>19</v>
      </c>
      <c r="N17499" t="s">
        <v>80</v>
      </c>
      <c r="O17499" s="3" t="s">
        <v>1409</v>
      </c>
      <c r="P17499" s="10">
        <v>1.0868055555555556E-2</v>
      </c>
      <c r="Q17499" s="12">
        <f t="shared" si="273"/>
        <v>939</v>
      </c>
    </row>
    <row r="17500" spans="1:17" x14ac:dyDescent="0.35">
      <c r="A17500">
        <v>46813513</v>
      </c>
      <c r="B17500">
        <v>39</v>
      </c>
      <c r="C17500" t="s">
        <v>4</v>
      </c>
      <c r="D17500" t="s">
        <v>15</v>
      </c>
      <c r="E17500" t="s">
        <v>18</v>
      </c>
      <c r="F17500" t="s">
        <v>18</v>
      </c>
      <c r="G17500" t="s">
        <v>19</v>
      </c>
      <c r="H17500" t="s">
        <v>340</v>
      </c>
      <c r="I17500">
        <v>13900</v>
      </c>
      <c r="J17500">
        <v>-1</v>
      </c>
      <c r="K17500">
        <v>0</v>
      </c>
      <c r="L17500" t="s">
        <v>8</v>
      </c>
      <c r="M17500" t="s">
        <v>18</v>
      </c>
      <c r="N17500" t="s">
        <v>80</v>
      </c>
      <c r="O17500" s="3" t="s">
        <v>728</v>
      </c>
      <c r="P17500" s="10">
        <v>6.9444444444444447E-4</v>
      </c>
      <c r="Q17500" s="12">
        <f t="shared" si="273"/>
        <v>60</v>
      </c>
    </row>
    <row r="17501" spans="1:17" x14ac:dyDescent="0.35">
      <c r="A17501">
        <v>34541594</v>
      </c>
      <c r="B17501">
        <v>51</v>
      </c>
      <c r="C17501" t="s">
        <v>11</v>
      </c>
      <c r="D17501" t="s">
        <v>15</v>
      </c>
      <c r="E17501" t="s">
        <v>19</v>
      </c>
      <c r="F17501" t="s">
        <v>18</v>
      </c>
      <c r="G17501" t="s">
        <v>19</v>
      </c>
      <c r="H17501" t="s">
        <v>341</v>
      </c>
      <c r="I17501">
        <v>-10300</v>
      </c>
      <c r="J17501">
        <v>-1</v>
      </c>
      <c r="K17501">
        <v>0</v>
      </c>
      <c r="L17501" t="s">
        <v>8</v>
      </c>
      <c r="M17501" t="s">
        <v>18</v>
      </c>
      <c r="N17501" t="s">
        <v>80</v>
      </c>
      <c r="O17501" s="3" t="s">
        <v>747</v>
      </c>
      <c r="P17501" s="10">
        <v>5.9027777777777778E-4</v>
      </c>
      <c r="Q17501" s="12">
        <f t="shared" si="273"/>
        <v>51</v>
      </c>
    </row>
    <row r="17502" spans="1:17" x14ac:dyDescent="0.35">
      <c r="A17502">
        <v>71234017</v>
      </c>
      <c r="B17502">
        <v>42</v>
      </c>
      <c r="C17502" t="s">
        <v>7</v>
      </c>
      <c r="D17502" t="s">
        <v>15</v>
      </c>
      <c r="E17502" t="s">
        <v>18</v>
      </c>
      <c r="F17502" t="s">
        <v>19</v>
      </c>
      <c r="G17502" t="s">
        <v>19</v>
      </c>
      <c r="H17502" t="s">
        <v>8</v>
      </c>
      <c r="I17502">
        <v>17250</v>
      </c>
      <c r="J17502">
        <v>-1</v>
      </c>
      <c r="K17502">
        <v>0</v>
      </c>
      <c r="L17502" t="s">
        <v>8</v>
      </c>
      <c r="M17502" t="s">
        <v>18</v>
      </c>
      <c r="N17502" t="s">
        <v>80</v>
      </c>
      <c r="O17502" s="3" t="s">
        <v>913</v>
      </c>
      <c r="P17502" s="10">
        <v>3.5532407407407405E-3</v>
      </c>
      <c r="Q17502" s="12">
        <f t="shared" si="273"/>
        <v>307</v>
      </c>
    </row>
    <row r="17503" spans="1:17" x14ac:dyDescent="0.35">
      <c r="A17503">
        <v>73984348</v>
      </c>
      <c r="B17503">
        <v>33</v>
      </c>
      <c r="C17503" t="s">
        <v>4</v>
      </c>
      <c r="D17503" t="s">
        <v>15</v>
      </c>
      <c r="E17503" t="s">
        <v>18</v>
      </c>
      <c r="F17503" t="s">
        <v>19</v>
      </c>
      <c r="G17503" t="s">
        <v>18</v>
      </c>
      <c r="H17503" t="s">
        <v>340</v>
      </c>
      <c r="I17503">
        <v>0</v>
      </c>
      <c r="J17503">
        <v>-1</v>
      </c>
      <c r="K17503">
        <v>0</v>
      </c>
      <c r="L17503" t="s">
        <v>8</v>
      </c>
      <c r="M17503" t="s">
        <v>18</v>
      </c>
      <c r="N17503" t="s">
        <v>80</v>
      </c>
      <c r="O17503" s="3" t="s">
        <v>362</v>
      </c>
      <c r="P17503" s="10">
        <v>6.2500000000000001E-4</v>
      </c>
      <c r="Q17503" s="12">
        <f t="shared" si="273"/>
        <v>54</v>
      </c>
    </row>
    <row r="17504" spans="1:17" x14ac:dyDescent="0.35">
      <c r="A17504">
        <v>54194475</v>
      </c>
      <c r="B17504">
        <v>32</v>
      </c>
      <c r="C17504" t="s">
        <v>5</v>
      </c>
      <c r="D17504" t="s">
        <v>15</v>
      </c>
      <c r="E17504" t="s">
        <v>18</v>
      </c>
      <c r="F17504" t="s">
        <v>19</v>
      </c>
      <c r="G17504" t="s">
        <v>19</v>
      </c>
      <c r="H17504" t="s">
        <v>341</v>
      </c>
      <c r="I17504">
        <v>8150</v>
      </c>
      <c r="J17504">
        <v>-1</v>
      </c>
      <c r="K17504">
        <v>0</v>
      </c>
      <c r="L17504" t="s">
        <v>8</v>
      </c>
      <c r="M17504" t="s">
        <v>18</v>
      </c>
      <c r="N17504" t="s">
        <v>80</v>
      </c>
      <c r="O17504" s="3" t="s">
        <v>461</v>
      </c>
      <c r="P17504" s="10">
        <v>8.449074074074075E-4</v>
      </c>
      <c r="Q17504" s="12">
        <f t="shared" si="273"/>
        <v>73</v>
      </c>
    </row>
    <row r="17505" spans="1:17" x14ac:dyDescent="0.35">
      <c r="A17505">
        <v>26669448</v>
      </c>
      <c r="B17505">
        <v>59</v>
      </c>
      <c r="C17505" t="s">
        <v>1926</v>
      </c>
      <c r="D17505" t="s">
        <v>15</v>
      </c>
      <c r="E17505" t="s">
        <v>18</v>
      </c>
      <c r="F17505" t="s">
        <v>19</v>
      </c>
      <c r="G17505" t="s">
        <v>19</v>
      </c>
      <c r="H17505" t="s">
        <v>341</v>
      </c>
      <c r="I17505">
        <v>18650</v>
      </c>
      <c r="J17505">
        <v>-1</v>
      </c>
      <c r="K17505">
        <v>0</v>
      </c>
      <c r="L17505" t="s">
        <v>8</v>
      </c>
      <c r="M17505" t="s">
        <v>18</v>
      </c>
      <c r="N17505" t="s">
        <v>80</v>
      </c>
      <c r="O17505" s="3" t="s">
        <v>565</v>
      </c>
      <c r="P17505" s="10">
        <v>4.1898148148148146E-3</v>
      </c>
      <c r="Q17505" s="12">
        <f t="shared" si="273"/>
        <v>362</v>
      </c>
    </row>
    <row r="17506" spans="1:17" x14ac:dyDescent="0.35">
      <c r="A17506">
        <v>15661281</v>
      </c>
      <c r="B17506">
        <v>27</v>
      </c>
      <c r="C17506" t="s">
        <v>1926</v>
      </c>
      <c r="D17506" t="s">
        <v>15</v>
      </c>
      <c r="E17506" t="s">
        <v>18</v>
      </c>
      <c r="F17506" t="s">
        <v>19</v>
      </c>
      <c r="G17506" t="s">
        <v>19</v>
      </c>
      <c r="H17506" t="s">
        <v>341</v>
      </c>
      <c r="I17506">
        <v>1550</v>
      </c>
      <c r="J17506">
        <v>-1</v>
      </c>
      <c r="K17506">
        <v>0</v>
      </c>
      <c r="L17506" t="s">
        <v>8</v>
      </c>
      <c r="M17506" t="s">
        <v>18</v>
      </c>
      <c r="N17506" t="s">
        <v>80</v>
      </c>
      <c r="O17506" s="3" t="s">
        <v>530</v>
      </c>
      <c r="P17506" s="10">
        <v>8.6342592592592599E-3</v>
      </c>
      <c r="Q17506" s="12">
        <f t="shared" si="273"/>
        <v>746</v>
      </c>
    </row>
    <row r="17507" spans="1:17" x14ac:dyDescent="0.35">
      <c r="A17507">
        <v>50753996</v>
      </c>
      <c r="B17507">
        <v>40</v>
      </c>
      <c r="C17507" t="s">
        <v>5</v>
      </c>
      <c r="D17507" t="s">
        <v>15</v>
      </c>
      <c r="E17507" t="s">
        <v>18</v>
      </c>
      <c r="F17507" t="s">
        <v>18</v>
      </c>
      <c r="G17507" t="s">
        <v>18</v>
      </c>
      <c r="H17507" t="s">
        <v>341</v>
      </c>
      <c r="I17507">
        <v>-24800</v>
      </c>
      <c r="J17507">
        <v>-1</v>
      </c>
      <c r="K17507">
        <v>0</v>
      </c>
      <c r="L17507" t="s">
        <v>8</v>
      </c>
      <c r="M17507" t="s">
        <v>18</v>
      </c>
      <c r="N17507" t="s">
        <v>80</v>
      </c>
      <c r="O17507" s="3" t="s">
        <v>383</v>
      </c>
      <c r="P17507" s="10">
        <v>2.5462962962962961E-4</v>
      </c>
      <c r="Q17507" s="12">
        <f t="shared" si="273"/>
        <v>22</v>
      </c>
    </row>
    <row r="17508" spans="1:17" x14ac:dyDescent="0.35">
      <c r="A17508">
        <v>86914853</v>
      </c>
      <c r="B17508">
        <v>43</v>
      </c>
      <c r="C17508" t="s">
        <v>10</v>
      </c>
      <c r="D17508" t="s">
        <v>15</v>
      </c>
      <c r="E17508" t="s">
        <v>18</v>
      </c>
      <c r="F17508" t="s">
        <v>19</v>
      </c>
      <c r="G17508" t="s">
        <v>18</v>
      </c>
      <c r="H17508" t="s">
        <v>341</v>
      </c>
      <c r="I17508">
        <v>-11800</v>
      </c>
      <c r="J17508">
        <v>-1</v>
      </c>
      <c r="K17508">
        <v>0</v>
      </c>
      <c r="L17508" t="s">
        <v>8</v>
      </c>
      <c r="M17508" t="s">
        <v>19</v>
      </c>
      <c r="N17508" t="s">
        <v>80</v>
      </c>
      <c r="O17508" s="3" t="s">
        <v>1279</v>
      </c>
      <c r="P17508" s="10">
        <v>8.6226851851851846E-3</v>
      </c>
      <c r="Q17508" s="12">
        <f t="shared" si="273"/>
        <v>745</v>
      </c>
    </row>
    <row r="17509" spans="1:17" x14ac:dyDescent="0.35">
      <c r="A17509">
        <v>16040157</v>
      </c>
      <c r="B17509">
        <v>38</v>
      </c>
      <c r="C17509" t="s">
        <v>4</v>
      </c>
      <c r="D17509" t="s">
        <v>16</v>
      </c>
      <c r="E17509" t="s">
        <v>18</v>
      </c>
      <c r="F17509" t="s">
        <v>19</v>
      </c>
      <c r="G17509" t="s">
        <v>18</v>
      </c>
      <c r="H17509" t="s">
        <v>340</v>
      </c>
      <c r="I17509">
        <v>400</v>
      </c>
      <c r="J17509">
        <v>-1</v>
      </c>
      <c r="K17509">
        <v>0</v>
      </c>
      <c r="L17509" t="s">
        <v>8</v>
      </c>
      <c r="M17509" t="s">
        <v>18</v>
      </c>
      <c r="N17509" t="s">
        <v>80</v>
      </c>
      <c r="O17509" s="3" t="s">
        <v>361</v>
      </c>
      <c r="P17509" s="10">
        <v>2.5347222222222221E-3</v>
      </c>
      <c r="Q17509" s="12">
        <f t="shared" si="273"/>
        <v>219</v>
      </c>
    </row>
    <row r="17510" spans="1:17" x14ac:dyDescent="0.35">
      <c r="A17510">
        <v>48533269</v>
      </c>
      <c r="B17510">
        <v>36</v>
      </c>
      <c r="C17510" t="s">
        <v>7</v>
      </c>
      <c r="D17510" t="s">
        <v>15</v>
      </c>
      <c r="E17510" t="s">
        <v>18</v>
      </c>
      <c r="F17510" t="s">
        <v>19</v>
      </c>
      <c r="G17510" t="s">
        <v>18</v>
      </c>
      <c r="H17510" t="s">
        <v>341</v>
      </c>
      <c r="I17510">
        <v>79350</v>
      </c>
      <c r="J17510">
        <v>-1</v>
      </c>
      <c r="K17510">
        <v>0</v>
      </c>
      <c r="L17510" t="s">
        <v>8</v>
      </c>
      <c r="M17510" t="s">
        <v>18</v>
      </c>
      <c r="N17510" t="s">
        <v>80</v>
      </c>
      <c r="O17510" s="3" t="s">
        <v>566</v>
      </c>
      <c r="P17510" s="10">
        <v>2.3148148148148151E-3</v>
      </c>
      <c r="Q17510" s="12">
        <f t="shared" si="273"/>
        <v>200</v>
      </c>
    </row>
    <row r="17511" spans="1:17" x14ac:dyDescent="0.35">
      <c r="A17511">
        <v>62633624</v>
      </c>
      <c r="B17511">
        <v>33</v>
      </c>
      <c r="C17511" t="s">
        <v>10</v>
      </c>
      <c r="D17511" t="s">
        <v>16</v>
      </c>
      <c r="E17511" t="s">
        <v>18</v>
      </c>
      <c r="F17511" t="s">
        <v>19</v>
      </c>
      <c r="G17511" t="s">
        <v>18</v>
      </c>
      <c r="H17511" t="s">
        <v>341</v>
      </c>
      <c r="I17511">
        <v>0</v>
      </c>
      <c r="J17511">
        <v>-1</v>
      </c>
      <c r="K17511">
        <v>0</v>
      </c>
      <c r="L17511" t="s">
        <v>8</v>
      </c>
      <c r="M17511" t="s">
        <v>18</v>
      </c>
      <c r="N17511" t="s">
        <v>80</v>
      </c>
      <c r="O17511" s="3" t="s">
        <v>357</v>
      </c>
      <c r="P17511" s="10">
        <v>2.0138888888888888E-3</v>
      </c>
      <c r="Q17511" s="12">
        <f t="shared" si="273"/>
        <v>174</v>
      </c>
    </row>
    <row r="17512" spans="1:17" x14ac:dyDescent="0.35">
      <c r="A17512">
        <v>17591377</v>
      </c>
      <c r="B17512">
        <v>40</v>
      </c>
      <c r="C17512" t="s">
        <v>10</v>
      </c>
      <c r="D17512" t="s">
        <v>17</v>
      </c>
      <c r="E17512" t="s">
        <v>18</v>
      </c>
      <c r="F17512" t="s">
        <v>18</v>
      </c>
      <c r="G17512" t="s">
        <v>18</v>
      </c>
      <c r="H17512" t="s">
        <v>341</v>
      </c>
      <c r="I17512">
        <v>450</v>
      </c>
      <c r="J17512">
        <v>-1</v>
      </c>
      <c r="K17512">
        <v>0</v>
      </c>
      <c r="L17512" t="s">
        <v>8</v>
      </c>
      <c r="M17512" t="s">
        <v>18</v>
      </c>
      <c r="N17512" t="s">
        <v>80</v>
      </c>
      <c r="O17512" s="3" t="s">
        <v>407</v>
      </c>
      <c r="P17512" s="10">
        <v>1.7824074074074072E-3</v>
      </c>
      <c r="Q17512" s="12">
        <f t="shared" si="273"/>
        <v>154</v>
      </c>
    </row>
    <row r="17513" spans="1:17" x14ac:dyDescent="0.35">
      <c r="A17513">
        <v>50128811</v>
      </c>
      <c r="B17513">
        <v>52</v>
      </c>
      <c r="C17513" t="s">
        <v>13</v>
      </c>
      <c r="D17513" t="s">
        <v>15</v>
      </c>
      <c r="E17513" t="s">
        <v>18</v>
      </c>
      <c r="F17513" t="s">
        <v>18</v>
      </c>
      <c r="G17513" t="s">
        <v>19</v>
      </c>
      <c r="H17513" t="s">
        <v>341</v>
      </c>
      <c r="I17513">
        <v>-600</v>
      </c>
      <c r="J17513">
        <v>-1</v>
      </c>
      <c r="K17513">
        <v>0</v>
      </c>
      <c r="L17513" t="s">
        <v>8</v>
      </c>
      <c r="M17513" t="s">
        <v>18</v>
      </c>
      <c r="N17513" t="s">
        <v>80</v>
      </c>
      <c r="O17513" s="3" t="s">
        <v>460</v>
      </c>
      <c r="P17513" s="10">
        <v>1.5740740740740741E-3</v>
      </c>
      <c r="Q17513" s="12">
        <f t="shared" si="273"/>
        <v>136</v>
      </c>
    </row>
    <row r="17514" spans="1:17" x14ac:dyDescent="0.35">
      <c r="A17514">
        <v>58557840</v>
      </c>
      <c r="B17514">
        <v>60</v>
      </c>
      <c r="C17514" t="s">
        <v>5</v>
      </c>
      <c r="D17514" t="s">
        <v>15</v>
      </c>
      <c r="E17514" t="s">
        <v>18</v>
      </c>
      <c r="F17514" t="s">
        <v>18</v>
      </c>
      <c r="G17514" t="s">
        <v>18</v>
      </c>
      <c r="H17514" t="s">
        <v>341</v>
      </c>
      <c r="I17514">
        <v>102050</v>
      </c>
      <c r="J17514">
        <v>-1</v>
      </c>
      <c r="K17514">
        <v>0</v>
      </c>
      <c r="L17514" t="s">
        <v>8</v>
      </c>
      <c r="M17514" t="s">
        <v>18</v>
      </c>
      <c r="N17514" t="s">
        <v>80</v>
      </c>
      <c r="O17514" s="3" t="s">
        <v>575</v>
      </c>
      <c r="P17514" s="10">
        <v>1.25E-3</v>
      </c>
      <c r="Q17514" s="12">
        <f t="shared" si="273"/>
        <v>108</v>
      </c>
    </row>
    <row r="17515" spans="1:17" x14ac:dyDescent="0.35">
      <c r="A17515">
        <v>85694606</v>
      </c>
      <c r="B17515">
        <v>57</v>
      </c>
      <c r="C17515" t="s">
        <v>9</v>
      </c>
      <c r="D17515" t="s">
        <v>15</v>
      </c>
      <c r="E17515" t="s">
        <v>18</v>
      </c>
      <c r="F17515" t="s">
        <v>18</v>
      </c>
      <c r="G17515" t="s">
        <v>19</v>
      </c>
      <c r="H17515" t="s">
        <v>342</v>
      </c>
      <c r="I17515">
        <v>29600</v>
      </c>
      <c r="J17515">
        <v>-1</v>
      </c>
      <c r="K17515">
        <v>0</v>
      </c>
      <c r="L17515" t="s">
        <v>8</v>
      </c>
      <c r="M17515" t="s">
        <v>18</v>
      </c>
      <c r="N17515" t="s">
        <v>80</v>
      </c>
      <c r="O17515" s="3" t="s">
        <v>636</v>
      </c>
      <c r="P17515" s="10">
        <v>1.0069444444444444E-3</v>
      </c>
      <c r="Q17515" s="12">
        <f t="shared" si="273"/>
        <v>87</v>
      </c>
    </row>
    <row r="17516" spans="1:17" x14ac:dyDescent="0.35">
      <c r="A17516">
        <v>63395943</v>
      </c>
      <c r="B17516">
        <v>29</v>
      </c>
      <c r="C17516" t="s">
        <v>10</v>
      </c>
      <c r="D17516" t="s">
        <v>16</v>
      </c>
      <c r="E17516" t="s">
        <v>18</v>
      </c>
      <c r="F17516" t="s">
        <v>18</v>
      </c>
      <c r="G17516" t="s">
        <v>19</v>
      </c>
      <c r="H17516" t="s">
        <v>341</v>
      </c>
      <c r="I17516">
        <v>8300</v>
      </c>
      <c r="J17516">
        <v>-1</v>
      </c>
      <c r="K17516">
        <v>0</v>
      </c>
      <c r="L17516" t="s">
        <v>8</v>
      </c>
      <c r="M17516" t="s">
        <v>18</v>
      </c>
      <c r="N17516" t="s">
        <v>80</v>
      </c>
      <c r="O17516" s="3" t="s">
        <v>575</v>
      </c>
      <c r="P17516" s="10">
        <v>1.25E-3</v>
      </c>
      <c r="Q17516" s="12">
        <f t="shared" si="273"/>
        <v>108</v>
      </c>
    </row>
    <row r="17517" spans="1:17" x14ac:dyDescent="0.35">
      <c r="A17517">
        <v>74634070</v>
      </c>
      <c r="B17517">
        <v>39</v>
      </c>
      <c r="C17517" t="s">
        <v>10</v>
      </c>
      <c r="D17517" t="s">
        <v>17</v>
      </c>
      <c r="E17517" t="s">
        <v>18</v>
      </c>
      <c r="F17517" t="s">
        <v>19</v>
      </c>
      <c r="G17517" t="s">
        <v>19</v>
      </c>
      <c r="H17517" t="s">
        <v>341</v>
      </c>
      <c r="I17517">
        <v>14650</v>
      </c>
      <c r="J17517">
        <v>-1</v>
      </c>
      <c r="K17517">
        <v>0</v>
      </c>
      <c r="L17517" t="s">
        <v>8</v>
      </c>
      <c r="M17517" t="s">
        <v>18</v>
      </c>
      <c r="N17517" t="s">
        <v>80</v>
      </c>
      <c r="O17517" s="3" t="s">
        <v>583</v>
      </c>
      <c r="P17517" s="10">
        <v>1.712962962962963E-3</v>
      </c>
      <c r="Q17517" s="12">
        <f t="shared" si="273"/>
        <v>148</v>
      </c>
    </row>
    <row r="17518" spans="1:17" x14ac:dyDescent="0.35">
      <c r="A17518">
        <v>33690030</v>
      </c>
      <c r="B17518">
        <v>28</v>
      </c>
      <c r="C17518" t="s">
        <v>5</v>
      </c>
      <c r="D17518" t="s">
        <v>16</v>
      </c>
      <c r="E17518" t="s">
        <v>18</v>
      </c>
      <c r="F17518" t="s">
        <v>19</v>
      </c>
      <c r="G17518" t="s">
        <v>18</v>
      </c>
      <c r="H17518" t="s">
        <v>341</v>
      </c>
      <c r="I17518">
        <v>9050</v>
      </c>
      <c r="J17518">
        <v>-1</v>
      </c>
      <c r="K17518">
        <v>0</v>
      </c>
      <c r="L17518" t="s">
        <v>8</v>
      </c>
      <c r="M17518" t="s">
        <v>18</v>
      </c>
      <c r="N17518" t="s">
        <v>80</v>
      </c>
      <c r="O17518" s="3" t="s">
        <v>348</v>
      </c>
      <c r="P17518" s="10">
        <v>1.6087962962962963E-3</v>
      </c>
      <c r="Q17518" s="12">
        <f t="shared" si="273"/>
        <v>139</v>
      </c>
    </row>
    <row r="17519" spans="1:17" x14ac:dyDescent="0.35">
      <c r="A17519">
        <v>56786099</v>
      </c>
      <c r="B17519">
        <v>48</v>
      </c>
      <c r="C17519" t="s">
        <v>5</v>
      </c>
      <c r="D17519" t="s">
        <v>15</v>
      </c>
      <c r="E17519" t="s">
        <v>18</v>
      </c>
      <c r="F17519" t="s">
        <v>19</v>
      </c>
      <c r="G17519" t="s">
        <v>18</v>
      </c>
      <c r="H17519" t="s">
        <v>341</v>
      </c>
      <c r="I17519">
        <v>37950</v>
      </c>
      <c r="J17519">
        <v>-1</v>
      </c>
      <c r="K17519">
        <v>0</v>
      </c>
      <c r="L17519" t="s">
        <v>8</v>
      </c>
      <c r="M17519" t="s">
        <v>18</v>
      </c>
      <c r="N17519" t="s">
        <v>80</v>
      </c>
      <c r="O17519" s="3" t="s">
        <v>832</v>
      </c>
      <c r="P17519" s="10">
        <v>9.7222222222222209E-4</v>
      </c>
      <c r="Q17519" s="12">
        <f t="shared" si="273"/>
        <v>84</v>
      </c>
    </row>
    <row r="17520" spans="1:17" x14ac:dyDescent="0.35">
      <c r="A17520">
        <v>52389890</v>
      </c>
      <c r="B17520">
        <v>56</v>
      </c>
      <c r="C17520" t="s">
        <v>7</v>
      </c>
      <c r="D17520" t="s">
        <v>17</v>
      </c>
      <c r="E17520" t="s">
        <v>18</v>
      </c>
      <c r="F17520" t="s">
        <v>18</v>
      </c>
      <c r="G17520" t="s">
        <v>19</v>
      </c>
      <c r="H17520" t="s">
        <v>341</v>
      </c>
      <c r="I17520">
        <v>67300</v>
      </c>
      <c r="J17520">
        <v>-1</v>
      </c>
      <c r="K17520">
        <v>0</v>
      </c>
      <c r="L17520" t="s">
        <v>8</v>
      </c>
      <c r="M17520" t="s">
        <v>18</v>
      </c>
      <c r="N17520" t="s">
        <v>80</v>
      </c>
      <c r="O17520" s="3" t="s">
        <v>483</v>
      </c>
      <c r="P17520" s="10">
        <v>2.7777777777777779E-3</v>
      </c>
      <c r="Q17520" s="12">
        <f t="shared" si="273"/>
        <v>240</v>
      </c>
    </row>
    <row r="17521" spans="1:17" x14ac:dyDescent="0.35">
      <c r="A17521">
        <v>44233729</v>
      </c>
      <c r="B17521">
        <v>29</v>
      </c>
      <c r="C17521" t="s">
        <v>7</v>
      </c>
      <c r="D17521" t="s">
        <v>15</v>
      </c>
      <c r="E17521" t="s">
        <v>18</v>
      </c>
      <c r="F17521" t="s">
        <v>19</v>
      </c>
      <c r="G17521" t="s">
        <v>18</v>
      </c>
      <c r="H17521" t="s">
        <v>341</v>
      </c>
      <c r="I17521">
        <v>12300</v>
      </c>
      <c r="J17521">
        <v>-1</v>
      </c>
      <c r="K17521">
        <v>0</v>
      </c>
      <c r="L17521" t="s">
        <v>8</v>
      </c>
      <c r="M17521" t="s">
        <v>18</v>
      </c>
      <c r="N17521" t="s">
        <v>80</v>
      </c>
      <c r="O17521" s="3" t="s">
        <v>440</v>
      </c>
      <c r="P17521" s="10">
        <v>2.2453703703703702E-3</v>
      </c>
      <c r="Q17521" s="12">
        <f t="shared" si="273"/>
        <v>194</v>
      </c>
    </row>
    <row r="17522" spans="1:17" x14ac:dyDescent="0.35">
      <c r="A17522">
        <v>61368398</v>
      </c>
      <c r="B17522">
        <v>35</v>
      </c>
      <c r="C17522" t="s">
        <v>7</v>
      </c>
      <c r="D17522" t="s">
        <v>15</v>
      </c>
      <c r="E17522" t="s">
        <v>18</v>
      </c>
      <c r="F17522" t="s">
        <v>19</v>
      </c>
      <c r="G17522" t="s">
        <v>19</v>
      </c>
      <c r="H17522" t="s">
        <v>341</v>
      </c>
      <c r="I17522">
        <v>10450</v>
      </c>
      <c r="J17522">
        <v>-1</v>
      </c>
      <c r="K17522">
        <v>0</v>
      </c>
      <c r="L17522" t="s">
        <v>8</v>
      </c>
      <c r="M17522" t="s">
        <v>18</v>
      </c>
      <c r="N17522" t="s">
        <v>80</v>
      </c>
      <c r="O17522" s="3" t="s">
        <v>741</v>
      </c>
      <c r="P17522" s="10">
        <v>7.6388888888888893E-4</v>
      </c>
      <c r="Q17522" s="12">
        <f t="shared" si="273"/>
        <v>66</v>
      </c>
    </row>
    <row r="17523" spans="1:17" x14ac:dyDescent="0.35">
      <c r="A17523">
        <v>75012435</v>
      </c>
      <c r="B17523">
        <v>48</v>
      </c>
      <c r="C17523" t="s">
        <v>13</v>
      </c>
      <c r="D17523" t="s">
        <v>15</v>
      </c>
      <c r="E17523" t="s">
        <v>18</v>
      </c>
      <c r="F17523" t="s">
        <v>18</v>
      </c>
      <c r="G17523" t="s">
        <v>18</v>
      </c>
      <c r="H17523" t="s">
        <v>341</v>
      </c>
      <c r="I17523">
        <v>0</v>
      </c>
      <c r="J17523">
        <v>-1</v>
      </c>
      <c r="K17523">
        <v>0</v>
      </c>
      <c r="L17523" t="s">
        <v>8</v>
      </c>
      <c r="M17523" t="s">
        <v>18</v>
      </c>
      <c r="N17523" t="s">
        <v>80</v>
      </c>
      <c r="O17523" s="3" t="s">
        <v>900</v>
      </c>
      <c r="P17523" s="10">
        <v>3.8194444444444443E-3</v>
      </c>
      <c r="Q17523" s="12">
        <f t="shared" si="273"/>
        <v>330</v>
      </c>
    </row>
    <row r="17524" spans="1:17" x14ac:dyDescent="0.35">
      <c r="A17524">
        <v>38429116</v>
      </c>
      <c r="B17524">
        <v>42</v>
      </c>
      <c r="C17524" t="s">
        <v>10</v>
      </c>
      <c r="D17524" t="s">
        <v>15</v>
      </c>
      <c r="E17524" t="s">
        <v>18</v>
      </c>
      <c r="F17524" t="s">
        <v>19</v>
      </c>
      <c r="G17524" t="s">
        <v>18</v>
      </c>
      <c r="H17524" t="s">
        <v>341</v>
      </c>
      <c r="I17524">
        <v>4900</v>
      </c>
      <c r="J17524">
        <v>-1</v>
      </c>
      <c r="K17524">
        <v>0</v>
      </c>
      <c r="L17524" t="s">
        <v>8</v>
      </c>
      <c r="M17524" t="s">
        <v>18</v>
      </c>
      <c r="N17524" t="s">
        <v>80</v>
      </c>
      <c r="O17524" s="3" t="s">
        <v>481</v>
      </c>
      <c r="P17524" s="10">
        <v>2.6388888888888885E-3</v>
      </c>
      <c r="Q17524" s="12">
        <f t="shared" si="273"/>
        <v>228</v>
      </c>
    </row>
    <row r="17525" spans="1:17" x14ac:dyDescent="0.35">
      <c r="A17525">
        <v>52151864</v>
      </c>
      <c r="B17525">
        <v>43</v>
      </c>
      <c r="C17525" t="s">
        <v>7</v>
      </c>
      <c r="D17525" t="s">
        <v>16</v>
      </c>
      <c r="E17525" t="s">
        <v>18</v>
      </c>
      <c r="F17525" t="s">
        <v>18</v>
      </c>
      <c r="G17525" t="s">
        <v>19</v>
      </c>
      <c r="H17525" t="s">
        <v>342</v>
      </c>
      <c r="I17525">
        <v>-19950</v>
      </c>
      <c r="J17525">
        <v>-1</v>
      </c>
      <c r="K17525">
        <v>0</v>
      </c>
      <c r="L17525" t="s">
        <v>8</v>
      </c>
      <c r="M17525" t="s">
        <v>19</v>
      </c>
      <c r="N17525" t="s">
        <v>80</v>
      </c>
      <c r="O17525" s="3" t="s">
        <v>1309</v>
      </c>
      <c r="P17525" s="10">
        <v>7.6620370370370366E-3</v>
      </c>
      <c r="Q17525" s="12">
        <f t="shared" si="273"/>
        <v>662</v>
      </c>
    </row>
    <row r="17526" spans="1:17" x14ac:dyDescent="0.35">
      <c r="A17526">
        <v>24700155</v>
      </c>
      <c r="B17526">
        <v>59</v>
      </c>
      <c r="C17526" t="s">
        <v>13</v>
      </c>
      <c r="D17526" t="s">
        <v>15</v>
      </c>
      <c r="E17526" t="s">
        <v>18</v>
      </c>
      <c r="F17526" t="s">
        <v>18</v>
      </c>
      <c r="G17526" t="s">
        <v>19</v>
      </c>
      <c r="H17526" t="s">
        <v>342</v>
      </c>
      <c r="I17526">
        <v>0</v>
      </c>
      <c r="J17526">
        <v>-1</v>
      </c>
      <c r="K17526">
        <v>0</v>
      </c>
      <c r="L17526" t="s">
        <v>8</v>
      </c>
      <c r="M17526" t="s">
        <v>18</v>
      </c>
      <c r="N17526" t="s">
        <v>80</v>
      </c>
      <c r="O17526" s="3" t="s">
        <v>532</v>
      </c>
      <c r="P17526" s="10">
        <v>4.6296296296296293E-4</v>
      </c>
      <c r="Q17526" s="12">
        <f t="shared" si="273"/>
        <v>40</v>
      </c>
    </row>
    <row r="17527" spans="1:17" x14ac:dyDescent="0.35">
      <c r="A17527">
        <v>63120692</v>
      </c>
      <c r="B17527">
        <v>28</v>
      </c>
      <c r="C17527" t="s">
        <v>4</v>
      </c>
      <c r="D17527" t="s">
        <v>16</v>
      </c>
      <c r="E17527" t="s">
        <v>18</v>
      </c>
      <c r="F17527" t="s">
        <v>19</v>
      </c>
      <c r="G17527" t="s">
        <v>19</v>
      </c>
      <c r="H17527" t="s">
        <v>340</v>
      </c>
      <c r="I17527">
        <v>5550</v>
      </c>
      <c r="J17527">
        <v>-1</v>
      </c>
      <c r="K17527">
        <v>0</v>
      </c>
      <c r="L17527" t="s">
        <v>8</v>
      </c>
      <c r="M17527" t="s">
        <v>18</v>
      </c>
      <c r="N17527" t="s">
        <v>80</v>
      </c>
      <c r="O17527" s="3" t="s">
        <v>374</v>
      </c>
      <c r="P17527" s="10">
        <v>2.6620370370370374E-3</v>
      </c>
      <c r="Q17527" s="12">
        <f t="shared" si="273"/>
        <v>230</v>
      </c>
    </row>
    <row r="17528" spans="1:17" x14ac:dyDescent="0.35">
      <c r="A17528">
        <v>63614874</v>
      </c>
      <c r="B17528">
        <v>56</v>
      </c>
      <c r="C17528" t="s">
        <v>1926</v>
      </c>
      <c r="D17528" t="s">
        <v>17</v>
      </c>
      <c r="E17528" t="s">
        <v>18</v>
      </c>
      <c r="F17528" t="s">
        <v>19</v>
      </c>
      <c r="G17528" t="s">
        <v>18</v>
      </c>
      <c r="H17528" t="s">
        <v>341</v>
      </c>
      <c r="I17528">
        <v>51300</v>
      </c>
      <c r="J17528">
        <v>-1</v>
      </c>
      <c r="K17528">
        <v>0</v>
      </c>
      <c r="L17528" t="s">
        <v>8</v>
      </c>
      <c r="M17528" t="s">
        <v>18</v>
      </c>
      <c r="N17528" t="s">
        <v>80</v>
      </c>
      <c r="O17528" s="3" t="s">
        <v>426</v>
      </c>
      <c r="P17528" s="10">
        <v>2.0023148148148148E-3</v>
      </c>
      <c r="Q17528" s="12">
        <f t="shared" si="273"/>
        <v>173</v>
      </c>
    </row>
    <row r="17529" spans="1:17" x14ac:dyDescent="0.35">
      <c r="A17529">
        <v>18742564</v>
      </c>
      <c r="B17529">
        <v>38</v>
      </c>
      <c r="C17529" t="s">
        <v>4</v>
      </c>
      <c r="D17529" t="s">
        <v>15</v>
      </c>
      <c r="E17529" t="s">
        <v>18</v>
      </c>
      <c r="F17529" t="s">
        <v>19</v>
      </c>
      <c r="G17529" t="s">
        <v>18</v>
      </c>
      <c r="H17529" t="s">
        <v>341</v>
      </c>
      <c r="I17529">
        <v>53300</v>
      </c>
      <c r="J17529">
        <v>-1</v>
      </c>
      <c r="K17529">
        <v>0</v>
      </c>
      <c r="L17529" t="s">
        <v>8</v>
      </c>
      <c r="M17529" t="s">
        <v>18</v>
      </c>
      <c r="N17529" t="s">
        <v>80</v>
      </c>
      <c r="O17529" s="3" t="s">
        <v>453</v>
      </c>
      <c r="P17529" s="10">
        <v>9.0277777777777784E-4</v>
      </c>
      <c r="Q17529" s="12">
        <f t="shared" si="273"/>
        <v>78</v>
      </c>
    </row>
    <row r="17530" spans="1:17" x14ac:dyDescent="0.35">
      <c r="A17530">
        <v>56260661</v>
      </c>
      <c r="B17530">
        <v>39</v>
      </c>
      <c r="C17530" t="s">
        <v>7</v>
      </c>
      <c r="D17530" t="s">
        <v>15</v>
      </c>
      <c r="E17530" t="s">
        <v>18</v>
      </c>
      <c r="F17530" t="s">
        <v>19</v>
      </c>
      <c r="G17530" t="s">
        <v>18</v>
      </c>
      <c r="H17530" t="s">
        <v>341</v>
      </c>
      <c r="I17530">
        <v>18300</v>
      </c>
      <c r="J17530">
        <v>-1</v>
      </c>
      <c r="K17530">
        <v>0</v>
      </c>
      <c r="L17530" t="s">
        <v>8</v>
      </c>
      <c r="M17530" t="s">
        <v>18</v>
      </c>
      <c r="N17530" t="s">
        <v>80</v>
      </c>
      <c r="O17530" s="3" t="s">
        <v>944</v>
      </c>
      <c r="P17530" s="10">
        <v>6.3773148148148148E-3</v>
      </c>
      <c r="Q17530" s="12">
        <f t="shared" si="273"/>
        <v>551</v>
      </c>
    </row>
    <row r="17531" spans="1:17" x14ac:dyDescent="0.35">
      <c r="A17531">
        <v>48387366</v>
      </c>
      <c r="B17531">
        <v>58</v>
      </c>
      <c r="C17531" t="s">
        <v>11</v>
      </c>
      <c r="D17531" t="s">
        <v>15</v>
      </c>
      <c r="E17531" t="s">
        <v>18</v>
      </c>
      <c r="F17531" t="s">
        <v>18</v>
      </c>
      <c r="G17531" t="s">
        <v>19</v>
      </c>
      <c r="H17531" t="s">
        <v>340</v>
      </c>
      <c r="I17531">
        <v>39700</v>
      </c>
      <c r="J17531">
        <v>-1</v>
      </c>
      <c r="K17531">
        <v>0</v>
      </c>
      <c r="L17531" t="s">
        <v>8</v>
      </c>
      <c r="M17531" t="s">
        <v>18</v>
      </c>
      <c r="N17531" t="s">
        <v>80</v>
      </c>
      <c r="O17531" s="3" t="s">
        <v>489</v>
      </c>
      <c r="P17531" s="10">
        <v>1.5046296296296294E-3</v>
      </c>
      <c r="Q17531" s="12">
        <f t="shared" si="273"/>
        <v>130</v>
      </c>
    </row>
    <row r="17532" spans="1:17" x14ac:dyDescent="0.35">
      <c r="A17532">
        <v>46490703</v>
      </c>
      <c r="B17532">
        <v>34</v>
      </c>
      <c r="C17532" t="s">
        <v>1926</v>
      </c>
      <c r="D17532" t="s">
        <v>15</v>
      </c>
      <c r="E17532" t="s">
        <v>18</v>
      </c>
      <c r="F17532" t="s">
        <v>19</v>
      </c>
      <c r="G17532" t="s">
        <v>18</v>
      </c>
      <c r="H17532" t="s">
        <v>341</v>
      </c>
      <c r="I17532">
        <v>82750</v>
      </c>
      <c r="J17532">
        <v>-1</v>
      </c>
      <c r="K17532">
        <v>0</v>
      </c>
      <c r="L17532" t="s">
        <v>8</v>
      </c>
      <c r="M17532" t="s">
        <v>18</v>
      </c>
      <c r="N17532" t="s">
        <v>80</v>
      </c>
      <c r="O17532" s="3" t="s">
        <v>793</v>
      </c>
      <c r="P17532" s="10">
        <v>5.6712962962962956E-4</v>
      </c>
      <c r="Q17532" s="12">
        <f t="shared" si="273"/>
        <v>49</v>
      </c>
    </row>
    <row r="17533" spans="1:17" x14ac:dyDescent="0.35">
      <c r="A17533">
        <v>16670256</v>
      </c>
      <c r="B17533">
        <v>48</v>
      </c>
      <c r="C17533" t="s">
        <v>11</v>
      </c>
      <c r="D17533" t="s">
        <v>15</v>
      </c>
      <c r="E17533" t="s">
        <v>18</v>
      </c>
      <c r="F17533" t="s">
        <v>18</v>
      </c>
      <c r="G17533" t="s">
        <v>19</v>
      </c>
      <c r="H17533" t="s">
        <v>340</v>
      </c>
      <c r="I17533">
        <v>7350</v>
      </c>
      <c r="J17533">
        <v>-1</v>
      </c>
      <c r="K17533">
        <v>0</v>
      </c>
      <c r="L17533" t="s">
        <v>8</v>
      </c>
      <c r="M17533" t="s">
        <v>18</v>
      </c>
      <c r="N17533" t="s">
        <v>80</v>
      </c>
      <c r="O17533" s="3" t="s">
        <v>779</v>
      </c>
      <c r="P17533" s="10">
        <v>3.414351851851852E-3</v>
      </c>
      <c r="Q17533" s="12">
        <f t="shared" si="273"/>
        <v>295</v>
      </c>
    </row>
    <row r="17534" spans="1:17" x14ac:dyDescent="0.35">
      <c r="A17534">
        <v>74230713</v>
      </c>
      <c r="B17534">
        <v>50</v>
      </c>
      <c r="C17534" t="s">
        <v>7</v>
      </c>
      <c r="D17534" t="s">
        <v>15</v>
      </c>
      <c r="E17534" t="s">
        <v>18</v>
      </c>
      <c r="F17534" t="s">
        <v>18</v>
      </c>
      <c r="G17534" t="s">
        <v>18</v>
      </c>
      <c r="H17534" t="s">
        <v>341</v>
      </c>
      <c r="I17534">
        <v>36200</v>
      </c>
      <c r="J17534">
        <v>-1</v>
      </c>
      <c r="K17534">
        <v>0</v>
      </c>
      <c r="L17534" t="s">
        <v>8</v>
      </c>
      <c r="M17534" t="s">
        <v>18</v>
      </c>
      <c r="N17534" t="s">
        <v>80</v>
      </c>
      <c r="O17534" s="3" t="s">
        <v>348</v>
      </c>
      <c r="P17534" s="10">
        <v>1.6087962962962963E-3</v>
      </c>
      <c r="Q17534" s="12">
        <f t="shared" si="273"/>
        <v>139</v>
      </c>
    </row>
    <row r="17535" spans="1:17" x14ac:dyDescent="0.35">
      <c r="A17535">
        <v>42686732</v>
      </c>
      <c r="B17535">
        <v>26</v>
      </c>
      <c r="C17535" t="s">
        <v>7</v>
      </c>
      <c r="D17535" t="s">
        <v>16</v>
      </c>
      <c r="E17535" t="s">
        <v>18</v>
      </c>
      <c r="F17535" t="s">
        <v>18</v>
      </c>
      <c r="G17535" t="s">
        <v>19</v>
      </c>
      <c r="H17535" t="s">
        <v>341</v>
      </c>
      <c r="I17535">
        <v>1850</v>
      </c>
      <c r="J17535">
        <v>-1</v>
      </c>
      <c r="K17535">
        <v>0</v>
      </c>
      <c r="L17535" t="s">
        <v>8</v>
      </c>
      <c r="M17535" t="s">
        <v>18</v>
      </c>
      <c r="N17535" t="s">
        <v>80</v>
      </c>
      <c r="O17535" s="3" t="s">
        <v>464</v>
      </c>
      <c r="P17535" s="10">
        <v>3.483796296296296E-3</v>
      </c>
      <c r="Q17535" s="12">
        <f t="shared" si="273"/>
        <v>301</v>
      </c>
    </row>
    <row r="17536" spans="1:17" x14ac:dyDescent="0.35">
      <c r="A17536">
        <v>68739056</v>
      </c>
      <c r="B17536">
        <v>40</v>
      </c>
      <c r="C17536" t="s">
        <v>5</v>
      </c>
      <c r="D17536" t="s">
        <v>17</v>
      </c>
      <c r="E17536" t="s">
        <v>18</v>
      </c>
      <c r="F17536" t="s">
        <v>19</v>
      </c>
      <c r="G17536" t="s">
        <v>18</v>
      </c>
      <c r="H17536" t="s">
        <v>341</v>
      </c>
      <c r="I17536">
        <v>33450</v>
      </c>
      <c r="J17536">
        <v>-1</v>
      </c>
      <c r="K17536">
        <v>0</v>
      </c>
      <c r="L17536" t="s">
        <v>8</v>
      </c>
      <c r="M17536" t="s">
        <v>18</v>
      </c>
      <c r="N17536" t="s">
        <v>80</v>
      </c>
      <c r="O17536" s="3" t="s">
        <v>1033</v>
      </c>
      <c r="P17536" s="10">
        <v>4.2476851851851851E-3</v>
      </c>
      <c r="Q17536" s="12">
        <f t="shared" si="273"/>
        <v>367</v>
      </c>
    </row>
    <row r="17537" spans="1:17" x14ac:dyDescent="0.35">
      <c r="A17537">
        <v>78682468</v>
      </c>
      <c r="B17537">
        <v>32</v>
      </c>
      <c r="C17537" t="s">
        <v>5</v>
      </c>
      <c r="D17537" t="s">
        <v>15</v>
      </c>
      <c r="E17537" t="s">
        <v>18</v>
      </c>
      <c r="F17537" t="s">
        <v>18</v>
      </c>
      <c r="G17537" t="s">
        <v>19</v>
      </c>
      <c r="H17537" t="s">
        <v>341</v>
      </c>
      <c r="I17537">
        <v>32950</v>
      </c>
      <c r="J17537">
        <v>-1</v>
      </c>
      <c r="K17537">
        <v>0</v>
      </c>
      <c r="L17537" t="s">
        <v>8</v>
      </c>
      <c r="M17537" t="s">
        <v>18</v>
      </c>
      <c r="N17537" t="s">
        <v>80</v>
      </c>
      <c r="O17537" s="3" t="s">
        <v>757</v>
      </c>
      <c r="P17537" s="10">
        <v>5.162037037037037E-3</v>
      </c>
      <c r="Q17537" s="12">
        <f t="shared" si="273"/>
        <v>446</v>
      </c>
    </row>
    <row r="17538" spans="1:17" x14ac:dyDescent="0.35">
      <c r="A17538">
        <v>53951964</v>
      </c>
      <c r="B17538">
        <v>53</v>
      </c>
      <c r="C17538" t="s">
        <v>1926</v>
      </c>
      <c r="D17538" t="s">
        <v>15</v>
      </c>
      <c r="E17538" t="s">
        <v>18</v>
      </c>
      <c r="F17538" t="s">
        <v>18</v>
      </c>
      <c r="G17538" t="s">
        <v>19</v>
      </c>
      <c r="H17538" t="s">
        <v>341</v>
      </c>
      <c r="I17538">
        <v>33650</v>
      </c>
      <c r="J17538">
        <v>-1</v>
      </c>
      <c r="K17538">
        <v>0</v>
      </c>
      <c r="L17538" t="s">
        <v>8</v>
      </c>
      <c r="M17538" t="s">
        <v>18</v>
      </c>
      <c r="N17538" t="s">
        <v>80</v>
      </c>
      <c r="O17538" s="3" t="s">
        <v>354</v>
      </c>
      <c r="P17538" s="10">
        <v>1.5856481481481479E-3</v>
      </c>
      <c r="Q17538" s="12">
        <f t="shared" ref="Q17538:Q17601" si="274">MINUTE(P17538)*60+SECOND(P17538)</f>
        <v>137</v>
      </c>
    </row>
    <row r="17539" spans="1:17" x14ac:dyDescent="0.35">
      <c r="A17539">
        <v>38897579</v>
      </c>
      <c r="B17539">
        <v>26</v>
      </c>
      <c r="C17539" t="s">
        <v>7</v>
      </c>
      <c r="D17539" t="s">
        <v>16</v>
      </c>
      <c r="E17539" t="s">
        <v>18</v>
      </c>
      <c r="F17539" t="s">
        <v>18</v>
      </c>
      <c r="G17539" t="s">
        <v>19</v>
      </c>
      <c r="H17539" t="s">
        <v>342</v>
      </c>
      <c r="I17539">
        <v>76900</v>
      </c>
      <c r="J17539">
        <v>-1</v>
      </c>
      <c r="K17539">
        <v>0</v>
      </c>
      <c r="L17539" t="s">
        <v>8</v>
      </c>
      <c r="M17539" t="s">
        <v>18</v>
      </c>
      <c r="N17539" t="s">
        <v>80</v>
      </c>
      <c r="O17539" s="3" t="s">
        <v>656</v>
      </c>
      <c r="P17539" s="10">
        <v>1.1226851851851851E-3</v>
      </c>
      <c r="Q17539" s="12">
        <f t="shared" si="274"/>
        <v>97</v>
      </c>
    </row>
    <row r="17540" spans="1:17" x14ac:dyDescent="0.35">
      <c r="A17540">
        <v>69437736</v>
      </c>
      <c r="B17540">
        <v>49</v>
      </c>
      <c r="C17540" t="s">
        <v>10</v>
      </c>
      <c r="D17540" t="s">
        <v>17</v>
      </c>
      <c r="E17540" t="s">
        <v>18</v>
      </c>
      <c r="F17540" t="s">
        <v>18</v>
      </c>
      <c r="G17540" t="s">
        <v>18</v>
      </c>
      <c r="H17540" t="s">
        <v>341</v>
      </c>
      <c r="I17540">
        <v>0</v>
      </c>
      <c r="J17540">
        <v>-1</v>
      </c>
      <c r="K17540">
        <v>0</v>
      </c>
      <c r="L17540" t="s">
        <v>8</v>
      </c>
      <c r="M17540" t="s">
        <v>19</v>
      </c>
      <c r="N17540" t="s">
        <v>80</v>
      </c>
      <c r="O17540" s="3" t="s">
        <v>490</v>
      </c>
      <c r="P17540" s="10">
        <v>4.7685185185185183E-3</v>
      </c>
      <c r="Q17540" s="12">
        <f t="shared" si="274"/>
        <v>412</v>
      </c>
    </row>
    <row r="17541" spans="1:17" x14ac:dyDescent="0.35">
      <c r="A17541">
        <v>43047316</v>
      </c>
      <c r="B17541">
        <v>50</v>
      </c>
      <c r="C17541" t="s">
        <v>5</v>
      </c>
      <c r="D17541" t="s">
        <v>15</v>
      </c>
      <c r="E17541" t="s">
        <v>18</v>
      </c>
      <c r="F17541" t="s">
        <v>18</v>
      </c>
      <c r="G17541" t="s">
        <v>18</v>
      </c>
      <c r="H17541" t="s">
        <v>341</v>
      </c>
      <c r="I17541">
        <v>148600</v>
      </c>
      <c r="J17541">
        <v>-1</v>
      </c>
      <c r="K17541">
        <v>0</v>
      </c>
      <c r="L17541" t="s">
        <v>8</v>
      </c>
      <c r="M17541" t="s">
        <v>18</v>
      </c>
      <c r="N17541" t="s">
        <v>80</v>
      </c>
      <c r="O17541" s="3" t="s">
        <v>461</v>
      </c>
      <c r="P17541" s="10">
        <v>8.449074074074075E-4</v>
      </c>
      <c r="Q17541" s="12">
        <f t="shared" si="274"/>
        <v>73</v>
      </c>
    </row>
    <row r="17542" spans="1:17" x14ac:dyDescent="0.35">
      <c r="A17542">
        <v>12263321</v>
      </c>
      <c r="B17542">
        <v>40</v>
      </c>
      <c r="C17542" t="s">
        <v>5</v>
      </c>
      <c r="D17542" t="s">
        <v>16</v>
      </c>
      <c r="E17542" t="s">
        <v>18</v>
      </c>
      <c r="F17542" t="s">
        <v>19</v>
      </c>
      <c r="G17542" t="s">
        <v>19</v>
      </c>
      <c r="H17542" t="s">
        <v>341</v>
      </c>
      <c r="I17542">
        <v>6700</v>
      </c>
      <c r="J17542">
        <v>-1</v>
      </c>
      <c r="K17542">
        <v>0</v>
      </c>
      <c r="L17542" t="s">
        <v>8</v>
      </c>
      <c r="M17542" t="s">
        <v>18</v>
      </c>
      <c r="N17542" t="s">
        <v>80</v>
      </c>
      <c r="O17542" s="3" t="s">
        <v>567</v>
      </c>
      <c r="P17542" s="10">
        <v>1.4583333333333334E-3</v>
      </c>
      <c r="Q17542" s="12">
        <f t="shared" si="274"/>
        <v>126</v>
      </c>
    </row>
    <row r="17543" spans="1:17" x14ac:dyDescent="0.35">
      <c r="A17543">
        <v>39532810</v>
      </c>
      <c r="B17543">
        <v>25</v>
      </c>
      <c r="C17543" t="s">
        <v>10</v>
      </c>
      <c r="D17543" t="s">
        <v>16</v>
      </c>
      <c r="E17543" t="s">
        <v>18</v>
      </c>
      <c r="F17543" t="s">
        <v>19</v>
      </c>
      <c r="G17543" t="s">
        <v>18</v>
      </c>
      <c r="H17543" t="s">
        <v>341</v>
      </c>
      <c r="I17543">
        <v>276650</v>
      </c>
      <c r="J17543">
        <v>-1</v>
      </c>
      <c r="K17543">
        <v>0</v>
      </c>
      <c r="L17543" t="s">
        <v>8</v>
      </c>
      <c r="M17543" t="s">
        <v>18</v>
      </c>
      <c r="N17543" t="s">
        <v>80</v>
      </c>
      <c r="O17543" s="3" t="s">
        <v>351</v>
      </c>
      <c r="P17543" s="10">
        <v>5.7870370370370378E-4</v>
      </c>
      <c r="Q17543" s="12">
        <f t="shared" si="274"/>
        <v>50</v>
      </c>
    </row>
    <row r="17544" spans="1:17" x14ac:dyDescent="0.35">
      <c r="A17544">
        <v>75517934</v>
      </c>
      <c r="B17544">
        <v>28</v>
      </c>
      <c r="C17544" t="s">
        <v>1926</v>
      </c>
      <c r="D17544" t="s">
        <v>15</v>
      </c>
      <c r="E17544" t="s">
        <v>18</v>
      </c>
      <c r="F17544" t="s">
        <v>19</v>
      </c>
      <c r="G17544" t="s">
        <v>19</v>
      </c>
      <c r="H17544" t="s">
        <v>341</v>
      </c>
      <c r="I17544">
        <v>7850</v>
      </c>
      <c r="J17544">
        <v>-1</v>
      </c>
      <c r="K17544">
        <v>0</v>
      </c>
      <c r="L17544" t="s">
        <v>8</v>
      </c>
      <c r="M17544" t="s">
        <v>18</v>
      </c>
      <c r="N17544" t="s">
        <v>80</v>
      </c>
      <c r="O17544" s="3" t="s">
        <v>364</v>
      </c>
      <c r="P17544" s="10">
        <v>1.8981481481481482E-3</v>
      </c>
      <c r="Q17544" s="12">
        <f t="shared" si="274"/>
        <v>164</v>
      </c>
    </row>
    <row r="17545" spans="1:17" x14ac:dyDescent="0.35">
      <c r="A17545">
        <v>44204692</v>
      </c>
      <c r="B17545">
        <v>48</v>
      </c>
      <c r="C17545" t="s">
        <v>1926</v>
      </c>
      <c r="D17545" t="s">
        <v>15</v>
      </c>
      <c r="E17545" t="s">
        <v>18</v>
      </c>
      <c r="F17545" t="s">
        <v>18</v>
      </c>
      <c r="G17545" t="s">
        <v>19</v>
      </c>
      <c r="H17545" t="s">
        <v>341</v>
      </c>
      <c r="I17545">
        <v>-8000</v>
      </c>
      <c r="J17545">
        <v>-1</v>
      </c>
      <c r="K17545">
        <v>0</v>
      </c>
      <c r="L17545" t="s">
        <v>8</v>
      </c>
      <c r="M17545" t="s">
        <v>18</v>
      </c>
      <c r="N17545" t="s">
        <v>80</v>
      </c>
      <c r="O17545" s="3" t="s">
        <v>832</v>
      </c>
      <c r="P17545" s="10">
        <v>9.7222222222222209E-4</v>
      </c>
      <c r="Q17545" s="12">
        <f t="shared" si="274"/>
        <v>84</v>
      </c>
    </row>
    <row r="17546" spans="1:17" x14ac:dyDescent="0.35">
      <c r="A17546">
        <v>64300361</v>
      </c>
      <c r="B17546">
        <v>39</v>
      </c>
      <c r="C17546" t="s">
        <v>7</v>
      </c>
      <c r="D17546" t="s">
        <v>15</v>
      </c>
      <c r="E17546" t="s">
        <v>18</v>
      </c>
      <c r="F17546" t="s">
        <v>18</v>
      </c>
      <c r="G17546" t="s">
        <v>19</v>
      </c>
      <c r="H17546" t="s">
        <v>342</v>
      </c>
      <c r="I17546">
        <v>32150</v>
      </c>
      <c r="J17546">
        <v>-1</v>
      </c>
      <c r="K17546">
        <v>0</v>
      </c>
      <c r="L17546" t="s">
        <v>8</v>
      </c>
      <c r="M17546" t="s">
        <v>18</v>
      </c>
      <c r="N17546" t="s">
        <v>80</v>
      </c>
      <c r="O17546" s="3" t="s">
        <v>911</v>
      </c>
      <c r="P17546" s="10">
        <v>2.7777777777777778E-4</v>
      </c>
      <c r="Q17546" s="12">
        <f t="shared" si="274"/>
        <v>24</v>
      </c>
    </row>
    <row r="17547" spans="1:17" x14ac:dyDescent="0.35">
      <c r="A17547">
        <v>66416050</v>
      </c>
      <c r="B17547">
        <v>26</v>
      </c>
      <c r="C17547" t="s">
        <v>5</v>
      </c>
      <c r="D17547" t="s">
        <v>15</v>
      </c>
      <c r="E17547" t="s">
        <v>18</v>
      </c>
      <c r="F17547" t="s">
        <v>19</v>
      </c>
      <c r="G17547" t="s">
        <v>18</v>
      </c>
      <c r="H17547" t="s">
        <v>340</v>
      </c>
      <c r="I17547">
        <v>-19250</v>
      </c>
      <c r="J17547">
        <v>-1</v>
      </c>
      <c r="K17547">
        <v>0</v>
      </c>
      <c r="L17547" t="s">
        <v>8</v>
      </c>
      <c r="M17547" t="s">
        <v>18</v>
      </c>
      <c r="N17547" t="s">
        <v>80</v>
      </c>
      <c r="O17547" s="3" t="s">
        <v>463</v>
      </c>
      <c r="P17547" s="10">
        <v>1.8865740740740742E-3</v>
      </c>
      <c r="Q17547" s="12">
        <f t="shared" si="274"/>
        <v>163</v>
      </c>
    </row>
    <row r="17548" spans="1:17" x14ac:dyDescent="0.35">
      <c r="A17548">
        <v>41777415</v>
      </c>
      <c r="B17548">
        <v>34</v>
      </c>
      <c r="C17548" t="s">
        <v>4</v>
      </c>
      <c r="D17548" t="s">
        <v>16</v>
      </c>
      <c r="E17548" t="s">
        <v>18</v>
      </c>
      <c r="F17548" t="s">
        <v>19</v>
      </c>
      <c r="G17548" t="s">
        <v>18</v>
      </c>
      <c r="H17548" t="s">
        <v>341</v>
      </c>
      <c r="I17548">
        <v>25800</v>
      </c>
      <c r="J17548">
        <v>-1</v>
      </c>
      <c r="K17548">
        <v>0</v>
      </c>
      <c r="L17548" t="s">
        <v>8</v>
      </c>
      <c r="M17548" t="s">
        <v>18</v>
      </c>
      <c r="N17548" t="s">
        <v>80</v>
      </c>
      <c r="O17548" s="3" t="s">
        <v>759</v>
      </c>
      <c r="P17548" s="10">
        <v>3.37962962962963E-3</v>
      </c>
      <c r="Q17548" s="12">
        <f t="shared" si="274"/>
        <v>292</v>
      </c>
    </row>
    <row r="17549" spans="1:17" x14ac:dyDescent="0.35">
      <c r="A17549">
        <v>16844462</v>
      </c>
      <c r="B17549">
        <v>36</v>
      </c>
      <c r="C17549" t="s">
        <v>4</v>
      </c>
      <c r="D17549" t="s">
        <v>15</v>
      </c>
      <c r="E17549" t="s">
        <v>18</v>
      </c>
      <c r="F17549" t="s">
        <v>19</v>
      </c>
      <c r="G17549" t="s">
        <v>19</v>
      </c>
      <c r="H17549" t="s">
        <v>340</v>
      </c>
      <c r="I17549">
        <v>-43050</v>
      </c>
      <c r="J17549">
        <v>-1</v>
      </c>
      <c r="K17549">
        <v>0</v>
      </c>
      <c r="L17549" t="s">
        <v>8</v>
      </c>
      <c r="M17549" t="s">
        <v>18</v>
      </c>
      <c r="N17549" t="s">
        <v>80</v>
      </c>
      <c r="O17549" s="3" t="s">
        <v>650</v>
      </c>
      <c r="P17549" s="10">
        <v>6.134259259259259E-4</v>
      </c>
      <c r="Q17549" s="12">
        <f t="shared" si="274"/>
        <v>53</v>
      </c>
    </row>
    <row r="17550" spans="1:17" x14ac:dyDescent="0.35">
      <c r="A17550">
        <v>60115915</v>
      </c>
      <c r="B17550">
        <v>53</v>
      </c>
      <c r="C17550" t="s">
        <v>6</v>
      </c>
      <c r="D17550" t="s">
        <v>15</v>
      </c>
      <c r="E17550" t="s">
        <v>18</v>
      </c>
      <c r="F17550" t="s">
        <v>18</v>
      </c>
      <c r="G17550" t="s">
        <v>19</v>
      </c>
      <c r="H17550" t="s">
        <v>340</v>
      </c>
      <c r="I17550">
        <v>56450</v>
      </c>
      <c r="J17550">
        <v>-1</v>
      </c>
      <c r="K17550">
        <v>0</v>
      </c>
      <c r="L17550" t="s">
        <v>8</v>
      </c>
      <c r="M17550" t="s">
        <v>18</v>
      </c>
      <c r="N17550" t="s">
        <v>80</v>
      </c>
      <c r="O17550" s="3" t="s">
        <v>581</v>
      </c>
      <c r="P17550" s="10">
        <v>2.7893518518518519E-3</v>
      </c>
      <c r="Q17550" s="12">
        <f t="shared" si="274"/>
        <v>241</v>
      </c>
    </row>
    <row r="17551" spans="1:17" x14ac:dyDescent="0.35">
      <c r="A17551">
        <v>86802048</v>
      </c>
      <c r="B17551">
        <v>60</v>
      </c>
      <c r="C17551" t="s">
        <v>9</v>
      </c>
      <c r="D17551" t="s">
        <v>15</v>
      </c>
      <c r="E17551" t="s">
        <v>18</v>
      </c>
      <c r="F17551" t="s">
        <v>18</v>
      </c>
      <c r="G17551" t="s">
        <v>18</v>
      </c>
      <c r="H17551" t="s">
        <v>341</v>
      </c>
      <c r="I17551">
        <v>178500</v>
      </c>
      <c r="J17551">
        <v>-1</v>
      </c>
      <c r="K17551">
        <v>0</v>
      </c>
      <c r="L17551" t="s">
        <v>8</v>
      </c>
      <c r="M17551" t="s">
        <v>18</v>
      </c>
      <c r="N17551" t="s">
        <v>80</v>
      </c>
      <c r="O17551" s="3" t="s">
        <v>640</v>
      </c>
      <c r="P17551" s="10">
        <v>1.2962962962962963E-3</v>
      </c>
      <c r="Q17551" s="12">
        <f t="shared" si="274"/>
        <v>112</v>
      </c>
    </row>
    <row r="17552" spans="1:17" x14ac:dyDescent="0.35">
      <c r="A17552">
        <v>23558516</v>
      </c>
      <c r="B17552">
        <v>50</v>
      </c>
      <c r="C17552" t="s">
        <v>1926</v>
      </c>
      <c r="D17552" t="s">
        <v>17</v>
      </c>
      <c r="E17552" t="s">
        <v>18</v>
      </c>
      <c r="F17552" t="s">
        <v>18</v>
      </c>
      <c r="G17552" t="s">
        <v>18</v>
      </c>
      <c r="H17552" t="s">
        <v>341</v>
      </c>
      <c r="I17552">
        <v>4300</v>
      </c>
      <c r="J17552">
        <v>-1</v>
      </c>
      <c r="K17552">
        <v>0</v>
      </c>
      <c r="L17552" t="s">
        <v>8</v>
      </c>
      <c r="M17552" t="s">
        <v>18</v>
      </c>
      <c r="N17552" t="s">
        <v>80</v>
      </c>
      <c r="O17552" s="3" t="s">
        <v>568</v>
      </c>
      <c r="P17552" s="10">
        <v>7.5231481481481471E-4</v>
      </c>
      <c r="Q17552" s="12">
        <f t="shared" si="274"/>
        <v>65</v>
      </c>
    </row>
    <row r="17553" spans="1:17" x14ac:dyDescent="0.35">
      <c r="A17553">
        <v>72913503</v>
      </c>
      <c r="B17553">
        <v>55</v>
      </c>
      <c r="C17553" t="s">
        <v>9</v>
      </c>
      <c r="D17553" t="s">
        <v>15</v>
      </c>
      <c r="E17553" t="s">
        <v>18</v>
      </c>
      <c r="F17553" t="s">
        <v>19</v>
      </c>
      <c r="G17553" t="s">
        <v>18</v>
      </c>
      <c r="H17553" t="s">
        <v>341</v>
      </c>
      <c r="I17553">
        <v>56300</v>
      </c>
      <c r="J17553">
        <v>-1</v>
      </c>
      <c r="K17553">
        <v>0</v>
      </c>
      <c r="L17553" t="s">
        <v>8</v>
      </c>
      <c r="M17553" t="s">
        <v>18</v>
      </c>
      <c r="N17553" t="s">
        <v>80</v>
      </c>
      <c r="O17553" s="3" t="s">
        <v>783</v>
      </c>
      <c r="P17553" s="10">
        <v>4.4907407407407405E-3</v>
      </c>
      <c r="Q17553" s="12">
        <f t="shared" si="274"/>
        <v>388</v>
      </c>
    </row>
    <row r="17554" spans="1:17" x14ac:dyDescent="0.35">
      <c r="A17554">
        <v>77106873</v>
      </c>
      <c r="B17554">
        <v>30</v>
      </c>
      <c r="C17554" t="s">
        <v>1926</v>
      </c>
      <c r="D17554" t="s">
        <v>16</v>
      </c>
      <c r="E17554" t="s">
        <v>18</v>
      </c>
      <c r="F17554" t="s">
        <v>19</v>
      </c>
      <c r="G17554" t="s">
        <v>19</v>
      </c>
      <c r="H17554" t="s">
        <v>341</v>
      </c>
      <c r="I17554">
        <v>-27400</v>
      </c>
      <c r="J17554">
        <v>-1</v>
      </c>
      <c r="K17554">
        <v>0</v>
      </c>
      <c r="L17554" t="s">
        <v>8</v>
      </c>
      <c r="M17554" t="s">
        <v>18</v>
      </c>
      <c r="N17554" t="s">
        <v>80</v>
      </c>
      <c r="O17554" s="3" t="s">
        <v>752</v>
      </c>
      <c r="P17554" s="10">
        <v>8.1018518518518516E-4</v>
      </c>
      <c r="Q17554" s="12">
        <f t="shared" si="274"/>
        <v>70</v>
      </c>
    </row>
    <row r="17555" spans="1:17" x14ac:dyDescent="0.35">
      <c r="A17555">
        <v>56874947</v>
      </c>
      <c r="B17555">
        <v>31</v>
      </c>
      <c r="C17555" t="s">
        <v>11</v>
      </c>
      <c r="D17555" t="s">
        <v>15</v>
      </c>
      <c r="E17555" t="s">
        <v>18</v>
      </c>
      <c r="F17555" t="s">
        <v>18</v>
      </c>
      <c r="G17555" t="s">
        <v>19</v>
      </c>
      <c r="H17555" t="s">
        <v>340</v>
      </c>
      <c r="I17555">
        <v>8500</v>
      </c>
      <c r="J17555">
        <v>-1</v>
      </c>
      <c r="K17555">
        <v>0</v>
      </c>
      <c r="L17555" t="s">
        <v>8</v>
      </c>
      <c r="M17555" t="s">
        <v>18</v>
      </c>
      <c r="N17555" t="s">
        <v>80</v>
      </c>
      <c r="O17555" s="3" t="s">
        <v>359</v>
      </c>
      <c r="P17555" s="10">
        <v>1.1342592592592591E-3</v>
      </c>
      <c r="Q17555" s="12">
        <f t="shared" si="274"/>
        <v>98</v>
      </c>
    </row>
    <row r="17556" spans="1:17" x14ac:dyDescent="0.35">
      <c r="A17556">
        <v>14633029</v>
      </c>
      <c r="B17556">
        <v>49</v>
      </c>
      <c r="C17556" t="s">
        <v>10</v>
      </c>
      <c r="D17556" t="s">
        <v>15</v>
      </c>
      <c r="E17556" t="s">
        <v>18</v>
      </c>
      <c r="F17556" t="s">
        <v>19</v>
      </c>
      <c r="G17556" t="s">
        <v>18</v>
      </c>
      <c r="H17556" t="s">
        <v>340</v>
      </c>
      <c r="I17556">
        <v>23750</v>
      </c>
      <c r="J17556">
        <v>-1</v>
      </c>
      <c r="K17556">
        <v>0</v>
      </c>
      <c r="L17556" t="s">
        <v>8</v>
      </c>
      <c r="M17556" t="s">
        <v>18</v>
      </c>
      <c r="N17556" t="s">
        <v>80</v>
      </c>
      <c r="O17556" s="3" t="s">
        <v>403</v>
      </c>
      <c r="P17556" s="10">
        <v>3.1597222222222222E-3</v>
      </c>
      <c r="Q17556" s="12">
        <f t="shared" si="274"/>
        <v>273</v>
      </c>
    </row>
    <row r="17557" spans="1:17" x14ac:dyDescent="0.35">
      <c r="A17557">
        <v>85921220</v>
      </c>
      <c r="B17557">
        <v>48</v>
      </c>
      <c r="C17557" t="s">
        <v>7</v>
      </c>
      <c r="D17557" t="s">
        <v>15</v>
      </c>
      <c r="E17557" t="s">
        <v>18</v>
      </c>
      <c r="F17557" t="s">
        <v>19</v>
      </c>
      <c r="G17557" t="s">
        <v>18</v>
      </c>
      <c r="H17557" t="s">
        <v>341</v>
      </c>
      <c r="I17557">
        <v>45850</v>
      </c>
      <c r="J17557">
        <v>-1</v>
      </c>
      <c r="K17557">
        <v>0</v>
      </c>
      <c r="L17557" t="s">
        <v>8</v>
      </c>
      <c r="M17557" t="s">
        <v>18</v>
      </c>
      <c r="N17557" t="s">
        <v>80</v>
      </c>
      <c r="O17557" s="3" t="s">
        <v>813</v>
      </c>
      <c r="P17557" s="10">
        <v>1.1921296296296296E-3</v>
      </c>
      <c r="Q17557" s="12">
        <f t="shared" si="274"/>
        <v>103</v>
      </c>
    </row>
    <row r="17558" spans="1:17" x14ac:dyDescent="0.35">
      <c r="A17558">
        <v>20264982</v>
      </c>
      <c r="B17558">
        <v>42</v>
      </c>
      <c r="C17558" t="s">
        <v>13</v>
      </c>
      <c r="D17558" t="s">
        <v>15</v>
      </c>
      <c r="E17558" t="s">
        <v>18</v>
      </c>
      <c r="F17558" t="s">
        <v>19</v>
      </c>
      <c r="G17558" t="s">
        <v>18</v>
      </c>
      <c r="H17558" t="s">
        <v>342</v>
      </c>
      <c r="I17558">
        <v>50</v>
      </c>
      <c r="J17558">
        <v>-1</v>
      </c>
      <c r="K17558">
        <v>0</v>
      </c>
      <c r="L17558" t="s">
        <v>8</v>
      </c>
      <c r="M17558" t="s">
        <v>18</v>
      </c>
      <c r="N17558" t="s">
        <v>80</v>
      </c>
      <c r="O17558" s="3" t="s">
        <v>743</v>
      </c>
      <c r="P17558" s="10">
        <v>6.8287037037037025E-4</v>
      </c>
      <c r="Q17558" s="12">
        <f t="shared" si="274"/>
        <v>59</v>
      </c>
    </row>
    <row r="17559" spans="1:17" x14ac:dyDescent="0.35">
      <c r="A17559">
        <v>24967020</v>
      </c>
      <c r="B17559">
        <v>53</v>
      </c>
      <c r="C17559" t="s">
        <v>13</v>
      </c>
      <c r="D17559" t="s">
        <v>15</v>
      </c>
      <c r="E17559" t="s">
        <v>18</v>
      </c>
      <c r="F17559" t="s">
        <v>18</v>
      </c>
      <c r="G17559" t="s">
        <v>18</v>
      </c>
      <c r="H17559" t="s">
        <v>342</v>
      </c>
      <c r="I17559">
        <v>18100</v>
      </c>
      <c r="J17559">
        <v>-1</v>
      </c>
      <c r="K17559">
        <v>0</v>
      </c>
      <c r="L17559" t="s">
        <v>8</v>
      </c>
      <c r="M17559" t="s">
        <v>19</v>
      </c>
      <c r="N17559" t="s">
        <v>80</v>
      </c>
      <c r="O17559" s="3" t="s">
        <v>1629</v>
      </c>
      <c r="P17559" s="10">
        <v>1.3530092592592594E-2</v>
      </c>
      <c r="Q17559" s="12">
        <f t="shared" si="274"/>
        <v>1169</v>
      </c>
    </row>
    <row r="17560" spans="1:17" x14ac:dyDescent="0.35">
      <c r="A17560">
        <v>65409385</v>
      </c>
      <c r="B17560">
        <v>48</v>
      </c>
      <c r="C17560" t="s">
        <v>6</v>
      </c>
      <c r="D17560" t="s">
        <v>15</v>
      </c>
      <c r="E17560" t="s">
        <v>18</v>
      </c>
      <c r="F17560" t="s">
        <v>18</v>
      </c>
      <c r="G17560" t="s">
        <v>19</v>
      </c>
      <c r="H17560" t="s">
        <v>341</v>
      </c>
      <c r="I17560">
        <v>0</v>
      </c>
      <c r="J17560">
        <v>-1</v>
      </c>
      <c r="K17560">
        <v>0</v>
      </c>
      <c r="L17560" t="s">
        <v>8</v>
      </c>
      <c r="M17560" t="s">
        <v>19</v>
      </c>
      <c r="N17560" t="s">
        <v>80</v>
      </c>
      <c r="O17560" s="3" t="s">
        <v>1024</v>
      </c>
      <c r="P17560" s="10">
        <v>4.9884259259259265E-3</v>
      </c>
      <c r="Q17560" s="12">
        <f t="shared" si="274"/>
        <v>431</v>
      </c>
    </row>
    <row r="17561" spans="1:17" x14ac:dyDescent="0.35">
      <c r="A17561">
        <v>74246424</v>
      </c>
      <c r="B17561">
        <v>30</v>
      </c>
      <c r="C17561" t="s">
        <v>10</v>
      </c>
      <c r="D17561" t="s">
        <v>15</v>
      </c>
      <c r="E17561" t="s">
        <v>18</v>
      </c>
      <c r="F17561" t="s">
        <v>18</v>
      </c>
      <c r="G17561" t="s">
        <v>18</v>
      </c>
      <c r="H17561" t="s">
        <v>341</v>
      </c>
      <c r="I17561">
        <v>69950</v>
      </c>
      <c r="J17561">
        <v>-1</v>
      </c>
      <c r="K17561">
        <v>0</v>
      </c>
      <c r="L17561" t="s">
        <v>8</v>
      </c>
      <c r="M17561" t="s">
        <v>18</v>
      </c>
      <c r="N17561" t="s">
        <v>80</v>
      </c>
      <c r="O17561" s="3" t="s">
        <v>522</v>
      </c>
      <c r="P17561" s="10">
        <v>1.9444444444444442E-3</v>
      </c>
      <c r="Q17561" s="12">
        <f t="shared" si="274"/>
        <v>168</v>
      </c>
    </row>
    <row r="17562" spans="1:17" x14ac:dyDescent="0.35">
      <c r="A17562">
        <v>38247638</v>
      </c>
      <c r="B17562">
        <v>58</v>
      </c>
      <c r="C17562" t="s">
        <v>1926</v>
      </c>
      <c r="D17562" t="s">
        <v>17</v>
      </c>
      <c r="E17562" t="s">
        <v>18</v>
      </c>
      <c r="F17562" t="s">
        <v>18</v>
      </c>
      <c r="G17562" t="s">
        <v>18</v>
      </c>
      <c r="H17562" t="s">
        <v>341</v>
      </c>
      <c r="I17562">
        <v>22350</v>
      </c>
      <c r="J17562">
        <v>-1</v>
      </c>
      <c r="K17562">
        <v>0</v>
      </c>
      <c r="L17562" t="s">
        <v>8</v>
      </c>
      <c r="M17562" t="s">
        <v>18</v>
      </c>
      <c r="N17562" t="s">
        <v>80</v>
      </c>
      <c r="O17562" s="3" t="s">
        <v>853</v>
      </c>
      <c r="P17562" s="10">
        <v>4.6874999999999998E-3</v>
      </c>
      <c r="Q17562" s="12">
        <f t="shared" si="274"/>
        <v>405</v>
      </c>
    </row>
    <row r="17563" spans="1:17" x14ac:dyDescent="0.35">
      <c r="A17563">
        <v>49595437</v>
      </c>
      <c r="B17563">
        <v>38</v>
      </c>
      <c r="C17563" t="s">
        <v>13</v>
      </c>
      <c r="D17563" t="s">
        <v>15</v>
      </c>
      <c r="E17563" t="s">
        <v>18</v>
      </c>
      <c r="F17563" t="s">
        <v>19</v>
      </c>
      <c r="G17563" t="s">
        <v>18</v>
      </c>
      <c r="H17563" t="s">
        <v>341</v>
      </c>
      <c r="I17563">
        <v>-13900</v>
      </c>
      <c r="J17563">
        <v>-1</v>
      </c>
      <c r="K17563">
        <v>0</v>
      </c>
      <c r="L17563" t="s">
        <v>8</v>
      </c>
      <c r="M17563" t="s">
        <v>18</v>
      </c>
      <c r="N17563" t="s">
        <v>80</v>
      </c>
      <c r="O17563" s="3" t="s">
        <v>454</v>
      </c>
      <c r="P17563" s="10">
        <v>1.6550925925925926E-3</v>
      </c>
      <c r="Q17563" s="12">
        <f t="shared" si="274"/>
        <v>143</v>
      </c>
    </row>
    <row r="17564" spans="1:17" x14ac:dyDescent="0.35">
      <c r="A17564">
        <v>11475477</v>
      </c>
      <c r="B17564">
        <v>33</v>
      </c>
      <c r="C17564" t="s">
        <v>10</v>
      </c>
      <c r="D17564" t="s">
        <v>15</v>
      </c>
      <c r="E17564" t="s">
        <v>18</v>
      </c>
      <c r="F17564" t="s">
        <v>19</v>
      </c>
      <c r="G17564" t="s">
        <v>18</v>
      </c>
      <c r="H17564" t="s">
        <v>341</v>
      </c>
      <c r="I17564">
        <v>4500</v>
      </c>
      <c r="J17564">
        <v>-1</v>
      </c>
      <c r="K17564">
        <v>0</v>
      </c>
      <c r="L17564" t="s">
        <v>8</v>
      </c>
      <c r="M17564" t="s">
        <v>18</v>
      </c>
      <c r="N17564" t="s">
        <v>80</v>
      </c>
      <c r="O17564" s="3" t="s">
        <v>676</v>
      </c>
      <c r="P17564" s="10">
        <v>3.0439814814814821E-3</v>
      </c>
      <c r="Q17564" s="12">
        <f t="shared" si="274"/>
        <v>263</v>
      </c>
    </row>
    <row r="17565" spans="1:17" x14ac:dyDescent="0.35">
      <c r="A17565">
        <v>52085865</v>
      </c>
      <c r="B17565">
        <v>39</v>
      </c>
      <c r="C17565" t="s">
        <v>10</v>
      </c>
      <c r="D17565" t="s">
        <v>15</v>
      </c>
      <c r="E17565" t="s">
        <v>18</v>
      </c>
      <c r="F17565" t="s">
        <v>19</v>
      </c>
      <c r="G17565" t="s">
        <v>18</v>
      </c>
      <c r="H17565" t="s">
        <v>341</v>
      </c>
      <c r="I17565">
        <v>-13350</v>
      </c>
      <c r="J17565">
        <v>-1</v>
      </c>
      <c r="K17565">
        <v>0</v>
      </c>
      <c r="L17565" t="s">
        <v>8</v>
      </c>
      <c r="M17565" t="s">
        <v>18</v>
      </c>
      <c r="N17565" t="s">
        <v>80</v>
      </c>
      <c r="O17565" s="3" t="s">
        <v>454</v>
      </c>
      <c r="P17565" s="10">
        <v>1.6550925925925926E-3</v>
      </c>
      <c r="Q17565" s="12">
        <f t="shared" si="274"/>
        <v>143</v>
      </c>
    </row>
    <row r="17566" spans="1:17" x14ac:dyDescent="0.35">
      <c r="A17566">
        <v>71336520</v>
      </c>
      <c r="B17566">
        <v>27</v>
      </c>
      <c r="C17566" t="s">
        <v>5</v>
      </c>
      <c r="D17566" t="s">
        <v>16</v>
      </c>
      <c r="E17566" t="s">
        <v>18</v>
      </c>
      <c r="F17566" t="s">
        <v>18</v>
      </c>
      <c r="G17566" t="s">
        <v>18</v>
      </c>
      <c r="H17566" t="s">
        <v>341</v>
      </c>
      <c r="I17566">
        <v>196650</v>
      </c>
      <c r="J17566">
        <v>-1</v>
      </c>
      <c r="K17566">
        <v>0</v>
      </c>
      <c r="L17566" t="s">
        <v>8</v>
      </c>
      <c r="M17566" t="s">
        <v>19</v>
      </c>
      <c r="N17566" t="s">
        <v>80</v>
      </c>
      <c r="O17566" s="3" t="s">
        <v>1580</v>
      </c>
      <c r="P17566" s="10">
        <v>9.6874999999999999E-3</v>
      </c>
      <c r="Q17566" s="12">
        <f t="shared" si="274"/>
        <v>837</v>
      </c>
    </row>
    <row r="17567" spans="1:17" x14ac:dyDescent="0.35">
      <c r="A17567">
        <v>19260271</v>
      </c>
      <c r="B17567">
        <v>44</v>
      </c>
      <c r="C17567" t="s">
        <v>13</v>
      </c>
      <c r="D17567" t="s">
        <v>15</v>
      </c>
      <c r="E17567" t="s">
        <v>18</v>
      </c>
      <c r="F17567" t="s">
        <v>18</v>
      </c>
      <c r="G17567" t="s">
        <v>18</v>
      </c>
      <c r="H17567" t="s">
        <v>341</v>
      </c>
      <c r="I17567">
        <v>41450</v>
      </c>
      <c r="J17567">
        <v>-1</v>
      </c>
      <c r="K17567">
        <v>0</v>
      </c>
      <c r="L17567" t="s">
        <v>8</v>
      </c>
      <c r="M17567" t="s">
        <v>18</v>
      </c>
      <c r="N17567" t="s">
        <v>80</v>
      </c>
      <c r="O17567" s="3" t="s">
        <v>660</v>
      </c>
      <c r="P17567" s="10">
        <v>5.4398148148148144E-4</v>
      </c>
      <c r="Q17567" s="12">
        <f t="shared" si="274"/>
        <v>47</v>
      </c>
    </row>
    <row r="17568" spans="1:17" x14ac:dyDescent="0.35">
      <c r="A17568">
        <v>82412335</v>
      </c>
      <c r="B17568">
        <v>26</v>
      </c>
      <c r="C17568" t="s">
        <v>10</v>
      </c>
      <c r="D17568" t="s">
        <v>16</v>
      </c>
      <c r="E17568" t="s">
        <v>18</v>
      </c>
      <c r="F17568" t="s">
        <v>19</v>
      </c>
      <c r="G17568" t="s">
        <v>18</v>
      </c>
      <c r="H17568" t="s">
        <v>341</v>
      </c>
      <c r="I17568">
        <v>4050</v>
      </c>
      <c r="J17568">
        <v>-1</v>
      </c>
      <c r="K17568">
        <v>0</v>
      </c>
      <c r="L17568" t="s">
        <v>8</v>
      </c>
      <c r="M17568" t="s">
        <v>18</v>
      </c>
      <c r="N17568" t="s">
        <v>80</v>
      </c>
      <c r="O17568" s="3" t="s">
        <v>863</v>
      </c>
      <c r="P17568" s="10">
        <v>7.291666666666667E-4</v>
      </c>
      <c r="Q17568" s="12">
        <f t="shared" si="274"/>
        <v>63</v>
      </c>
    </row>
    <row r="17569" spans="1:17" x14ac:dyDescent="0.35">
      <c r="A17569">
        <v>42281315</v>
      </c>
      <c r="B17569">
        <v>26</v>
      </c>
      <c r="C17569" t="s">
        <v>7</v>
      </c>
      <c r="D17569" t="s">
        <v>16</v>
      </c>
      <c r="E17569" t="s">
        <v>18</v>
      </c>
      <c r="F17569" t="s">
        <v>18</v>
      </c>
      <c r="G17569" t="s">
        <v>18</v>
      </c>
      <c r="H17569" t="s">
        <v>341</v>
      </c>
      <c r="I17569">
        <v>0</v>
      </c>
      <c r="J17569">
        <v>-1</v>
      </c>
      <c r="K17569">
        <v>0</v>
      </c>
      <c r="L17569" t="s">
        <v>8</v>
      </c>
      <c r="M17569" t="s">
        <v>18</v>
      </c>
      <c r="N17569" t="s">
        <v>80</v>
      </c>
      <c r="O17569" s="3" t="s">
        <v>352</v>
      </c>
      <c r="P17569" s="10">
        <v>6.3657407407407402E-4</v>
      </c>
      <c r="Q17569" s="12">
        <f t="shared" si="274"/>
        <v>55</v>
      </c>
    </row>
    <row r="17570" spans="1:17" x14ac:dyDescent="0.35">
      <c r="A17570">
        <v>52592952</v>
      </c>
      <c r="B17570">
        <v>58</v>
      </c>
      <c r="C17570" t="s">
        <v>13</v>
      </c>
      <c r="D17570" t="s">
        <v>15</v>
      </c>
      <c r="E17570" t="s">
        <v>18</v>
      </c>
      <c r="F17570" t="s">
        <v>19</v>
      </c>
      <c r="G17570" t="s">
        <v>18</v>
      </c>
      <c r="H17570" t="s">
        <v>342</v>
      </c>
      <c r="I17570">
        <v>21750</v>
      </c>
      <c r="J17570">
        <v>-1</v>
      </c>
      <c r="K17570">
        <v>0</v>
      </c>
      <c r="L17570" t="s">
        <v>8</v>
      </c>
      <c r="M17570" t="s">
        <v>18</v>
      </c>
      <c r="N17570" t="s">
        <v>80</v>
      </c>
      <c r="O17570" s="3" t="s">
        <v>740</v>
      </c>
      <c r="P17570" s="10">
        <v>1.4120370370370369E-3</v>
      </c>
      <c r="Q17570" s="12">
        <f t="shared" si="274"/>
        <v>122</v>
      </c>
    </row>
    <row r="17571" spans="1:17" x14ac:dyDescent="0.35">
      <c r="A17571">
        <v>61509261</v>
      </c>
      <c r="B17571">
        <v>29</v>
      </c>
      <c r="C17571" t="s">
        <v>7</v>
      </c>
      <c r="D17571" t="s">
        <v>15</v>
      </c>
      <c r="E17571" t="s">
        <v>18</v>
      </c>
      <c r="F17571" t="s">
        <v>19</v>
      </c>
      <c r="G17571" t="s">
        <v>18</v>
      </c>
      <c r="H17571" t="s">
        <v>342</v>
      </c>
      <c r="I17571">
        <v>-19100</v>
      </c>
      <c r="J17571">
        <v>-1</v>
      </c>
      <c r="K17571">
        <v>0</v>
      </c>
      <c r="L17571" t="s">
        <v>8</v>
      </c>
      <c r="M17571" t="s">
        <v>18</v>
      </c>
      <c r="N17571" t="s">
        <v>80</v>
      </c>
      <c r="O17571" s="3" t="s">
        <v>750</v>
      </c>
      <c r="P17571" s="10">
        <v>4.0509259259259258E-4</v>
      </c>
      <c r="Q17571" s="12">
        <f t="shared" si="274"/>
        <v>35</v>
      </c>
    </row>
    <row r="17572" spans="1:17" x14ac:dyDescent="0.35">
      <c r="A17572">
        <v>40889436</v>
      </c>
      <c r="B17572">
        <v>55</v>
      </c>
      <c r="C17572" t="s">
        <v>5</v>
      </c>
      <c r="D17572" t="s">
        <v>15</v>
      </c>
      <c r="E17572" t="s">
        <v>18</v>
      </c>
      <c r="F17572" t="s">
        <v>19</v>
      </c>
      <c r="G17572" t="s">
        <v>18</v>
      </c>
      <c r="H17572" t="s">
        <v>341</v>
      </c>
      <c r="I17572">
        <v>194950</v>
      </c>
      <c r="J17572">
        <v>-1</v>
      </c>
      <c r="K17572">
        <v>0</v>
      </c>
      <c r="L17572" t="s">
        <v>8</v>
      </c>
      <c r="M17572" t="s">
        <v>19</v>
      </c>
      <c r="N17572" t="s">
        <v>80</v>
      </c>
      <c r="O17572" s="3" t="s">
        <v>981</v>
      </c>
      <c r="P17572" s="10">
        <v>6.8981481481481489E-3</v>
      </c>
      <c r="Q17572" s="12">
        <f t="shared" si="274"/>
        <v>596</v>
      </c>
    </row>
    <row r="17573" spans="1:17" x14ac:dyDescent="0.35">
      <c r="A17573">
        <v>38110336</v>
      </c>
      <c r="B17573">
        <v>56</v>
      </c>
      <c r="C17573" t="s">
        <v>4</v>
      </c>
      <c r="D17573" t="s">
        <v>17</v>
      </c>
      <c r="E17573" t="s">
        <v>18</v>
      </c>
      <c r="F17573" t="s">
        <v>18</v>
      </c>
      <c r="G17573" t="s">
        <v>18</v>
      </c>
      <c r="H17573" t="s">
        <v>340</v>
      </c>
      <c r="I17573">
        <v>-7050</v>
      </c>
      <c r="J17573">
        <v>-1</v>
      </c>
      <c r="K17573">
        <v>0</v>
      </c>
      <c r="L17573" t="s">
        <v>8</v>
      </c>
      <c r="M17573" t="s">
        <v>18</v>
      </c>
      <c r="N17573" t="s">
        <v>80</v>
      </c>
      <c r="O17573" s="3" t="s">
        <v>429</v>
      </c>
      <c r="P17573" s="10">
        <v>1.1689814814814816E-3</v>
      </c>
      <c r="Q17573" s="12">
        <f t="shared" si="274"/>
        <v>101</v>
      </c>
    </row>
    <row r="17574" spans="1:17" x14ac:dyDescent="0.35">
      <c r="A17574">
        <v>64248376</v>
      </c>
      <c r="B17574">
        <v>36</v>
      </c>
      <c r="C17574" t="s">
        <v>7</v>
      </c>
      <c r="D17574" t="s">
        <v>15</v>
      </c>
      <c r="E17574" t="s">
        <v>18</v>
      </c>
      <c r="F17574" t="s">
        <v>19</v>
      </c>
      <c r="G17574" t="s">
        <v>18</v>
      </c>
      <c r="H17574" t="s">
        <v>342</v>
      </c>
      <c r="I17574">
        <v>32800</v>
      </c>
      <c r="J17574">
        <v>-1</v>
      </c>
      <c r="K17574">
        <v>0</v>
      </c>
      <c r="L17574" t="s">
        <v>8</v>
      </c>
      <c r="M17574" t="s">
        <v>18</v>
      </c>
      <c r="N17574" t="s">
        <v>80</v>
      </c>
      <c r="O17574" s="3" t="s">
        <v>356</v>
      </c>
      <c r="P17574" s="10">
        <v>8.2175925925925917E-4</v>
      </c>
      <c r="Q17574" s="12">
        <f t="shared" si="274"/>
        <v>71</v>
      </c>
    </row>
    <row r="17575" spans="1:17" x14ac:dyDescent="0.35">
      <c r="A17575">
        <v>19612248</v>
      </c>
      <c r="B17575">
        <v>36</v>
      </c>
      <c r="C17575" t="s">
        <v>4</v>
      </c>
      <c r="D17575" t="s">
        <v>15</v>
      </c>
      <c r="E17575" t="s">
        <v>18</v>
      </c>
      <c r="F17575" t="s">
        <v>19</v>
      </c>
      <c r="G17575" t="s">
        <v>19</v>
      </c>
      <c r="H17575" t="s">
        <v>340</v>
      </c>
      <c r="I17575">
        <v>-81450</v>
      </c>
      <c r="J17575">
        <v>-1</v>
      </c>
      <c r="K17575">
        <v>0</v>
      </c>
      <c r="L17575" t="s">
        <v>8</v>
      </c>
      <c r="M17575" t="s">
        <v>18</v>
      </c>
      <c r="N17575" t="s">
        <v>80</v>
      </c>
      <c r="O17575" s="3" t="s">
        <v>666</v>
      </c>
      <c r="P17575" s="10">
        <v>3.9004629629629632E-3</v>
      </c>
      <c r="Q17575" s="12">
        <f t="shared" si="274"/>
        <v>337</v>
      </c>
    </row>
    <row r="17576" spans="1:17" x14ac:dyDescent="0.35">
      <c r="A17576">
        <v>34545155</v>
      </c>
      <c r="B17576">
        <v>35</v>
      </c>
      <c r="C17576" t="s">
        <v>1926</v>
      </c>
      <c r="D17576" t="s">
        <v>16</v>
      </c>
      <c r="E17576" t="s">
        <v>18</v>
      </c>
      <c r="F17576" t="s">
        <v>19</v>
      </c>
      <c r="G17576" t="s">
        <v>18</v>
      </c>
      <c r="H17576" t="s">
        <v>341</v>
      </c>
      <c r="I17576">
        <v>14450</v>
      </c>
      <c r="J17576">
        <v>-1</v>
      </c>
      <c r="K17576">
        <v>0</v>
      </c>
      <c r="L17576" t="s">
        <v>8</v>
      </c>
      <c r="M17576" t="s">
        <v>18</v>
      </c>
      <c r="N17576" t="s">
        <v>80</v>
      </c>
      <c r="O17576" s="3" t="s">
        <v>422</v>
      </c>
      <c r="P17576" s="10">
        <v>5.5555555555555556E-4</v>
      </c>
      <c r="Q17576" s="12">
        <f t="shared" si="274"/>
        <v>48</v>
      </c>
    </row>
    <row r="17577" spans="1:17" x14ac:dyDescent="0.35">
      <c r="A17577">
        <v>62019570</v>
      </c>
      <c r="B17577">
        <v>58</v>
      </c>
      <c r="C17577" t="s">
        <v>5</v>
      </c>
      <c r="D17577" t="s">
        <v>17</v>
      </c>
      <c r="E17577" t="s">
        <v>18</v>
      </c>
      <c r="F17577" t="s">
        <v>19</v>
      </c>
      <c r="G17577" t="s">
        <v>18</v>
      </c>
      <c r="H17577" t="s">
        <v>341</v>
      </c>
      <c r="I17577">
        <v>27650</v>
      </c>
      <c r="J17577">
        <v>-1</v>
      </c>
      <c r="K17577">
        <v>0</v>
      </c>
      <c r="L17577" t="s">
        <v>8</v>
      </c>
      <c r="M17577" t="s">
        <v>18</v>
      </c>
      <c r="N17577" t="s">
        <v>80</v>
      </c>
      <c r="O17577" s="3" t="s">
        <v>357</v>
      </c>
      <c r="P17577" s="10">
        <v>2.0138888888888888E-3</v>
      </c>
      <c r="Q17577" s="12">
        <f t="shared" si="274"/>
        <v>174</v>
      </c>
    </row>
    <row r="17578" spans="1:17" x14ac:dyDescent="0.35">
      <c r="A17578">
        <v>74842105</v>
      </c>
      <c r="B17578">
        <v>26</v>
      </c>
      <c r="C17578" t="s">
        <v>10</v>
      </c>
      <c r="D17578" t="s">
        <v>15</v>
      </c>
      <c r="E17578" t="s">
        <v>18</v>
      </c>
      <c r="F17578" t="s">
        <v>19</v>
      </c>
      <c r="G17578" t="s">
        <v>18</v>
      </c>
      <c r="H17578" t="s">
        <v>341</v>
      </c>
      <c r="I17578">
        <v>200</v>
      </c>
      <c r="J17578">
        <v>-1</v>
      </c>
      <c r="K17578">
        <v>0</v>
      </c>
      <c r="L17578" t="s">
        <v>8</v>
      </c>
      <c r="M17578" t="s">
        <v>18</v>
      </c>
      <c r="N17578" t="s">
        <v>80</v>
      </c>
      <c r="O17578" s="3" t="s">
        <v>707</v>
      </c>
      <c r="P17578" s="10">
        <v>2.3263888888888887E-3</v>
      </c>
      <c r="Q17578" s="12">
        <f t="shared" si="274"/>
        <v>201</v>
      </c>
    </row>
    <row r="17579" spans="1:17" x14ac:dyDescent="0.35">
      <c r="A17579">
        <v>88708773</v>
      </c>
      <c r="B17579">
        <v>28</v>
      </c>
      <c r="C17579" t="s">
        <v>7</v>
      </c>
      <c r="D17579" t="s">
        <v>15</v>
      </c>
      <c r="E17579" t="s">
        <v>18</v>
      </c>
      <c r="F17579" t="s">
        <v>19</v>
      </c>
      <c r="G17579" t="s">
        <v>18</v>
      </c>
      <c r="H17579" t="s">
        <v>340</v>
      </c>
      <c r="I17579">
        <v>45100</v>
      </c>
      <c r="J17579">
        <v>-1</v>
      </c>
      <c r="K17579">
        <v>0</v>
      </c>
      <c r="L17579" t="s">
        <v>8</v>
      </c>
      <c r="M17579" t="s">
        <v>18</v>
      </c>
      <c r="N17579" t="s">
        <v>80</v>
      </c>
      <c r="O17579" s="3" t="s">
        <v>369</v>
      </c>
      <c r="P17579" s="10">
        <v>3.425925925925926E-3</v>
      </c>
      <c r="Q17579" s="12">
        <f t="shared" si="274"/>
        <v>296</v>
      </c>
    </row>
    <row r="17580" spans="1:17" x14ac:dyDescent="0.35">
      <c r="A17580">
        <v>63354247</v>
      </c>
      <c r="B17580">
        <v>44</v>
      </c>
      <c r="C17580" t="s">
        <v>7</v>
      </c>
      <c r="D17580" t="s">
        <v>15</v>
      </c>
      <c r="E17580" t="s">
        <v>18</v>
      </c>
      <c r="F17580" t="s">
        <v>18</v>
      </c>
      <c r="G17580" t="s">
        <v>19</v>
      </c>
      <c r="H17580" t="s">
        <v>341</v>
      </c>
      <c r="I17580">
        <v>10750</v>
      </c>
      <c r="J17580">
        <v>-1</v>
      </c>
      <c r="K17580">
        <v>0</v>
      </c>
      <c r="L17580" t="s">
        <v>8</v>
      </c>
      <c r="M17580" t="s">
        <v>18</v>
      </c>
      <c r="N17580" t="s">
        <v>80</v>
      </c>
      <c r="O17580" s="3" t="s">
        <v>382</v>
      </c>
      <c r="P17580" s="10">
        <v>2.0833333333333333E-3</v>
      </c>
      <c r="Q17580" s="12">
        <f t="shared" si="274"/>
        <v>180</v>
      </c>
    </row>
    <row r="17581" spans="1:17" x14ac:dyDescent="0.35">
      <c r="A17581">
        <v>33959124</v>
      </c>
      <c r="B17581">
        <v>53</v>
      </c>
      <c r="C17581" t="s">
        <v>10</v>
      </c>
      <c r="D17581" t="s">
        <v>17</v>
      </c>
      <c r="E17581" t="s">
        <v>18</v>
      </c>
      <c r="F17581" t="s">
        <v>19</v>
      </c>
      <c r="G17581" t="s">
        <v>18</v>
      </c>
      <c r="H17581" t="s">
        <v>8</v>
      </c>
      <c r="I17581">
        <v>50600</v>
      </c>
      <c r="J17581">
        <v>-1</v>
      </c>
      <c r="K17581">
        <v>0</v>
      </c>
      <c r="L17581" t="s">
        <v>8</v>
      </c>
      <c r="M17581" t="s">
        <v>18</v>
      </c>
      <c r="N17581" t="s">
        <v>80</v>
      </c>
      <c r="O17581" s="3" t="s">
        <v>545</v>
      </c>
      <c r="P17581" s="10">
        <v>3.8425925925925923E-3</v>
      </c>
      <c r="Q17581" s="12">
        <f t="shared" si="274"/>
        <v>332</v>
      </c>
    </row>
    <row r="17582" spans="1:17" x14ac:dyDescent="0.35">
      <c r="A17582">
        <v>73039960</v>
      </c>
      <c r="B17582">
        <v>27</v>
      </c>
      <c r="C17582" t="s">
        <v>7</v>
      </c>
      <c r="D17582" t="s">
        <v>15</v>
      </c>
      <c r="E17582" t="s">
        <v>18</v>
      </c>
      <c r="F17582" t="s">
        <v>19</v>
      </c>
      <c r="G17582" t="s">
        <v>18</v>
      </c>
      <c r="H17582" t="s">
        <v>342</v>
      </c>
      <c r="I17582">
        <v>5400</v>
      </c>
      <c r="J17582">
        <v>-1</v>
      </c>
      <c r="K17582">
        <v>0</v>
      </c>
      <c r="L17582" t="s">
        <v>8</v>
      </c>
      <c r="M17582" t="s">
        <v>18</v>
      </c>
      <c r="N17582" t="s">
        <v>80</v>
      </c>
      <c r="O17582" s="3" t="s">
        <v>474</v>
      </c>
      <c r="P17582" s="10">
        <v>6.5972222222222213E-4</v>
      </c>
      <c r="Q17582" s="12">
        <f t="shared" si="274"/>
        <v>57</v>
      </c>
    </row>
    <row r="17583" spans="1:17" x14ac:dyDescent="0.35">
      <c r="A17583">
        <v>62676302</v>
      </c>
      <c r="B17583">
        <v>52</v>
      </c>
      <c r="C17583" t="s">
        <v>10</v>
      </c>
      <c r="D17583" t="s">
        <v>15</v>
      </c>
      <c r="E17583" t="s">
        <v>18</v>
      </c>
      <c r="F17583" t="s">
        <v>18</v>
      </c>
      <c r="G17583" t="s">
        <v>19</v>
      </c>
      <c r="H17583" t="s">
        <v>342</v>
      </c>
      <c r="I17583">
        <v>700</v>
      </c>
      <c r="J17583">
        <v>-1</v>
      </c>
      <c r="K17583">
        <v>0</v>
      </c>
      <c r="L17583" t="s">
        <v>8</v>
      </c>
      <c r="M17583" t="s">
        <v>18</v>
      </c>
      <c r="N17583" t="s">
        <v>80</v>
      </c>
      <c r="O17583" s="3" t="s">
        <v>352</v>
      </c>
      <c r="P17583" s="10">
        <v>6.3657407407407402E-4</v>
      </c>
      <c r="Q17583" s="12">
        <f t="shared" si="274"/>
        <v>55</v>
      </c>
    </row>
    <row r="17584" spans="1:17" x14ac:dyDescent="0.35">
      <c r="A17584">
        <v>87593391</v>
      </c>
      <c r="B17584">
        <v>33</v>
      </c>
      <c r="C17584" t="s">
        <v>10</v>
      </c>
      <c r="D17584" t="s">
        <v>15</v>
      </c>
      <c r="E17584" t="s">
        <v>18</v>
      </c>
      <c r="F17584" t="s">
        <v>19</v>
      </c>
      <c r="G17584" t="s">
        <v>18</v>
      </c>
      <c r="H17584" t="s">
        <v>341</v>
      </c>
      <c r="I17584">
        <v>41850</v>
      </c>
      <c r="J17584">
        <v>-1</v>
      </c>
      <c r="K17584">
        <v>0</v>
      </c>
      <c r="L17584" t="s">
        <v>8</v>
      </c>
      <c r="M17584" t="s">
        <v>18</v>
      </c>
      <c r="N17584" t="s">
        <v>80</v>
      </c>
      <c r="O17584" s="3" t="s">
        <v>464</v>
      </c>
      <c r="P17584" s="10">
        <v>3.483796296296296E-3</v>
      </c>
      <c r="Q17584" s="12">
        <f t="shared" si="274"/>
        <v>301</v>
      </c>
    </row>
    <row r="17585" spans="1:17" x14ac:dyDescent="0.35">
      <c r="A17585">
        <v>68513171</v>
      </c>
      <c r="B17585">
        <v>31</v>
      </c>
      <c r="C17585" t="s">
        <v>7</v>
      </c>
      <c r="D17585" t="s">
        <v>15</v>
      </c>
      <c r="E17585" t="s">
        <v>18</v>
      </c>
      <c r="F17585" t="s">
        <v>19</v>
      </c>
      <c r="G17585" t="s">
        <v>18</v>
      </c>
      <c r="H17585" t="s">
        <v>342</v>
      </c>
      <c r="I17585">
        <v>14500</v>
      </c>
      <c r="J17585">
        <v>-1</v>
      </c>
      <c r="K17585">
        <v>0</v>
      </c>
      <c r="L17585" t="s">
        <v>8</v>
      </c>
      <c r="M17585" t="s">
        <v>18</v>
      </c>
      <c r="N17585" t="s">
        <v>80</v>
      </c>
      <c r="O17585" s="3" t="s">
        <v>516</v>
      </c>
      <c r="P17585" s="10">
        <v>4.7222222222222223E-3</v>
      </c>
      <c r="Q17585" s="12">
        <f t="shared" si="274"/>
        <v>408</v>
      </c>
    </row>
    <row r="17586" spans="1:17" x14ac:dyDescent="0.35">
      <c r="A17586">
        <v>25213969</v>
      </c>
      <c r="B17586">
        <v>27</v>
      </c>
      <c r="C17586" t="s">
        <v>5</v>
      </c>
      <c r="D17586" t="s">
        <v>15</v>
      </c>
      <c r="E17586" t="s">
        <v>18</v>
      </c>
      <c r="F17586" t="s">
        <v>19</v>
      </c>
      <c r="G17586" t="s">
        <v>19</v>
      </c>
      <c r="H17586" t="s">
        <v>341</v>
      </c>
      <c r="I17586">
        <v>0</v>
      </c>
      <c r="J17586">
        <v>-1</v>
      </c>
      <c r="K17586">
        <v>0</v>
      </c>
      <c r="L17586" t="s">
        <v>8</v>
      </c>
      <c r="M17586" t="s">
        <v>18</v>
      </c>
      <c r="N17586" t="s">
        <v>80</v>
      </c>
      <c r="O17586" s="3" t="s">
        <v>770</v>
      </c>
      <c r="P17586" s="10">
        <v>4.155092592592593E-3</v>
      </c>
      <c r="Q17586" s="12">
        <f t="shared" si="274"/>
        <v>359</v>
      </c>
    </row>
    <row r="17587" spans="1:17" x14ac:dyDescent="0.35">
      <c r="A17587">
        <v>45661987</v>
      </c>
      <c r="B17587">
        <v>29</v>
      </c>
      <c r="C17587" t="s">
        <v>5</v>
      </c>
      <c r="D17587" t="s">
        <v>16</v>
      </c>
      <c r="E17587" t="s">
        <v>18</v>
      </c>
      <c r="F17587" t="s">
        <v>19</v>
      </c>
      <c r="G17587" t="s">
        <v>19</v>
      </c>
      <c r="H17587" t="s">
        <v>341</v>
      </c>
      <c r="I17587">
        <v>250</v>
      </c>
      <c r="J17587">
        <v>-1</v>
      </c>
      <c r="K17587">
        <v>0</v>
      </c>
      <c r="L17587" t="s">
        <v>8</v>
      </c>
      <c r="M17587" t="s">
        <v>18</v>
      </c>
      <c r="N17587" t="s">
        <v>80</v>
      </c>
      <c r="O17587" s="3" t="s">
        <v>362</v>
      </c>
      <c r="P17587" s="10">
        <v>6.2500000000000001E-4</v>
      </c>
      <c r="Q17587" s="12">
        <f t="shared" si="274"/>
        <v>54</v>
      </c>
    </row>
    <row r="17588" spans="1:17" x14ac:dyDescent="0.35">
      <c r="A17588">
        <v>68020304</v>
      </c>
      <c r="B17588">
        <v>32</v>
      </c>
      <c r="C17588" t="s">
        <v>7</v>
      </c>
      <c r="D17588" t="s">
        <v>16</v>
      </c>
      <c r="E17588" t="s">
        <v>18</v>
      </c>
      <c r="F17588" t="s">
        <v>19</v>
      </c>
      <c r="G17588" t="s">
        <v>18</v>
      </c>
      <c r="H17588" t="s">
        <v>341</v>
      </c>
      <c r="I17588">
        <v>4100</v>
      </c>
      <c r="J17588">
        <v>-1</v>
      </c>
      <c r="K17588">
        <v>0</v>
      </c>
      <c r="L17588" t="s">
        <v>8</v>
      </c>
      <c r="M17588" t="s">
        <v>18</v>
      </c>
      <c r="N17588" t="s">
        <v>80</v>
      </c>
      <c r="O17588" s="3" t="s">
        <v>921</v>
      </c>
      <c r="P17588" s="10">
        <v>9.9537037037037042E-4</v>
      </c>
      <c r="Q17588" s="12">
        <f t="shared" si="274"/>
        <v>86</v>
      </c>
    </row>
    <row r="17589" spans="1:17" x14ac:dyDescent="0.35">
      <c r="A17589">
        <v>76050567</v>
      </c>
      <c r="B17589">
        <v>31</v>
      </c>
      <c r="C17589" t="s">
        <v>5</v>
      </c>
      <c r="D17589" t="s">
        <v>15</v>
      </c>
      <c r="E17589" t="s">
        <v>18</v>
      </c>
      <c r="F17589" t="s">
        <v>19</v>
      </c>
      <c r="G17589" t="s">
        <v>18</v>
      </c>
      <c r="H17589" t="s">
        <v>341</v>
      </c>
      <c r="I17589">
        <v>850</v>
      </c>
      <c r="J17589">
        <v>-1</v>
      </c>
      <c r="K17589">
        <v>0</v>
      </c>
      <c r="L17589" t="s">
        <v>8</v>
      </c>
      <c r="M17589" t="s">
        <v>18</v>
      </c>
      <c r="N17589" t="s">
        <v>80</v>
      </c>
      <c r="O17589" s="3" t="s">
        <v>388</v>
      </c>
      <c r="P17589" s="10">
        <v>3.0787037037037037E-3</v>
      </c>
      <c r="Q17589" s="12">
        <f t="shared" si="274"/>
        <v>266</v>
      </c>
    </row>
    <row r="17590" spans="1:17" x14ac:dyDescent="0.35">
      <c r="A17590">
        <v>88576639</v>
      </c>
      <c r="B17590">
        <v>46</v>
      </c>
      <c r="C17590" t="s">
        <v>7</v>
      </c>
      <c r="D17590" t="s">
        <v>15</v>
      </c>
      <c r="E17590" t="s">
        <v>18</v>
      </c>
      <c r="F17590" t="s">
        <v>19</v>
      </c>
      <c r="G17590" t="s">
        <v>18</v>
      </c>
      <c r="H17590" t="s">
        <v>341</v>
      </c>
      <c r="I17590">
        <v>-10800</v>
      </c>
      <c r="J17590">
        <v>-1</v>
      </c>
      <c r="K17590">
        <v>0</v>
      </c>
      <c r="L17590" t="s">
        <v>8</v>
      </c>
      <c r="M17590" t="s">
        <v>18</v>
      </c>
      <c r="N17590" t="s">
        <v>80</v>
      </c>
      <c r="O17590" s="3" t="s">
        <v>601</v>
      </c>
      <c r="P17590" s="10">
        <v>4.6759259259259263E-3</v>
      </c>
      <c r="Q17590" s="12">
        <f t="shared" si="274"/>
        <v>404</v>
      </c>
    </row>
    <row r="17591" spans="1:17" x14ac:dyDescent="0.35">
      <c r="A17591">
        <v>70485463</v>
      </c>
      <c r="B17591">
        <v>50</v>
      </c>
      <c r="C17591" t="s">
        <v>1926</v>
      </c>
      <c r="D17591" t="s">
        <v>16</v>
      </c>
      <c r="E17591" t="s">
        <v>18</v>
      </c>
      <c r="F17591" t="s">
        <v>18</v>
      </c>
      <c r="G17591" t="s">
        <v>19</v>
      </c>
      <c r="H17591" t="s">
        <v>341</v>
      </c>
      <c r="I17591">
        <v>8350</v>
      </c>
      <c r="J17591">
        <v>-1</v>
      </c>
      <c r="K17591">
        <v>0</v>
      </c>
      <c r="L17591" t="s">
        <v>8</v>
      </c>
      <c r="M17591" t="s">
        <v>18</v>
      </c>
      <c r="N17591" t="s">
        <v>80</v>
      </c>
      <c r="O17591" s="3" t="s">
        <v>707</v>
      </c>
      <c r="P17591" s="10">
        <v>2.3263888888888887E-3</v>
      </c>
      <c r="Q17591" s="12">
        <f t="shared" si="274"/>
        <v>201</v>
      </c>
    </row>
    <row r="17592" spans="1:17" x14ac:dyDescent="0.35">
      <c r="A17592">
        <v>11244846</v>
      </c>
      <c r="B17592">
        <v>43</v>
      </c>
      <c r="C17592" t="s">
        <v>13</v>
      </c>
      <c r="D17592" t="s">
        <v>15</v>
      </c>
      <c r="E17592" t="s">
        <v>18</v>
      </c>
      <c r="F17592" t="s">
        <v>18</v>
      </c>
      <c r="G17592" t="s">
        <v>18</v>
      </c>
      <c r="H17592" t="s">
        <v>341</v>
      </c>
      <c r="I17592">
        <v>7500</v>
      </c>
      <c r="J17592">
        <v>-1</v>
      </c>
      <c r="K17592">
        <v>0</v>
      </c>
      <c r="L17592" t="s">
        <v>8</v>
      </c>
      <c r="M17592" t="s">
        <v>18</v>
      </c>
      <c r="N17592" t="s">
        <v>80</v>
      </c>
      <c r="O17592" s="3" t="s">
        <v>612</v>
      </c>
      <c r="P17592" s="10">
        <v>3.3564814814814811E-3</v>
      </c>
      <c r="Q17592" s="12">
        <f t="shared" si="274"/>
        <v>290</v>
      </c>
    </row>
    <row r="17593" spans="1:17" x14ac:dyDescent="0.35">
      <c r="A17593">
        <v>85569482</v>
      </c>
      <c r="B17593">
        <v>51</v>
      </c>
      <c r="C17593" t="s">
        <v>7</v>
      </c>
      <c r="D17593" t="s">
        <v>15</v>
      </c>
      <c r="E17593" t="s">
        <v>18</v>
      </c>
      <c r="F17593" t="s">
        <v>19</v>
      </c>
      <c r="G17593" t="s">
        <v>19</v>
      </c>
      <c r="H17593" t="s">
        <v>341</v>
      </c>
      <c r="I17593">
        <v>11200</v>
      </c>
      <c r="J17593">
        <v>-1</v>
      </c>
      <c r="K17593">
        <v>0</v>
      </c>
      <c r="L17593" t="s">
        <v>8</v>
      </c>
      <c r="M17593" t="s">
        <v>18</v>
      </c>
      <c r="N17593" t="s">
        <v>80</v>
      </c>
      <c r="O17593" s="3" t="s">
        <v>586</v>
      </c>
      <c r="P17593" s="10">
        <v>2.673611111111111E-3</v>
      </c>
      <c r="Q17593" s="12">
        <f t="shared" si="274"/>
        <v>231</v>
      </c>
    </row>
    <row r="17594" spans="1:17" x14ac:dyDescent="0.35">
      <c r="A17594">
        <v>58837566</v>
      </c>
      <c r="B17594">
        <v>50</v>
      </c>
      <c r="C17594" t="s">
        <v>7</v>
      </c>
      <c r="D17594" t="s">
        <v>15</v>
      </c>
      <c r="E17594" t="s">
        <v>18</v>
      </c>
      <c r="F17594" t="s">
        <v>19</v>
      </c>
      <c r="G17594" t="s">
        <v>19</v>
      </c>
      <c r="H17594" t="s">
        <v>342</v>
      </c>
      <c r="I17594">
        <v>42950</v>
      </c>
      <c r="J17594">
        <v>-1</v>
      </c>
      <c r="K17594">
        <v>0</v>
      </c>
      <c r="L17594" t="s">
        <v>8</v>
      </c>
      <c r="M17594" t="s">
        <v>18</v>
      </c>
      <c r="N17594" t="s">
        <v>80</v>
      </c>
      <c r="O17594" s="3" t="s">
        <v>532</v>
      </c>
      <c r="P17594" s="10">
        <v>4.6296296296296293E-4</v>
      </c>
      <c r="Q17594" s="12">
        <f t="shared" si="274"/>
        <v>40</v>
      </c>
    </row>
    <row r="17595" spans="1:17" x14ac:dyDescent="0.35">
      <c r="A17595">
        <v>24567924</v>
      </c>
      <c r="B17595">
        <v>27</v>
      </c>
      <c r="C17595" t="s">
        <v>11</v>
      </c>
      <c r="D17595" t="s">
        <v>15</v>
      </c>
      <c r="E17595" t="s">
        <v>18</v>
      </c>
      <c r="F17595" t="s">
        <v>18</v>
      </c>
      <c r="G17595" t="s">
        <v>19</v>
      </c>
      <c r="H17595" t="s">
        <v>340</v>
      </c>
      <c r="I17595">
        <v>0</v>
      </c>
      <c r="J17595">
        <v>-1</v>
      </c>
      <c r="K17595">
        <v>0</v>
      </c>
      <c r="L17595" t="s">
        <v>8</v>
      </c>
      <c r="M17595" t="s">
        <v>18</v>
      </c>
      <c r="N17595" t="s">
        <v>80</v>
      </c>
      <c r="O17595" s="3" t="s">
        <v>613</v>
      </c>
      <c r="P17595" s="10">
        <v>1.5393518518518519E-3</v>
      </c>
      <c r="Q17595" s="12">
        <f t="shared" si="274"/>
        <v>133</v>
      </c>
    </row>
    <row r="17596" spans="1:17" x14ac:dyDescent="0.35">
      <c r="A17596">
        <v>35954788</v>
      </c>
      <c r="B17596">
        <v>28</v>
      </c>
      <c r="C17596" t="s">
        <v>1926</v>
      </c>
      <c r="D17596" t="s">
        <v>16</v>
      </c>
      <c r="E17596" t="s">
        <v>18</v>
      </c>
      <c r="F17596" t="s">
        <v>19</v>
      </c>
      <c r="G17596" t="s">
        <v>18</v>
      </c>
      <c r="H17596" t="s">
        <v>340</v>
      </c>
      <c r="I17596">
        <v>55200</v>
      </c>
      <c r="J17596">
        <v>-1</v>
      </c>
      <c r="K17596">
        <v>0</v>
      </c>
      <c r="L17596" t="s">
        <v>8</v>
      </c>
      <c r="M17596" t="s">
        <v>18</v>
      </c>
      <c r="N17596" t="s">
        <v>80</v>
      </c>
      <c r="O17596" s="3" t="s">
        <v>461</v>
      </c>
      <c r="P17596" s="10">
        <v>8.449074074074075E-4</v>
      </c>
      <c r="Q17596" s="12">
        <f t="shared" si="274"/>
        <v>73</v>
      </c>
    </row>
    <row r="17597" spans="1:17" x14ac:dyDescent="0.35">
      <c r="A17597">
        <v>16554808</v>
      </c>
      <c r="B17597">
        <v>32</v>
      </c>
      <c r="C17597" t="s">
        <v>10</v>
      </c>
      <c r="D17597" t="s">
        <v>15</v>
      </c>
      <c r="E17597" t="s">
        <v>18</v>
      </c>
      <c r="F17597" t="s">
        <v>19</v>
      </c>
      <c r="G17597" t="s">
        <v>18</v>
      </c>
      <c r="H17597" t="s">
        <v>341</v>
      </c>
      <c r="I17597">
        <v>-8650</v>
      </c>
      <c r="J17597">
        <v>-1</v>
      </c>
      <c r="K17597">
        <v>0</v>
      </c>
      <c r="L17597" t="s">
        <v>8</v>
      </c>
      <c r="M17597" t="s">
        <v>18</v>
      </c>
      <c r="N17597" t="s">
        <v>80</v>
      </c>
      <c r="O17597" s="3" t="s">
        <v>525</v>
      </c>
      <c r="P17597" s="10">
        <v>3.472222222222222E-3</v>
      </c>
      <c r="Q17597" s="12">
        <f t="shared" si="274"/>
        <v>300</v>
      </c>
    </row>
    <row r="17598" spans="1:17" x14ac:dyDescent="0.35">
      <c r="A17598">
        <v>78908750</v>
      </c>
      <c r="B17598">
        <v>47</v>
      </c>
      <c r="C17598" t="s">
        <v>13</v>
      </c>
      <c r="D17598" t="s">
        <v>15</v>
      </c>
      <c r="E17598" t="s">
        <v>18</v>
      </c>
      <c r="F17598" t="s">
        <v>18</v>
      </c>
      <c r="G17598" t="s">
        <v>19</v>
      </c>
      <c r="H17598" t="s">
        <v>342</v>
      </c>
      <c r="I17598">
        <v>1000</v>
      </c>
      <c r="J17598">
        <v>-1</v>
      </c>
      <c r="K17598">
        <v>0</v>
      </c>
      <c r="L17598" t="s">
        <v>8</v>
      </c>
      <c r="M17598" t="s">
        <v>18</v>
      </c>
      <c r="N17598" t="s">
        <v>80</v>
      </c>
      <c r="O17598" s="3" t="s">
        <v>827</v>
      </c>
      <c r="P17598" s="10">
        <v>6.5277777777777782E-3</v>
      </c>
      <c r="Q17598" s="12">
        <f t="shared" si="274"/>
        <v>564</v>
      </c>
    </row>
    <row r="17599" spans="1:17" x14ac:dyDescent="0.35">
      <c r="A17599">
        <v>81559103</v>
      </c>
      <c r="B17599">
        <v>43</v>
      </c>
      <c r="C17599" t="s">
        <v>4</v>
      </c>
      <c r="D17599" t="s">
        <v>15</v>
      </c>
      <c r="E17599" t="s">
        <v>18</v>
      </c>
      <c r="F17599" t="s">
        <v>19</v>
      </c>
      <c r="G17599" t="s">
        <v>18</v>
      </c>
      <c r="H17599" t="s">
        <v>340</v>
      </c>
      <c r="I17599">
        <v>-19550</v>
      </c>
      <c r="J17599">
        <v>-1</v>
      </c>
      <c r="K17599">
        <v>0</v>
      </c>
      <c r="L17599" t="s">
        <v>8</v>
      </c>
      <c r="M17599" t="s">
        <v>18</v>
      </c>
      <c r="N17599" t="s">
        <v>80</v>
      </c>
      <c r="O17599" s="3" t="s">
        <v>413</v>
      </c>
      <c r="P17599" s="10">
        <v>2.2337962962962967E-3</v>
      </c>
      <c r="Q17599" s="12">
        <f t="shared" si="274"/>
        <v>193</v>
      </c>
    </row>
    <row r="17600" spans="1:17" x14ac:dyDescent="0.35">
      <c r="A17600">
        <v>69989342</v>
      </c>
      <c r="B17600">
        <v>39</v>
      </c>
      <c r="C17600" t="s">
        <v>7</v>
      </c>
      <c r="D17600" t="s">
        <v>15</v>
      </c>
      <c r="E17600" t="s">
        <v>18</v>
      </c>
      <c r="F17600" t="s">
        <v>19</v>
      </c>
      <c r="G17600" t="s">
        <v>18</v>
      </c>
      <c r="H17600" t="s">
        <v>341</v>
      </c>
      <c r="I17600">
        <v>71950</v>
      </c>
      <c r="J17600">
        <v>-1</v>
      </c>
      <c r="K17600">
        <v>0</v>
      </c>
      <c r="L17600" t="s">
        <v>8</v>
      </c>
      <c r="M17600" t="s">
        <v>18</v>
      </c>
      <c r="N17600" t="s">
        <v>80</v>
      </c>
      <c r="O17600" s="3" t="s">
        <v>461</v>
      </c>
      <c r="P17600" s="10">
        <v>8.449074074074075E-4</v>
      </c>
      <c r="Q17600" s="12">
        <f t="shared" si="274"/>
        <v>73</v>
      </c>
    </row>
    <row r="17601" spans="1:17" x14ac:dyDescent="0.35">
      <c r="A17601">
        <v>35519427</v>
      </c>
      <c r="B17601">
        <v>52</v>
      </c>
      <c r="C17601" t="s">
        <v>10</v>
      </c>
      <c r="D17601" t="s">
        <v>15</v>
      </c>
      <c r="E17601" t="s">
        <v>18</v>
      </c>
      <c r="F17601" t="s">
        <v>19</v>
      </c>
      <c r="G17601" t="s">
        <v>19</v>
      </c>
      <c r="H17601" t="s">
        <v>8</v>
      </c>
      <c r="I17601">
        <v>24100</v>
      </c>
      <c r="J17601">
        <v>-1</v>
      </c>
      <c r="K17601">
        <v>0</v>
      </c>
      <c r="L17601" t="s">
        <v>8</v>
      </c>
      <c r="M17601" t="s">
        <v>18</v>
      </c>
      <c r="N17601" t="s">
        <v>80</v>
      </c>
      <c r="O17601" s="3" t="s">
        <v>572</v>
      </c>
      <c r="P17601" s="10">
        <v>9.6064814814814808E-4</v>
      </c>
      <c r="Q17601" s="12">
        <f t="shared" si="274"/>
        <v>83</v>
      </c>
    </row>
    <row r="17602" spans="1:17" x14ac:dyDescent="0.35">
      <c r="A17602">
        <v>38396899</v>
      </c>
      <c r="B17602">
        <v>32</v>
      </c>
      <c r="C17602" t="s">
        <v>5</v>
      </c>
      <c r="D17602" t="s">
        <v>16</v>
      </c>
      <c r="E17602" t="s">
        <v>18</v>
      </c>
      <c r="F17602" t="s">
        <v>19</v>
      </c>
      <c r="G17602" t="s">
        <v>18</v>
      </c>
      <c r="H17602" t="s">
        <v>340</v>
      </c>
      <c r="I17602">
        <v>42450</v>
      </c>
      <c r="J17602">
        <v>-1</v>
      </c>
      <c r="K17602">
        <v>0</v>
      </c>
      <c r="L17602" t="s">
        <v>8</v>
      </c>
      <c r="M17602" t="s">
        <v>18</v>
      </c>
      <c r="N17602" t="s">
        <v>80</v>
      </c>
      <c r="O17602" s="3" t="s">
        <v>680</v>
      </c>
      <c r="P17602" s="10">
        <v>3.3449074074074071E-3</v>
      </c>
      <c r="Q17602" s="12">
        <f t="shared" ref="Q17602:Q17665" si="275">MINUTE(P17602)*60+SECOND(P17602)</f>
        <v>289</v>
      </c>
    </row>
    <row r="17603" spans="1:17" x14ac:dyDescent="0.35">
      <c r="A17603">
        <v>62671296</v>
      </c>
      <c r="B17603">
        <v>41</v>
      </c>
      <c r="C17603" t="s">
        <v>5</v>
      </c>
      <c r="D17603" t="s">
        <v>17</v>
      </c>
      <c r="E17603" t="s">
        <v>18</v>
      </c>
      <c r="F17603" t="s">
        <v>19</v>
      </c>
      <c r="G17603" t="s">
        <v>18</v>
      </c>
      <c r="H17603" t="s">
        <v>341</v>
      </c>
      <c r="I17603">
        <v>30550</v>
      </c>
      <c r="J17603">
        <v>-1</v>
      </c>
      <c r="K17603">
        <v>0</v>
      </c>
      <c r="L17603" t="s">
        <v>8</v>
      </c>
      <c r="M17603" t="s">
        <v>18</v>
      </c>
      <c r="N17603" t="s">
        <v>80</v>
      </c>
      <c r="O17603" s="3" t="s">
        <v>467</v>
      </c>
      <c r="P17603" s="10">
        <v>1.8171296296296297E-3</v>
      </c>
      <c r="Q17603" s="12">
        <f t="shared" si="275"/>
        <v>157</v>
      </c>
    </row>
    <row r="17604" spans="1:17" x14ac:dyDescent="0.35">
      <c r="A17604">
        <v>40836096</v>
      </c>
      <c r="B17604">
        <v>51</v>
      </c>
      <c r="C17604" t="s">
        <v>4</v>
      </c>
      <c r="D17604" t="s">
        <v>15</v>
      </c>
      <c r="E17604" t="s">
        <v>18</v>
      </c>
      <c r="F17604" t="s">
        <v>18</v>
      </c>
      <c r="G17604" t="s">
        <v>18</v>
      </c>
      <c r="H17604" t="s">
        <v>340</v>
      </c>
      <c r="I17604">
        <v>2850</v>
      </c>
      <c r="J17604">
        <v>-1</v>
      </c>
      <c r="K17604">
        <v>0</v>
      </c>
      <c r="L17604" t="s">
        <v>8</v>
      </c>
      <c r="M17604" t="s">
        <v>18</v>
      </c>
      <c r="N17604" t="s">
        <v>80</v>
      </c>
      <c r="O17604" s="3" t="s">
        <v>741</v>
      </c>
      <c r="P17604" s="10">
        <v>7.6388888888888893E-4</v>
      </c>
      <c r="Q17604" s="12">
        <f t="shared" si="275"/>
        <v>66</v>
      </c>
    </row>
    <row r="17605" spans="1:17" x14ac:dyDescent="0.35">
      <c r="A17605">
        <v>32707418</v>
      </c>
      <c r="B17605">
        <v>50</v>
      </c>
      <c r="C17605" t="s">
        <v>13</v>
      </c>
      <c r="D17605" t="s">
        <v>15</v>
      </c>
      <c r="E17605" t="s">
        <v>18</v>
      </c>
      <c r="F17605" t="s">
        <v>18</v>
      </c>
      <c r="G17605" t="s">
        <v>19</v>
      </c>
      <c r="H17605" t="s">
        <v>341</v>
      </c>
      <c r="I17605">
        <v>97700</v>
      </c>
      <c r="J17605">
        <v>-1</v>
      </c>
      <c r="K17605">
        <v>0</v>
      </c>
      <c r="L17605" t="s">
        <v>8</v>
      </c>
      <c r="M17605" t="s">
        <v>18</v>
      </c>
      <c r="N17605" t="s">
        <v>80</v>
      </c>
      <c r="O17605" s="3" t="s">
        <v>1045</v>
      </c>
      <c r="P17605" s="10">
        <v>5.0694444444444441E-3</v>
      </c>
      <c r="Q17605" s="12">
        <f t="shared" si="275"/>
        <v>438</v>
      </c>
    </row>
    <row r="17606" spans="1:17" x14ac:dyDescent="0.35">
      <c r="A17606">
        <v>57787864</v>
      </c>
      <c r="B17606">
        <v>42</v>
      </c>
      <c r="C17606" t="s">
        <v>4</v>
      </c>
      <c r="D17606" t="s">
        <v>15</v>
      </c>
      <c r="E17606" t="s">
        <v>18</v>
      </c>
      <c r="F17606" t="s">
        <v>19</v>
      </c>
      <c r="G17606" t="s">
        <v>18</v>
      </c>
      <c r="H17606" t="s">
        <v>340</v>
      </c>
      <c r="I17606">
        <v>61000</v>
      </c>
      <c r="J17606">
        <v>-1</v>
      </c>
      <c r="K17606">
        <v>0</v>
      </c>
      <c r="L17606" t="s">
        <v>8</v>
      </c>
      <c r="M17606" t="s">
        <v>18</v>
      </c>
      <c r="N17606" t="s">
        <v>80</v>
      </c>
      <c r="O17606" s="3" t="s">
        <v>691</v>
      </c>
      <c r="P17606" s="10">
        <v>1.7939814814814815E-3</v>
      </c>
      <c r="Q17606" s="12">
        <f t="shared" si="275"/>
        <v>155</v>
      </c>
    </row>
    <row r="17607" spans="1:17" x14ac:dyDescent="0.35">
      <c r="A17607">
        <v>41730194</v>
      </c>
      <c r="B17607">
        <v>28</v>
      </c>
      <c r="C17607" t="s">
        <v>5</v>
      </c>
      <c r="D17607" t="s">
        <v>16</v>
      </c>
      <c r="E17607" t="s">
        <v>18</v>
      </c>
      <c r="F17607" t="s">
        <v>18</v>
      </c>
      <c r="G17607" t="s">
        <v>18</v>
      </c>
      <c r="H17607" t="s">
        <v>341</v>
      </c>
      <c r="I17607">
        <v>-4850</v>
      </c>
      <c r="J17607">
        <v>-1</v>
      </c>
      <c r="K17607">
        <v>0</v>
      </c>
      <c r="L17607" t="s">
        <v>8</v>
      </c>
      <c r="M17607" t="s">
        <v>18</v>
      </c>
      <c r="N17607" t="s">
        <v>80</v>
      </c>
      <c r="O17607" s="3" t="s">
        <v>690</v>
      </c>
      <c r="P17607" s="10">
        <v>1.1111111111111111E-3</v>
      </c>
      <c r="Q17607" s="12">
        <f t="shared" si="275"/>
        <v>96</v>
      </c>
    </row>
    <row r="17608" spans="1:17" x14ac:dyDescent="0.35">
      <c r="A17608">
        <v>34985206</v>
      </c>
      <c r="B17608">
        <v>33</v>
      </c>
      <c r="C17608" t="s">
        <v>6</v>
      </c>
      <c r="D17608" t="s">
        <v>15</v>
      </c>
      <c r="E17608" t="s">
        <v>18</v>
      </c>
      <c r="F17608" t="s">
        <v>19</v>
      </c>
      <c r="G17608" t="s">
        <v>18</v>
      </c>
      <c r="H17608" t="s">
        <v>340</v>
      </c>
      <c r="I17608">
        <v>20350</v>
      </c>
      <c r="J17608">
        <v>-1</v>
      </c>
      <c r="K17608">
        <v>0</v>
      </c>
      <c r="L17608" t="s">
        <v>8</v>
      </c>
      <c r="M17608" t="s">
        <v>18</v>
      </c>
      <c r="N17608" t="s">
        <v>80</v>
      </c>
      <c r="O17608" s="3" t="s">
        <v>556</v>
      </c>
      <c r="P17608" s="10">
        <v>2.1874999999999998E-3</v>
      </c>
      <c r="Q17608" s="12">
        <f t="shared" si="275"/>
        <v>189</v>
      </c>
    </row>
    <row r="17609" spans="1:17" x14ac:dyDescent="0.35">
      <c r="A17609">
        <v>48676728</v>
      </c>
      <c r="B17609">
        <v>34</v>
      </c>
      <c r="C17609" t="s">
        <v>5</v>
      </c>
      <c r="D17609" t="s">
        <v>15</v>
      </c>
      <c r="E17609" t="s">
        <v>18</v>
      </c>
      <c r="F17609" t="s">
        <v>19</v>
      </c>
      <c r="G17609" t="s">
        <v>18</v>
      </c>
      <c r="H17609" t="s">
        <v>341</v>
      </c>
      <c r="I17609">
        <v>17850</v>
      </c>
      <c r="J17609">
        <v>-1</v>
      </c>
      <c r="K17609">
        <v>0</v>
      </c>
      <c r="L17609" t="s">
        <v>8</v>
      </c>
      <c r="M17609" t="s">
        <v>18</v>
      </c>
      <c r="N17609" t="s">
        <v>80</v>
      </c>
      <c r="O17609" s="3" t="s">
        <v>924</v>
      </c>
      <c r="P17609" s="10">
        <v>2.8935185185185189E-4</v>
      </c>
      <c r="Q17609" s="12">
        <f t="shared" si="275"/>
        <v>25</v>
      </c>
    </row>
    <row r="17610" spans="1:17" x14ac:dyDescent="0.35">
      <c r="A17610">
        <v>87365789</v>
      </c>
      <c r="B17610">
        <v>38</v>
      </c>
      <c r="C17610" t="s">
        <v>4</v>
      </c>
      <c r="D17610" t="s">
        <v>16</v>
      </c>
      <c r="E17610" t="s">
        <v>18</v>
      </c>
      <c r="F17610" t="s">
        <v>19</v>
      </c>
      <c r="G17610" t="s">
        <v>18</v>
      </c>
      <c r="H17610" t="s">
        <v>340</v>
      </c>
      <c r="I17610">
        <v>-23800</v>
      </c>
      <c r="J17610">
        <v>-1</v>
      </c>
      <c r="K17610">
        <v>0</v>
      </c>
      <c r="L17610" t="s">
        <v>8</v>
      </c>
      <c r="M17610" t="s">
        <v>18</v>
      </c>
      <c r="N17610" t="s">
        <v>80</v>
      </c>
      <c r="O17610" s="3" t="s">
        <v>345</v>
      </c>
      <c r="P17610" s="10">
        <v>8.7962962962962962E-4</v>
      </c>
      <c r="Q17610" s="12">
        <f t="shared" si="275"/>
        <v>76</v>
      </c>
    </row>
    <row r="17611" spans="1:17" x14ac:dyDescent="0.35">
      <c r="A17611">
        <v>70939319</v>
      </c>
      <c r="B17611">
        <v>35</v>
      </c>
      <c r="C17611" t="s">
        <v>7</v>
      </c>
      <c r="D17611" t="s">
        <v>15</v>
      </c>
      <c r="E17611" t="s">
        <v>18</v>
      </c>
      <c r="F17611" t="s">
        <v>19</v>
      </c>
      <c r="G17611" t="s">
        <v>18</v>
      </c>
      <c r="H17611" t="s">
        <v>341</v>
      </c>
      <c r="I17611">
        <v>22450</v>
      </c>
      <c r="J17611">
        <v>-1</v>
      </c>
      <c r="K17611">
        <v>0</v>
      </c>
      <c r="L17611" t="s">
        <v>8</v>
      </c>
      <c r="M17611" t="s">
        <v>18</v>
      </c>
      <c r="N17611" t="s">
        <v>80</v>
      </c>
      <c r="O17611" s="3" t="s">
        <v>754</v>
      </c>
      <c r="P17611" s="10">
        <v>4.5717592592592589E-3</v>
      </c>
      <c r="Q17611" s="12">
        <f t="shared" si="275"/>
        <v>395</v>
      </c>
    </row>
    <row r="17612" spans="1:17" x14ac:dyDescent="0.35">
      <c r="A17612">
        <v>23046228</v>
      </c>
      <c r="B17612">
        <v>27</v>
      </c>
      <c r="C17612" t="s">
        <v>7</v>
      </c>
      <c r="D17612" t="s">
        <v>16</v>
      </c>
      <c r="E17612" t="s">
        <v>18</v>
      </c>
      <c r="F17612" t="s">
        <v>18</v>
      </c>
      <c r="G17612" t="s">
        <v>19</v>
      </c>
      <c r="H17612" t="s">
        <v>341</v>
      </c>
      <c r="I17612">
        <v>5150</v>
      </c>
      <c r="J17612">
        <v>-1</v>
      </c>
      <c r="K17612">
        <v>0</v>
      </c>
      <c r="L17612" t="s">
        <v>8</v>
      </c>
      <c r="M17612" t="s">
        <v>18</v>
      </c>
      <c r="N17612" t="s">
        <v>80</v>
      </c>
      <c r="O17612" s="3" t="s">
        <v>650</v>
      </c>
      <c r="P17612" s="10">
        <v>6.134259259259259E-4</v>
      </c>
      <c r="Q17612" s="12">
        <f t="shared" si="275"/>
        <v>53</v>
      </c>
    </row>
    <row r="17613" spans="1:17" x14ac:dyDescent="0.35">
      <c r="A17613">
        <v>87139932</v>
      </c>
      <c r="B17613">
        <v>55</v>
      </c>
      <c r="C17613" t="s">
        <v>5</v>
      </c>
      <c r="D17613" t="s">
        <v>16</v>
      </c>
      <c r="E17613" t="s">
        <v>18</v>
      </c>
      <c r="F17613" t="s">
        <v>18</v>
      </c>
      <c r="G17613" t="s">
        <v>18</v>
      </c>
      <c r="H17613" t="s">
        <v>340</v>
      </c>
      <c r="I17613">
        <v>-26400</v>
      </c>
      <c r="J17613">
        <v>-1</v>
      </c>
      <c r="K17613">
        <v>0</v>
      </c>
      <c r="L17613" t="s">
        <v>8</v>
      </c>
      <c r="M17613" t="s">
        <v>18</v>
      </c>
      <c r="N17613" t="s">
        <v>80</v>
      </c>
      <c r="O17613" s="3" t="s">
        <v>417</v>
      </c>
      <c r="P17613" s="10">
        <v>2.8472222222222219E-3</v>
      </c>
      <c r="Q17613" s="12">
        <f t="shared" si="275"/>
        <v>246</v>
      </c>
    </row>
    <row r="17614" spans="1:17" x14ac:dyDescent="0.35">
      <c r="A17614">
        <v>72050036</v>
      </c>
      <c r="B17614">
        <v>29</v>
      </c>
      <c r="C17614" t="s">
        <v>10</v>
      </c>
      <c r="D17614" t="s">
        <v>16</v>
      </c>
      <c r="E17614" t="s">
        <v>18</v>
      </c>
      <c r="F17614" t="s">
        <v>18</v>
      </c>
      <c r="G17614" t="s">
        <v>19</v>
      </c>
      <c r="H17614" t="s">
        <v>341</v>
      </c>
      <c r="I17614">
        <v>27650</v>
      </c>
      <c r="J17614">
        <v>-1</v>
      </c>
      <c r="K17614">
        <v>0</v>
      </c>
      <c r="L17614" t="s">
        <v>8</v>
      </c>
      <c r="M17614" t="s">
        <v>18</v>
      </c>
      <c r="N17614" t="s">
        <v>80</v>
      </c>
      <c r="O17614" s="3" t="s">
        <v>728</v>
      </c>
      <c r="P17614" s="10">
        <v>6.9444444444444447E-4</v>
      </c>
      <c r="Q17614" s="12">
        <f t="shared" si="275"/>
        <v>60</v>
      </c>
    </row>
    <row r="17615" spans="1:17" x14ac:dyDescent="0.35">
      <c r="A17615">
        <v>47546918</v>
      </c>
      <c r="B17615">
        <v>32</v>
      </c>
      <c r="C17615" t="s">
        <v>4</v>
      </c>
      <c r="D17615" t="s">
        <v>15</v>
      </c>
      <c r="E17615" t="s">
        <v>18</v>
      </c>
      <c r="F17615" t="s">
        <v>19</v>
      </c>
      <c r="G17615" t="s">
        <v>18</v>
      </c>
      <c r="H17615" t="s">
        <v>340</v>
      </c>
      <c r="I17615">
        <v>13650</v>
      </c>
      <c r="J17615">
        <v>-1</v>
      </c>
      <c r="K17615">
        <v>0</v>
      </c>
      <c r="L17615" t="s">
        <v>8</v>
      </c>
      <c r="M17615" t="s">
        <v>18</v>
      </c>
      <c r="N17615" t="s">
        <v>80</v>
      </c>
      <c r="O17615" s="3" t="s">
        <v>586</v>
      </c>
      <c r="P17615" s="10">
        <v>2.673611111111111E-3</v>
      </c>
      <c r="Q17615" s="12">
        <f t="shared" si="275"/>
        <v>231</v>
      </c>
    </row>
    <row r="17616" spans="1:17" x14ac:dyDescent="0.35">
      <c r="A17616">
        <v>46173757</v>
      </c>
      <c r="B17616">
        <v>34</v>
      </c>
      <c r="C17616" t="s">
        <v>5</v>
      </c>
      <c r="D17616" t="s">
        <v>15</v>
      </c>
      <c r="E17616" t="s">
        <v>18</v>
      </c>
      <c r="F17616" t="s">
        <v>19</v>
      </c>
      <c r="G17616" t="s">
        <v>18</v>
      </c>
      <c r="H17616" t="s">
        <v>341</v>
      </c>
      <c r="I17616">
        <v>0</v>
      </c>
      <c r="J17616">
        <v>-1</v>
      </c>
      <c r="K17616">
        <v>0</v>
      </c>
      <c r="L17616" t="s">
        <v>8</v>
      </c>
      <c r="M17616" t="s">
        <v>18</v>
      </c>
      <c r="N17616" t="s">
        <v>80</v>
      </c>
      <c r="O17616" s="3" t="s">
        <v>1376</v>
      </c>
      <c r="P17616" s="10">
        <v>1.1863425925925925E-2</v>
      </c>
      <c r="Q17616" s="12">
        <f t="shared" si="275"/>
        <v>1025</v>
      </c>
    </row>
    <row r="17617" spans="1:17" x14ac:dyDescent="0.35">
      <c r="A17617">
        <v>80012746</v>
      </c>
      <c r="B17617">
        <v>60</v>
      </c>
      <c r="C17617" t="s">
        <v>5</v>
      </c>
      <c r="D17617" t="s">
        <v>17</v>
      </c>
      <c r="E17617" t="s">
        <v>18</v>
      </c>
      <c r="F17617" t="s">
        <v>18</v>
      </c>
      <c r="G17617" t="s">
        <v>19</v>
      </c>
      <c r="H17617" t="s">
        <v>340</v>
      </c>
      <c r="I17617">
        <v>-18050</v>
      </c>
      <c r="J17617">
        <v>-1</v>
      </c>
      <c r="K17617">
        <v>0</v>
      </c>
      <c r="L17617" t="s">
        <v>8</v>
      </c>
      <c r="M17617" t="s">
        <v>18</v>
      </c>
      <c r="N17617" t="s">
        <v>80</v>
      </c>
      <c r="O17617" s="3" t="s">
        <v>345</v>
      </c>
      <c r="P17617" s="10">
        <v>8.7962962962962962E-4</v>
      </c>
      <c r="Q17617" s="12">
        <f t="shared" si="275"/>
        <v>76</v>
      </c>
    </row>
    <row r="17618" spans="1:17" x14ac:dyDescent="0.35">
      <c r="A17618">
        <v>61509074</v>
      </c>
      <c r="B17618">
        <v>29</v>
      </c>
      <c r="C17618" t="s">
        <v>4</v>
      </c>
      <c r="D17618" t="s">
        <v>15</v>
      </c>
      <c r="E17618" t="s">
        <v>18</v>
      </c>
      <c r="F17618" t="s">
        <v>19</v>
      </c>
      <c r="G17618" t="s">
        <v>19</v>
      </c>
      <c r="H17618" t="s">
        <v>340</v>
      </c>
      <c r="I17618">
        <v>18050</v>
      </c>
      <c r="J17618">
        <v>-1</v>
      </c>
      <c r="K17618">
        <v>0</v>
      </c>
      <c r="L17618" t="s">
        <v>8</v>
      </c>
      <c r="M17618" t="s">
        <v>18</v>
      </c>
      <c r="N17618" t="s">
        <v>80</v>
      </c>
      <c r="O17618" s="3" t="s">
        <v>1519</v>
      </c>
      <c r="P17618" s="10">
        <v>9.479166666666667E-3</v>
      </c>
      <c r="Q17618" s="12">
        <f t="shared" si="275"/>
        <v>819</v>
      </c>
    </row>
    <row r="17619" spans="1:17" x14ac:dyDescent="0.35">
      <c r="A17619">
        <v>80328147</v>
      </c>
      <c r="B17619">
        <v>32</v>
      </c>
      <c r="C17619" t="s">
        <v>1926</v>
      </c>
      <c r="D17619" t="s">
        <v>15</v>
      </c>
      <c r="E17619" t="s">
        <v>18</v>
      </c>
      <c r="F17619" t="s">
        <v>19</v>
      </c>
      <c r="G17619" t="s">
        <v>19</v>
      </c>
      <c r="H17619" t="s">
        <v>341</v>
      </c>
      <c r="I17619">
        <v>123400</v>
      </c>
      <c r="J17619">
        <v>-1</v>
      </c>
      <c r="K17619">
        <v>0</v>
      </c>
      <c r="L17619" t="s">
        <v>8</v>
      </c>
      <c r="M17619" t="s">
        <v>18</v>
      </c>
      <c r="N17619" t="s">
        <v>80</v>
      </c>
      <c r="O17619" s="3" t="s">
        <v>758</v>
      </c>
      <c r="P17619" s="10">
        <v>1.5162037037037036E-3</v>
      </c>
      <c r="Q17619" s="12">
        <f t="shared" si="275"/>
        <v>131</v>
      </c>
    </row>
    <row r="17620" spans="1:17" x14ac:dyDescent="0.35">
      <c r="A17620">
        <v>22723311</v>
      </c>
      <c r="B17620">
        <v>29</v>
      </c>
      <c r="C17620" t="s">
        <v>5</v>
      </c>
      <c r="D17620" t="s">
        <v>15</v>
      </c>
      <c r="E17620" t="s">
        <v>18</v>
      </c>
      <c r="F17620" t="s">
        <v>18</v>
      </c>
      <c r="G17620" t="s">
        <v>18</v>
      </c>
      <c r="H17620" t="s">
        <v>340</v>
      </c>
      <c r="I17620">
        <v>33800</v>
      </c>
      <c r="J17620">
        <v>-1</v>
      </c>
      <c r="K17620">
        <v>0</v>
      </c>
      <c r="L17620" t="s">
        <v>8</v>
      </c>
      <c r="M17620" t="s">
        <v>18</v>
      </c>
      <c r="N17620" t="s">
        <v>80</v>
      </c>
      <c r="O17620" s="3" t="s">
        <v>976</v>
      </c>
      <c r="P17620" s="10">
        <v>5.4398148148148149E-3</v>
      </c>
      <c r="Q17620" s="12">
        <f t="shared" si="275"/>
        <v>470</v>
      </c>
    </row>
    <row r="17621" spans="1:17" x14ac:dyDescent="0.35">
      <c r="A17621">
        <v>30967482</v>
      </c>
      <c r="B17621">
        <v>39</v>
      </c>
      <c r="C17621" t="s">
        <v>7</v>
      </c>
      <c r="D17621" t="s">
        <v>15</v>
      </c>
      <c r="E17621" t="s">
        <v>18</v>
      </c>
      <c r="F17621" t="s">
        <v>19</v>
      </c>
      <c r="G17621" t="s">
        <v>18</v>
      </c>
      <c r="H17621" t="s">
        <v>342</v>
      </c>
      <c r="I17621">
        <v>68650</v>
      </c>
      <c r="J17621">
        <v>-1</v>
      </c>
      <c r="K17621">
        <v>0</v>
      </c>
      <c r="L17621" t="s">
        <v>8</v>
      </c>
      <c r="M17621" t="s">
        <v>18</v>
      </c>
      <c r="N17621" t="s">
        <v>80</v>
      </c>
      <c r="O17621" s="3" t="s">
        <v>837</v>
      </c>
      <c r="P17621" s="10">
        <v>9.3750000000000007E-4</v>
      </c>
      <c r="Q17621" s="12">
        <f t="shared" si="275"/>
        <v>81</v>
      </c>
    </row>
    <row r="17622" spans="1:17" x14ac:dyDescent="0.35">
      <c r="A17622">
        <v>14006616</v>
      </c>
      <c r="B17622">
        <v>34</v>
      </c>
      <c r="C17622" t="s">
        <v>13</v>
      </c>
      <c r="D17622" t="s">
        <v>15</v>
      </c>
      <c r="E17622" t="s">
        <v>18</v>
      </c>
      <c r="F17622" t="s">
        <v>18</v>
      </c>
      <c r="G17622" t="s">
        <v>18</v>
      </c>
      <c r="H17622" t="s">
        <v>340</v>
      </c>
      <c r="I17622">
        <v>0</v>
      </c>
      <c r="J17622">
        <v>-1</v>
      </c>
      <c r="K17622">
        <v>0</v>
      </c>
      <c r="L17622" t="s">
        <v>8</v>
      </c>
      <c r="M17622" t="s">
        <v>18</v>
      </c>
      <c r="N17622" t="s">
        <v>80</v>
      </c>
      <c r="O17622" s="3" t="s">
        <v>728</v>
      </c>
      <c r="P17622" s="10">
        <v>6.9444444444444447E-4</v>
      </c>
      <c r="Q17622" s="12">
        <f t="shared" si="275"/>
        <v>60</v>
      </c>
    </row>
    <row r="17623" spans="1:17" x14ac:dyDescent="0.35">
      <c r="A17623">
        <v>81565914</v>
      </c>
      <c r="B17623">
        <v>40</v>
      </c>
      <c r="C17623" t="s">
        <v>10</v>
      </c>
      <c r="D17623" t="s">
        <v>15</v>
      </c>
      <c r="E17623" t="s">
        <v>18</v>
      </c>
      <c r="F17623" t="s">
        <v>19</v>
      </c>
      <c r="G17623" t="s">
        <v>18</v>
      </c>
      <c r="H17623" t="s">
        <v>341</v>
      </c>
      <c r="I17623">
        <v>23650</v>
      </c>
      <c r="J17623">
        <v>-1</v>
      </c>
      <c r="K17623">
        <v>0</v>
      </c>
      <c r="L17623" t="s">
        <v>8</v>
      </c>
      <c r="M17623" t="s">
        <v>19</v>
      </c>
      <c r="N17623" t="s">
        <v>80</v>
      </c>
      <c r="O17623" s="3" t="s">
        <v>684</v>
      </c>
      <c r="P17623" s="10">
        <v>4.4328703703703709E-3</v>
      </c>
      <c r="Q17623" s="12">
        <f t="shared" si="275"/>
        <v>383</v>
      </c>
    </row>
    <row r="17624" spans="1:17" x14ac:dyDescent="0.35">
      <c r="A17624">
        <v>26485598</v>
      </c>
      <c r="B17624">
        <v>49</v>
      </c>
      <c r="C17624" t="s">
        <v>4</v>
      </c>
      <c r="D17624" t="s">
        <v>15</v>
      </c>
      <c r="E17624" t="s">
        <v>18</v>
      </c>
      <c r="F17624" t="s">
        <v>19</v>
      </c>
      <c r="G17624" t="s">
        <v>18</v>
      </c>
      <c r="H17624" t="s">
        <v>340</v>
      </c>
      <c r="I17624">
        <v>11200</v>
      </c>
      <c r="J17624">
        <v>-1</v>
      </c>
      <c r="K17624">
        <v>0</v>
      </c>
      <c r="L17624" t="s">
        <v>8</v>
      </c>
      <c r="M17624" t="s">
        <v>18</v>
      </c>
      <c r="N17624" t="s">
        <v>80</v>
      </c>
      <c r="O17624" s="3" t="s">
        <v>760</v>
      </c>
      <c r="P17624" s="10">
        <v>7.8703703703703705E-4</v>
      </c>
      <c r="Q17624" s="12">
        <f t="shared" si="275"/>
        <v>68</v>
      </c>
    </row>
    <row r="17625" spans="1:17" x14ac:dyDescent="0.35">
      <c r="A17625">
        <v>53741624</v>
      </c>
      <c r="B17625">
        <v>29</v>
      </c>
      <c r="C17625" t="s">
        <v>10</v>
      </c>
      <c r="D17625" t="s">
        <v>16</v>
      </c>
      <c r="E17625" t="s">
        <v>18</v>
      </c>
      <c r="F17625" t="s">
        <v>19</v>
      </c>
      <c r="G17625" t="s">
        <v>18</v>
      </c>
      <c r="H17625" t="s">
        <v>341</v>
      </c>
      <c r="I17625">
        <v>10450</v>
      </c>
      <c r="J17625">
        <v>-1</v>
      </c>
      <c r="K17625">
        <v>0</v>
      </c>
      <c r="L17625" t="s">
        <v>8</v>
      </c>
      <c r="M17625" t="s">
        <v>18</v>
      </c>
      <c r="N17625" t="s">
        <v>80</v>
      </c>
      <c r="O17625" s="3" t="s">
        <v>1123</v>
      </c>
      <c r="P17625" s="10">
        <v>5.6365740740740742E-3</v>
      </c>
      <c r="Q17625" s="12">
        <f t="shared" si="275"/>
        <v>487</v>
      </c>
    </row>
    <row r="17626" spans="1:17" x14ac:dyDescent="0.35">
      <c r="A17626">
        <v>87409828</v>
      </c>
      <c r="B17626">
        <v>41</v>
      </c>
      <c r="C17626" t="s">
        <v>4</v>
      </c>
      <c r="D17626" t="s">
        <v>15</v>
      </c>
      <c r="E17626" t="s">
        <v>18</v>
      </c>
      <c r="F17626" t="s">
        <v>19</v>
      </c>
      <c r="G17626" t="s">
        <v>18</v>
      </c>
      <c r="H17626" t="s">
        <v>340</v>
      </c>
      <c r="I17626">
        <v>18550</v>
      </c>
      <c r="J17626">
        <v>-1</v>
      </c>
      <c r="K17626">
        <v>0</v>
      </c>
      <c r="L17626" t="s">
        <v>8</v>
      </c>
      <c r="M17626" t="s">
        <v>18</v>
      </c>
      <c r="N17626" t="s">
        <v>80</v>
      </c>
      <c r="O17626" s="3" t="s">
        <v>837</v>
      </c>
      <c r="P17626" s="10">
        <v>9.3750000000000007E-4</v>
      </c>
      <c r="Q17626" s="12">
        <f t="shared" si="275"/>
        <v>81</v>
      </c>
    </row>
    <row r="17627" spans="1:17" x14ac:dyDescent="0.35">
      <c r="A17627">
        <v>41275968</v>
      </c>
      <c r="B17627">
        <v>49</v>
      </c>
      <c r="C17627" t="s">
        <v>7</v>
      </c>
      <c r="D17627" t="s">
        <v>17</v>
      </c>
      <c r="E17627" t="s">
        <v>18</v>
      </c>
      <c r="F17627" t="s">
        <v>18</v>
      </c>
      <c r="G17627" t="s">
        <v>19</v>
      </c>
      <c r="H17627" t="s">
        <v>342</v>
      </c>
      <c r="I17627">
        <v>3650</v>
      </c>
      <c r="J17627">
        <v>-1</v>
      </c>
      <c r="K17627">
        <v>0</v>
      </c>
      <c r="L17627" t="s">
        <v>8</v>
      </c>
      <c r="M17627" t="s">
        <v>18</v>
      </c>
      <c r="N17627" t="s">
        <v>80</v>
      </c>
      <c r="O17627" s="3" t="s">
        <v>573</v>
      </c>
      <c r="P17627" s="10">
        <v>1.2268518518518518E-3</v>
      </c>
      <c r="Q17627" s="12">
        <f t="shared" si="275"/>
        <v>106</v>
      </c>
    </row>
    <row r="17628" spans="1:17" x14ac:dyDescent="0.35">
      <c r="A17628">
        <v>31291316</v>
      </c>
      <c r="B17628">
        <v>29</v>
      </c>
      <c r="C17628" t="s">
        <v>5</v>
      </c>
      <c r="D17628" t="s">
        <v>15</v>
      </c>
      <c r="E17628" t="s">
        <v>18</v>
      </c>
      <c r="F17628" t="s">
        <v>19</v>
      </c>
      <c r="G17628" t="s">
        <v>18</v>
      </c>
      <c r="H17628" t="s">
        <v>341</v>
      </c>
      <c r="I17628">
        <v>0</v>
      </c>
      <c r="J17628">
        <v>-1</v>
      </c>
      <c r="K17628">
        <v>0</v>
      </c>
      <c r="L17628" t="s">
        <v>8</v>
      </c>
      <c r="M17628" t="s">
        <v>18</v>
      </c>
      <c r="N17628" t="s">
        <v>80</v>
      </c>
      <c r="O17628" s="3" t="s">
        <v>572</v>
      </c>
      <c r="P17628" s="10">
        <v>9.6064814814814808E-4</v>
      </c>
      <c r="Q17628" s="12">
        <f t="shared" si="275"/>
        <v>83</v>
      </c>
    </row>
    <row r="17629" spans="1:17" x14ac:dyDescent="0.35">
      <c r="A17629">
        <v>48276634</v>
      </c>
      <c r="B17629">
        <v>50</v>
      </c>
      <c r="C17629" t="s">
        <v>1926</v>
      </c>
      <c r="D17629" t="s">
        <v>15</v>
      </c>
      <c r="E17629" t="s">
        <v>18</v>
      </c>
      <c r="F17629" t="s">
        <v>18</v>
      </c>
      <c r="G17629" t="s">
        <v>18</v>
      </c>
      <c r="H17629" t="s">
        <v>341</v>
      </c>
      <c r="I17629">
        <v>27300</v>
      </c>
      <c r="J17629">
        <v>-1</v>
      </c>
      <c r="K17629">
        <v>0</v>
      </c>
      <c r="L17629" t="s">
        <v>8</v>
      </c>
      <c r="M17629" t="s">
        <v>18</v>
      </c>
      <c r="N17629" t="s">
        <v>80</v>
      </c>
      <c r="O17629" s="3" t="s">
        <v>509</v>
      </c>
      <c r="P17629" s="10">
        <v>9.4907407407407408E-4</v>
      </c>
      <c r="Q17629" s="12">
        <f t="shared" si="275"/>
        <v>82</v>
      </c>
    </row>
    <row r="17630" spans="1:17" x14ac:dyDescent="0.35">
      <c r="A17630">
        <v>75107828</v>
      </c>
      <c r="B17630">
        <v>45</v>
      </c>
      <c r="C17630" t="s">
        <v>6</v>
      </c>
      <c r="D17630" t="s">
        <v>15</v>
      </c>
      <c r="E17630" t="s">
        <v>18</v>
      </c>
      <c r="F17630" t="s">
        <v>19</v>
      </c>
      <c r="G17630" t="s">
        <v>19</v>
      </c>
      <c r="H17630" t="s">
        <v>340</v>
      </c>
      <c r="I17630">
        <v>10950</v>
      </c>
      <c r="J17630">
        <v>-1</v>
      </c>
      <c r="K17630">
        <v>0</v>
      </c>
      <c r="L17630" t="s">
        <v>8</v>
      </c>
      <c r="M17630" t="s">
        <v>18</v>
      </c>
      <c r="N17630" t="s">
        <v>80</v>
      </c>
      <c r="O17630" s="3" t="s">
        <v>555</v>
      </c>
      <c r="P17630" s="10">
        <v>1.3657407407407409E-3</v>
      </c>
      <c r="Q17630" s="12">
        <f t="shared" si="275"/>
        <v>118</v>
      </c>
    </row>
    <row r="17631" spans="1:17" x14ac:dyDescent="0.35">
      <c r="A17631">
        <v>43118965</v>
      </c>
      <c r="B17631">
        <v>41</v>
      </c>
      <c r="C17631" t="s">
        <v>1926</v>
      </c>
      <c r="D17631" t="s">
        <v>15</v>
      </c>
      <c r="E17631" t="s">
        <v>18</v>
      </c>
      <c r="F17631" t="s">
        <v>19</v>
      </c>
      <c r="G17631" t="s">
        <v>18</v>
      </c>
      <c r="H17631" t="s">
        <v>341</v>
      </c>
      <c r="I17631">
        <v>11950</v>
      </c>
      <c r="J17631">
        <v>-1</v>
      </c>
      <c r="K17631">
        <v>0</v>
      </c>
      <c r="L17631" t="s">
        <v>8</v>
      </c>
      <c r="M17631" t="s">
        <v>18</v>
      </c>
      <c r="N17631" t="s">
        <v>80</v>
      </c>
      <c r="O17631" s="3" t="s">
        <v>345</v>
      </c>
      <c r="P17631" s="10">
        <v>8.7962962962962962E-4</v>
      </c>
      <c r="Q17631" s="12">
        <f t="shared" si="275"/>
        <v>76</v>
      </c>
    </row>
    <row r="17632" spans="1:17" x14ac:dyDescent="0.35">
      <c r="A17632">
        <v>87690646</v>
      </c>
      <c r="B17632">
        <v>59</v>
      </c>
      <c r="C17632" t="s">
        <v>11</v>
      </c>
      <c r="D17632" t="s">
        <v>15</v>
      </c>
      <c r="E17632" t="s">
        <v>18</v>
      </c>
      <c r="F17632" t="s">
        <v>19</v>
      </c>
      <c r="G17632" t="s">
        <v>18</v>
      </c>
      <c r="H17632" t="s">
        <v>342</v>
      </c>
      <c r="I17632">
        <v>0</v>
      </c>
      <c r="J17632">
        <v>-1</v>
      </c>
      <c r="K17632">
        <v>0</v>
      </c>
      <c r="L17632" t="s">
        <v>8</v>
      </c>
      <c r="M17632" t="s">
        <v>18</v>
      </c>
      <c r="N17632" t="s">
        <v>80</v>
      </c>
      <c r="O17632" s="3" t="s">
        <v>656</v>
      </c>
      <c r="P17632" s="10">
        <v>1.1226851851851851E-3</v>
      </c>
      <c r="Q17632" s="12">
        <f t="shared" si="275"/>
        <v>97</v>
      </c>
    </row>
    <row r="17633" spans="1:17" x14ac:dyDescent="0.35">
      <c r="A17633">
        <v>73657910</v>
      </c>
      <c r="B17633">
        <v>25</v>
      </c>
      <c r="C17633" t="s">
        <v>12</v>
      </c>
      <c r="D17633" t="s">
        <v>15</v>
      </c>
      <c r="E17633" t="s">
        <v>18</v>
      </c>
      <c r="F17633" t="s">
        <v>19</v>
      </c>
      <c r="G17633" t="s">
        <v>18</v>
      </c>
      <c r="H17633" t="s">
        <v>341</v>
      </c>
      <c r="I17633">
        <v>7850</v>
      </c>
      <c r="J17633">
        <v>-1</v>
      </c>
      <c r="K17633">
        <v>0</v>
      </c>
      <c r="L17633" t="s">
        <v>8</v>
      </c>
      <c r="M17633" t="s">
        <v>18</v>
      </c>
      <c r="N17633" t="s">
        <v>80</v>
      </c>
      <c r="O17633" s="3" t="s">
        <v>859</v>
      </c>
      <c r="P17633" s="10">
        <v>3.8194444444444446E-4</v>
      </c>
      <c r="Q17633" s="12">
        <f t="shared" si="275"/>
        <v>33</v>
      </c>
    </row>
    <row r="17634" spans="1:17" x14ac:dyDescent="0.35">
      <c r="A17634">
        <v>67375802</v>
      </c>
      <c r="B17634">
        <v>53</v>
      </c>
      <c r="C17634" t="s">
        <v>13</v>
      </c>
      <c r="D17634" t="s">
        <v>15</v>
      </c>
      <c r="E17634" t="s">
        <v>18</v>
      </c>
      <c r="F17634" t="s">
        <v>18</v>
      </c>
      <c r="G17634" t="s">
        <v>19</v>
      </c>
      <c r="H17634" t="s">
        <v>342</v>
      </c>
      <c r="I17634">
        <v>49700</v>
      </c>
      <c r="J17634">
        <v>-1</v>
      </c>
      <c r="K17634">
        <v>0</v>
      </c>
      <c r="L17634" t="s">
        <v>8</v>
      </c>
      <c r="M17634" t="s">
        <v>18</v>
      </c>
      <c r="N17634" t="s">
        <v>80</v>
      </c>
      <c r="O17634" s="3" t="s">
        <v>1559</v>
      </c>
      <c r="P17634" s="10">
        <v>1.5497685185185186E-2</v>
      </c>
      <c r="Q17634" s="12">
        <f t="shared" si="275"/>
        <v>1339</v>
      </c>
    </row>
    <row r="17635" spans="1:17" x14ac:dyDescent="0.35">
      <c r="A17635">
        <v>45063425</v>
      </c>
      <c r="B17635">
        <v>34</v>
      </c>
      <c r="C17635" t="s">
        <v>1926</v>
      </c>
      <c r="D17635" t="s">
        <v>15</v>
      </c>
      <c r="E17635" t="s">
        <v>18</v>
      </c>
      <c r="F17635" t="s">
        <v>19</v>
      </c>
      <c r="G17635" t="s">
        <v>18</v>
      </c>
      <c r="H17635" t="s">
        <v>340</v>
      </c>
      <c r="I17635">
        <v>13100</v>
      </c>
      <c r="J17635">
        <v>-1</v>
      </c>
      <c r="K17635">
        <v>0</v>
      </c>
      <c r="L17635" t="s">
        <v>8</v>
      </c>
      <c r="M17635" t="s">
        <v>18</v>
      </c>
      <c r="N17635" t="s">
        <v>80</v>
      </c>
      <c r="O17635" s="3" t="s">
        <v>770</v>
      </c>
      <c r="P17635" s="10">
        <v>4.155092592592593E-3</v>
      </c>
      <c r="Q17635" s="12">
        <f t="shared" si="275"/>
        <v>359</v>
      </c>
    </row>
    <row r="17636" spans="1:17" x14ac:dyDescent="0.35">
      <c r="A17636">
        <v>33086973</v>
      </c>
      <c r="B17636">
        <v>34</v>
      </c>
      <c r="C17636" t="s">
        <v>11</v>
      </c>
      <c r="D17636" t="s">
        <v>15</v>
      </c>
      <c r="E17636" t="s">
        <v>18</v>
      </c>
      <c r="F17636" t="s">
        <v>19</v>
      </c>
      <c r="G17636" t="s">
        <v>18</v>
      </c>
      <c r="H17636" t="s">
        <v>340</v>
      </c>
      <c r="I17636">
        <v>4850</v>
      </c>
      <c r="J17636">
        <v>-1</v>
      </c>
      <c r="K17636">
        <v>0</v>
      </c>
      <c r="L17636" t="s">
        <v>8</v>
      </c>
      <c r="M17636" t="s">
        <v>18</v>
      </c>
      <c r="N17636" t="s">
        <v>80</v>
      </c>
      <c r="O17636" s="3" t="s">
        <v>605</v>
      </c>
      <c r="P17636" s="10">
        <v>1.1805555555555556E-3</v>
      </c>
      <c r="Q17636" s="12">
        <f t="shared" si="275"/>
        <v>102</v>
      </c>
    </row>
    <row r="17637" spans="1:17" x14ac:dyDescent="0.35">
      <c r="A17637">
        <v>58484153</v>
      </c>
      <c r="B17637">
        <v>30</v>
      </c>
      <c r="C17637" t="s">
        <v>14</v>
      </c>
      <c r="D17637" t="s">
        <v>16</v>
      </c>
      <c r="E17637" t="s">
        <v>18</v>
      </c>
      <c r="F17637" t="s">
        <v>18</v>
      </c>
      <c r="G17637" t="s">
        <v>18</v>
      </c>
      <c r="H17637" t="s">
        <v>340</v>
      </c>
      <c r="I17637">
        <v>7300</v>
      </c>
      <c r="J17637">
        <v>-1</v>
      </c>
      <c r="K17637">
        <v>0</v>
      </c>
      <c r="L17637" t="s">
        <v>8</v>
      </c>
      <c r="M17637" t="s">
        <v>18</v>
      </c>
      <c r="N17637" t="s">
        <v>80</v>
      </c>
      <c r="O17637" s="3" t="s">
        <v>560</v>
      </c>
      <c r="P17637" s="10">
        <v>3.5879629629629629E-3</v>
      </c>
      <c r="Q17637" s="12">
        <f t="shared" si="275"/>
        <v>310</v>
      </c>
    </row>
    <row r="17638" spans="1:17" x14ac:dyDescent="0.35">
      <c r="A17638">
        <v>60082540</v>
      </c>
      <c r="B17638">
        <v>31</v>
      </c>
      <c r="C17638" t="s">
        <v>7</v>
      </c>
      <c r="D17638" t="s">
        <v>16</v>
      </c>
      <c r="E17638" t="s">
        <v>18</v>
      </c>
      <c r="F17638" t="s">
        <v>19</v>
      </c>
      <c r="G17638" t="s">
        <v>18</v>
      </c>
      <c r="H17638" t="s">
        <v>341</v>
      </c>
      <c r="I17638">
        <v>-28550</v>
      </c>
      <c r="J17638">
        <v>-1</v>
      </c>
      <c r="K17638">
        <v>0</v>
      </c>
      <c r="L17638" t="s">
        <v>8</v>
      </c>
      <c r="M17638" t="s">
        <v>18</v>
      </c>
      <c r="N17638" t="s">
        <v>80</v>
      </c>
      <c r="O17638" s="3" t="s">
        <v>760</v>
      </c>
      <c r="P17638" s="10">
        <v>7.8703703703703705E-4</v>
      </c>
      <c r="Q17638" s="12">
        <f t="shared" si="275"/>
        <v>68</v>
      </c>
    </row>
    <row r="17639" spans="1:17" x14ac:dyDescent="0.35">
      <c r="A17639">
        <v>76906356</v>
      </c>
      <c r="B17639">
        <v>49</v>
      </c>
      <c r="C17639" t="s">
        <v>4</v>
      </c>
      <c r="D17639" t="s">
        <v>16</v>
      </c>
      <c r="E17639" t="s">
        <v>18</v>
      </c>
      <c r="F17639" t="s">
        <v>19</v>
      </c>
      <c r="G17639" t="s">
        <v>18</v>
      </c>
      <c r="H17639" t="s">
        <v>340</v>
      </c>
      <c r="I17639">
        <v>77800</v>
      </c>
      <c r="J17639">
        <v>-1</v>
      </c>
      <c r="K17639">
        <v>0</v>
      </c>
      <c r="L17639" t="s">
        <v>8</v>
      </c>
      <c r="M17639" t="s">
        <v>18</v>
      </c>
      <c r="N17639" t="s">
        <v>80</v>
      </c>
      <c r="O17639" s="3" t="s">
        <v>1301</v>
      </c>
      <c r="P17639" s="10">
        <v>7.8009259259259256E-3</v>
      </c>
      <c r="Q17639" s="12">
        <f t="shared" si="275"/>
        <v>674</v>
      </c>
    </row>
    <row r="17640" spans="1:17" x14ac:dyDescent="0.35">
      <c r="A17640">
        <v>67418247</v>
      </c>
      <c r="B17640">
        <v>53</v>
      </c>
      <c r="C17640" t="s">
        <v>7</v>
      </c>
      <c r="D17640" t="s">
        <v>15</v>
      </c>
      <c r="E17640" t="s">
        <v>18</v>
      </c>
      <c r="F17640" t="s">
        <v>18</v>
      </c>
      <c r="G17640" t="s">
        <v>19</v>
      </c>
      <c r="H17640" t="s">
        <v>341</v>
      </c>
      <c r="I17640">
        <v>113350</v>
      </c>
      <c r="J17640">
        <v>-1</v>
      </c>
      <c r="K17640">
        <v>0</v>
      </c>
      <c r="L17640" t="s">
        <v>8</v>
      </c>
      <c r="M17640" t="s">
        <v>18</v>
      </c>
      <c r="N17640" t="s">
        <v>80</v>
      </c>
      <c r="O17640" s="3" t="s">
        <v>474</v>
      </c>
      <c r="P17640" s="10">
        <v>6.5972222222222213E-4</v>
      </c>
      <c r="Q17640" s="12">
        <f t="shared" si="275"/>
        <v>57</v>
      </c>
    </row>
    <row r="17641" spans="1:17" x14ac:dyDescent="0.35">
      <c r="A17641">
        <v>42684170</v>
      </c>
      <c r="B17641">
        <v>40</v>
      </c>
      <c r="C17641" t="s">
        <v>11</v>
      </c>
      <c r="D17641" t="s">
        <v>16</v>
      </c>
      <c r="E17641" t="s">
        <v>18</v>
      </c>
      <c r="F17641" t="s">
        <v>18</v>
      </c>
      <c r="G17641" t="s">
        <v>18</v>
      </c>
      <c r="H17641" t="s">
        <v>340</v>
      </c>
      <c r="I17641">
        <v>80800</v>
      </c>
      <c r="J17641">
        <v>-1</v>
      </c>
      <c r="K17641">
        <v>0</v>
      </c>
      <c r="L17641" t="s">
        <v>8</v>
      </c>
      <c r="M17641" t="s">
        <v>19</v>
      </c>
      <c r="N17641" t="s">
        <v>80</v>
      </c>
      <c r="O17641" s="3" t="s">
        <v>1396</v>
      </c>
      <c r="P17641" s="10">
        <v>1.1678240740740741E-2</v>
      </c>
      <c r="Q17641" s="12">
        <f t="shared" si="275"/>
        <v>1009</v>
      </c>
    </row>
    <row r="17642" spans="1:17" x14ac:dyDescent="0.35">
      <c r="A17642">
        <v>20478673</v>
      </c>
      <c r="B17642">
        <v>52</v>
      </c>
      <c r="C17642" t="s">
        <v>5</v>
      </c>
      <c r="D17642" t="s">
        <v>15</v>
      </c>
      <c r="E17642" t="s">
        <v>18</v>
      </c>
      <c r="F17642" t="s">
        <v>19</v>
      </c>
      <c r="G17642" t="s">
        <v>18</v>
      </c>
      <c r="H17642" t="s">
        <v>341</v>
      </c>
      <c r="I17642">
        <v>23750</v>
      </c>
      <c r="J17642">
        <v>-1</v>
      </c>
      <c r="K17642">
        <v>0</v>
      </c>
      <c r="L17642" t="s">
        <v>8</v>
      </c>
      <c r="M17642" t="s">
        <v>18</v>
      </c>
      <c r="N17642" t="s">
        <v>80</v>
      </c>
      <c r="O17642" s="3" t="s">
        <v>531</v>
      </c>
      <c r="P17642" s="10">
        <v>1.4004629629629629E-3</v>
      </c>
      <c r="Q17642" s="12">
        <f t="shared" si="275"/>
        <v>121</v>
      </c>
    </row>
    <row r="17643" spans="1:17" x14ac:dyDescent="0.35">
      <c r="A17643">
        <v>48872854</v>
      </c>
      <c r="B17643">
        <v>59</v>
      </c>
      <c r="C17643" t="s">
        <v>9</v>
      </c>
      <c r="D17643" t="s">
        <v>15</v>
      </c>
      <c r="E17643" t="s">
        <v>18</v>
      </c>
      <c r="F17643" t="s">
        <v>19</v>
      </c>
      <c r="G17643" t="s">
        <v>18</v>
      </c>
      <c r="H17643" t="s">
        <v>342</v>
      </c>
      <c r="I17643">
        <v>41200</v>
      </c>
      <c r="J17643">
        <v>-1</v>
      </c>
      <c r="K17643">
        <v>0</v>
      </c>
      <c r="L17643" t="s">
        <v>8</v>
      </c>
      <c r="M17643" t="s">
        <v>18</v>
      </c>
      <c r="N17643" t="s">
        <v>80</v>
      </c>
      <c r="O17643" s="3" t="s">
        <v>837</v>
      </c>
      <c r="P17643" s="10">
        <v>9.3750000000000007E-4</v>
      </c>
      <c r="Q17643" s="12">
        <f t="shared" si="275"/>
        <v>81</v>
      </c>
    </row>
    <row r="17644" spans="1:17" x14ac:dyDescent="0.35">
      <c r="A17644">
        <v>41822821</v>
      </c>
      <c r="B17644">
        <v>37</v>
      </c>
      <c r="C17644" t="s">
        <v>6</v>
      </c>
      <c r="D17644" t="s">
        <v>15</v>
      </c>
      <c r="E17644" t="s">
        <v>18</v>
      </c>
      <c r="F17644" t="s">
        <v>19</v>
      </c>
      <c r="G17644" t="s">
        <v>18</v>
      </c>
      <c r="H17644" t="s">
        <v>340</v>
      </c>
      <c r="I17644">
        <v>20200</v>
      </c>
      <c r="J17644">
        <v>-1</v>
      </c>
      <c r="K17644">
        <v>0</v>
      </c>
      <c r="L17644" t="s">
        <v>8</v>
      </c>
      <c r="M17644" t="s">
        <v>18</v>
      </c>
      <c r="N17644" t="s">
        <v>80</v>
      </c>
      <c r="O17644" s="3" t="s">
        <v>352</v>
      </c>
      <c r="P17644" s="10">
        <v>6.3657407407407402E-4</v>
      </c>
      <c r="Q17644" s="12">
        <f t="shared" si="275"/>
        <v>55</v>
      </c>
    </row>
    <row r="17645" spans="1:17" x14ac:dyDescent="0.35">
      <c r="A17645">
        <v>49204636</v>
      </c>
      <c r="B17645">
        <v>31</v>
      </c>
      <c r="C17645" t="s">
        <v>4</v>
      </c>
      <c r="D17645" t="s">
        <v>16</v>
      </c>
      <c r="E17645" t="s">
        <v>19</v>
      </c>
      <c r="F17645" t="s">
        <v>19</v>
      </c>
      <c r="G17645" t="s">
        <v>18</v>
      </c>
      <c r="H17645" t="s">
        <v>341</v>
      </c>
      <c r="I17645">
        <v>1000</v>
      </c>
      <c r="J17645">
        <v>-1</v>
      </c>
      <c r="K17645">
        <v>0</v>
      </c>
      <c r="L17645" t="s">
        <v>8</v>
      </c>
      <c r="M17645" t="s">
        <v>18</v>
      </c>
      <c r="N17645" t="s">
        <v>80</v>
      </c>
      <c r="O17645" s="3" t="s">
        <v>753</v>
      </c>
      <c r="P17645" s="10">
        <v>1.6319444444444445E-3</v>
      </c>
      <c r="Q17645" s="12">
        <f t="shared" si="275"/>
        <v>141</v>
      </c>
    </row>
    <row r="17646" spans="1:17" x14ac:dyDescent="0.35">
      <c r="A17646">
        <v>10631320</v>
      </c>
      <c r="B17646">
        <v>38</v>
      </c>
      <c r="C17646" t="s">
        <v>1926</v>
      </c>
      <c r="D17646" t="s">
        <v>15</v>
      </c>
      <c r="E17646" t="s">
        <v>18</v>
      </c>
      <c r="F17646" t="s">
        <v>18</v>
      </c>
      <c r="G17646" t="s">
        <v>18</v>
      </c>
      <c r="H17646" t="s">
        <v>341</v>
      </c>
      <c r="I17646">
        <v>16850</v>
      </c>
      <c r="J17646">
        <v>-1</v>
      </c>
      <c r="K17646">
        <v>0</v>
      </c>
      <c r="L17646" t="s">
        <v>8</v>
      </c>
      <c r="M17646" t="s">
        <v>18</v>
      </c>
      <c r="N17646" t="s">
        <v>80</v>
      </c>
      <c r="O17646" s="3" t="s">
        <v>1391</v>
      </c>
      <c r="P17646" s="10">
        <v>7.2222222222222228E-3</v>
      </c>
      <c r="Q17646" s="12">
        <f t="shared" si="275"/>
        <v>624</v>
      </c>
    </row>
    <row r="17647" spans="1:17" x14ac:dyDescent="0.35">
      <c r="A17647">
        <v>81216687</v>
      </c>
      <c r="B17647">
        <v>38</v>
      </c>
      <c r="C17647" t="s">
        <v>7</v>
      </c>
      <c r="D17647" t="s">
        <v>17</v>
      </c>
      <c r="E17647" t="s">
        <v>18</v>
      </c>
      <c r="F17647" t="s">
        <v>19</v>
      </c>
      <c r="G17647" t="s">
        <v>18</v>
      </c>
      <c r="H17647" t="s">
        <v>341</v>
      </c>
      <c r="I17647">
        <v>90850</v>
      </c>
      <c r="J17647">
        <v>-1</v>
      </c>
      <c r="K17647">
        <v>0</v>
      </c>
      <c r="L17647" t="s">
        <v>8</v>
      </c>
      <c r="M17647" t="s">
        <v>19</v>
      </c>
      <c r="N17647" t="s">
        <v>80</v>
      </c>
      <c r="O17647" s="3" t="s">
        <v>1630</v>
      </c>
      <c r="P17647" s="10">
        <v>1.2685185185185183E-2</v>
      </c>
      <c r="Q17647" s="12">
        <f t="shared" si="275"/>
        <v>1096</v>
      </c>
    </row>
    <row r="17648" spans="1:17" x14ac:dyDescent="0.35">
      <c r="A17648">
        <v>35444788</v>
      </c>
      <c r="B17648">
        <v>56</v>
      </c>
      <c r="C17648" t="s">
        <v>5</v>
      </c>
      <c r="D17648" t="s">
        <v>15</v>
      </c>
      <c r="E17648" t="s">
        <v>18</v>
      </c>
      <c r="F17648" t="s">
        <v>19</v>
      </c>
      <c r="G17648" t="s">
        <v>18</v>
      </c>
      <c r="H17648" t="s">
        <v>341</v>
      </c>
      <c r="I17648">
        <v>3800</v>
      </c>
      <c r="J17648">
        <v>-1</v>
      </c>
      <c r="K17648">
        <v>0</v>
      </c>
      <c r="L17648" t="s">
        <v>8</v>
      </c>
      <c r="M17648" t="s">
        <v>18</v>
      </c>
      <c r="N17648" t="s">
        <v>80</v>
      </c>
      <c r="O17648" s="3" t="s">
        <v>476</v>
      </c>
      <c r="P17648" s="10">
        <v>1.0763888888888889E-3</v>
      </c>
      <c r="Q17648" s="12">
        <f t="shared" si="275"/>
        <v>93</v>
      </c>
    </row>
    <row r="17649" spans="1:17" x14ac:dyDescent="0.35">
      <c r="A17649">
        <v>40048069</v>
      </c>
      <c r="B17649">
        <v>51</v>
      </c>
      <c r="C17649" t="s">
        <v>4</v>
      </c>
      <c r="D17649" t="s">
        <v>17</v>
      </c>
      <c r="E17649" t="s">
        <v>18</v>
      </c>
      <c r="F17649" t="s">
        <v>19</v>
      </c>
      <c r="G17649" t="s">
        <v>18</v>
      </c>
      <c r="H17649" t="s">
        <v>340</v>
      </c>
      <c r="I17649">
        <v>0</v>
      </c>
      <c r="J17649">
        <v>-1</v>
      </c>
      <c r="K17649">
        <v>0</v>
      </c>
      <c r="L17649" t="s">
        <v>8</v>
      </c>
      <c r="M17649" t="s">
        <v>18</v>
      </c>
      <c r="N17649" t="s">
        <v>80</v>
      </c>
      <c r="O17649" s="3" t="s">
        <v>881</v>
      </c>
      <c r="P17649" s="10">
        <v>6.1805555555555563E-3</v>
      </c>
      <c r="Q17649" s="12">
        <f t="shared" si="275"/>
        <v>534</v>
      </c>
    </row>
    <row r="17650" spans="1:17" x14ac:dyDescent="0.35">
      <c r="A17650">
        <v>28999438</v>
      </c>
      <c r="B17650">
        <v>27</v>
      </c>
      <c r="C17650" t="s">
        <v>5</v>
      </c>
      <c r="D17650" t="s">
        <v>16</v>
      </c>
      <c r="E17650" t="s">
        <v>18</v>
      </c>
      <c r="F17650" t="s">
        <v>18</v>
      </c>
      <c r="G17650" t="s">
        <v>19</v>
      </c>
      <c r="H17650" t="s">
        <v>341</v>
      </c>
      <c r="I17650">
        <v>165250</v>
      </c>
      <c r="J17650">
        <v>-1</v>
      </c>
      <c r="K17650">
        <v>0</v>
      </c>
      <c r="L17650" t="s">
        <v>8</v>
      </c>
      <c r="M17650" t="s">
        <v>18</v>
      </c>
      <c r="N17650" t="s">
        <v>80</v>
      </c>
      <c r="O17650" s="3" t="s">
        <v>453</v>
      </c>
      <c r="P17650" s="10">
        <v>9.0277777777777784E-4</v>
      </c>
      <c r="Q17650" s="12">
        <f t="shared" si="275"/>
        <v>78</v>
      </c>
    </row>
    <row r="17651" spans="1:17" x14ac:dyDescent="0.35">
      <c r="A17651">
        <v>86992356</v>
      </c>
      <c r="B17651">
        <v>59</v>
      </c>
      <c r="C17651" t="s">
        <v>7</v>
      </c>
      <c r="D17651" t="s">
        <v>17</v>
      </c>
      <c r="E17651" t="s">
        <v>18</v>
      </c>
      <c r="F17651" t="s">
        <v>18</v>
      </c>
      <c r="G17651" t="s">
        <v>19</v>
      </c>
      <c r="H17651" t="s">
        <v>341</v>
      </c>
      <c r="I17651">
        <v>-18050</v>
      </c>
      <c r="J17651">
        <v>-1</v>
      </c>
      <c r="K17651">
        <v>0</v>
      </c>
      <c r="L17651" t="s">
        <v>8</v>
      </c>
      <c r="M17651" t="s">
        <v>18</v>
      </c>
      <c r="N17651" t="s">
        <v>80</v>
      </c>
      <c r="O17651" s="3" t="s">
        <v>444</v>
      </c>
      <c r="P17651" s="10">
        <v>2.8587962962962963E-3</v>
      </c>
      <c r="Q17651" s="12">
        <f t="shared" si="275"/>
        <v>247</v>
      </c>
    </row>
    <row r="17652" spans="1:17" x14ac:dyDescent="0.35">
      <c r="A17652">
        <v>49635334</v>
      </c>
      <c r="B17652">
        <v>41</v>
      </c>
      <c r="C17652" t="s">
        <v>4</v>
      </c>
      <c r="D17652" t="s">
        <v>15</v>
      </c>
      <c r="E17652" t="s">
        <v>18</v>
      </c>
      <c r="F17652" t="s">
        <v>19</v>
      </c>
      <c r="G17652" t="s">
        <v>18</v>
      </c>
      <c r="H17652" t="s">
        <v>341</v>
      </c>
      <c r="I17652">
        <v>2450</v>
      </c>
      <c r="J17652">
        <v>-1</v>
      </c>
      <c r="K17652">
        <v>0</v>
      </c>
      <c r="L17652" t="s">
        <v>8</v>
      </c>
      <c r="M17652" t="s">
        <v>18</v>
      </c>
      <c r="N17652" t="s">
        <v>80</v>
      </c>
      <c r="O17652" s="3" t="s">
        <v>881</v>
      </c>
      <c r="P17652" s="10">
        <v>6.1805555555555563E-3</v>
      </c>
      <c r="Q17652" s="12">
        <f t="shared" si="275"/>
        <v>534</v>
      </c>
    </row>
    <row r="17653" spans="1:17" x14ac:dyDescent="0.35">
      <c r="A17653">
        <v>33638651</v>
      </c>
      <c r="B17653">
        <v>54</v>
      </c>
      <c r="C17653" t="s">
        <v>7</v>
      </c>
      <c r="D17653" t="s">
        <v>15</v>
      </c>
      <c r="E17653" t="s">
        <v>18</v>
      </c>
      <c r="F17653" t="s">
        <v>19</v>
      </c>
      <c r="G17653" t="s">
        <v>18</v>
      </c>
      <c r="H17653" t="s">
        <v>342</v>
      </c>
      <c r="I17653">
        <v>27550</v>
      </c>
      <c r="J17653">
        <v>-1</v>
      </c>
      <c r="K17653">
        <v>0</v>
      </c>
      <c r="L17653" t="s">
        <v>8</v>
      </c>
      <c r="M17653" t="s">
        <v>18</v>
      </c>
      <c r="N17653" t="s">
        <v>80</v>
      </c>
      <c r="O17653" s="3" t="s">
        <v>1024</v>
      </c>
      <c r="P17653" s="10">
        <v>4.9884259259259265E-3</v>
      </c>
      <c r="Q17653" s="12">
        <f t="shared" si="275"/>
        <v>431</v>
      </c>
    </row>
    <row r="17654" spans="1:17" x14ac:dyDescent="0.35">
      <c r="A17654">
        <v>60263414</v>
      </c>
      <c r="B17654">
        <v>32</v>
      </c>
      <c r="C17654" t="s">
        <v>10</v>
      </c>
      <c r="D17654" t="s">
        <v>16</v>
      </c>
      <c r="E17654" t="s">
        <v>18</v>
      </c>
      <c r="F17654" t="s">
        <v>18</v>
      </c>
      <c r="G17654" t="s">
        <v>18</v>
      </c>
      <c r="H17654" t="s">
        <v>341</v>
      </c>
      <c r="I17654">
        <v>3600</v>
      </c>
      <c r="J17654">
        <v>-1</v>
      </c>
      <c r="K17654">
        <v>0</v>
      </c>
      <c r="L17654" t="s">
        <v>8</v>
      </c>
      <c r="M17654" t="s">
        <v>18</v>
      </c>
      <c r="N17654" t="s">
        <v>80</v>
      </c>
      <c r="O17654" s="3" t="s">
        <v>603</v>
      </c>
      <c r="P17654" s="10">
        <v>1.0185185185185186E-3</v>
      </c>
      <c r="Q17654" s="12">
        <f t="shared" si="275"/>
        <v>88</v>
      </c>
    </row>
    <row r="17655" spans="1:17" x14ac:dyDescent="0.35">
      <c r="A17655">
        <v>89779350</v>
      </c>
      <c r="B17655">
        <v>43</v>
      </c>
      <c r="C17655" t="s">
        <v>5</v>
      </c>
      <c r="D17655" t="s">
        <v>17</v>
      </c>
      <c r="E17655" t="s">
        <v>18</v>
      </c>
      <c r="F17655" t="s">
        <v>19</v>
      </c>
      <c r="G17655" t="s">
        <v>18</v>
      </c>
      <c r="H17655" t="s">
        <v>341</v>
      </c>
      <c r="I17655">
        <v>70650</v>
      </c>
      <c r="J17655">
        <v>-1</v>
      </c>
      <c r="K17655">
        <v>0</v>
      </c>
      <c r="L17655" t="s">
        <v>8</v>
      </c>
      <c r="M17655" t="s">
        <v>18</v>
      </c>
      <c r="N17655" t="s">
        <v>80</v>
      </c>
      <c r="O17655" s="3" t="s">
        <v>558</v>
      </c>
      <c r="P17655" s="10">
        <v>8.6805555555555551E-4</v>
      </c>
      <c r="Q17655" s="12">
        <f t="shared" si="275"/>
        <v>75</v>
      </c>
    </row>
    <row r="17656" spans="1:17" x14ac:dyDescent="0.35">
      <c r="A17656">
        <v>87699692</v>
      </c>
      <c r="B17656">
        <v>36</v>
      </c>
      <c r="C17656" t="s">
        <v>6</v>
      </c>
      <c r="D17656" t="s">
        <v>15</v>
      </c>
      <c r="E17656" t="s">
        <v>18</v>
      </c>
      <c r="F17656" t="s">
        <v>19</v>
      </c>
      <c r="G17656" t="s">
        <v>18</v>
      </c>
      <c r="H17656" t="s">
        <v>341</v>
      </c>
      <c r="I17656">
        <v>11450</v>
      </c>
      <c r="J17656">
        <v>-1</v>
      </c>
      <c r="K17656">
        <v>0</v>
      </c>
      <c r="L17656" t="s">
        <v>8</v>
      </c>
      <c r="M17656" t="s">
        <v>18</v>
      </c>
      <c r="N17656" t="s">
        <v>80</v>
      </c>
      <c r="O17656" s="3" t="s">
        <v>406</v>
      </c>
      <c r="P17656" s="10">
        <v>2.9861111111111113E-3</v>
      </c>
      <c r="Q17656" s="12">
        <f t="shared" si="275"/>
        <v>258</v>
      </c>
    </row>
    <row r="17657" spans="1:17" x14ac:dyDescent="0.35">
      <c r="A17657">
        <v>34250063</v>
      </c>
      <c r="B17657">
        <v>38</v>
      </c>
      <c r="C17657" t="s">
        <v>7</v>
      </c>
      <c r="D17657" t="s">
        <v>15</v>
      </c>
      <c r="E17657" t="s">
        <v>18</v>
      </c>
      <c r="F17657" t="s">
        <v>18</v>
      </c>
      <c r="G17657" t="s">
        <v>18</v>
      </c>
      <c r="H17657" t="s">
        <v>342</v>
      </c>
      <c r="I17657">
        <v>-13750</v>
      </c>
      <c r="J17657">
        <v>-1</v>
      </c>
      <c r="K17657">
        <v>0</v>
      </c>
      <c r="L17657" t="s">
        <v>8</v>
      </c>
      <c r="M17657" t="s">
        <v>18</v>
      </c>
      <c r="N17657" t="s">
        <v>80</v>
      </c>
      <c r="O17657" s="3" t="s">
        <v>821</v>
      </c>
      <c r="P17657" s="10">
        <v>1.9097222222222222E-3</v>
      </c>
      <c r="Q17657" s="12">
        <f t="shared" si="275"/>
        <v>165</v>
      </c>
    </row>
    <row r="17658" spans="1:17" x14ac:dyDescent="0.35">
      <c r="A17658">
        <v>41309479</v>
      </c>
      <c r="B17658">
        <v>59</v>
      </c>
      <c r="C17658" t="s">
        <v>13</v>
      </c>
      <c r="D17658" t="s">
        <v>15</v>
      </c>
      <c r="E17658" t="s">
        <v>18</v>
      </c>
      <c r="F17658" t="s">
        <v>19</v>
      </c>
      <c r="G17658" t="s">
        <v>18</v>
      </c>
      <c r="H17658" t="s">
        <v>342</v>
      </c>
      <c r="I17658">
        <v>4400</v>
      </c>
      <c r="J17658">
        <v>-1</v>
      </c>
      <c r="K17658">
        <v>0</v>
      </c>
      <c r="L17658" t="s">
        <v>8</v>
      </c>
      <c r="M17658" t="s">
        <v>18</v>
      </c>
      <c r="N17658" t="s">
        <v>80</v>
      </c>
      <c r="O17658" s="3" t="s">
        <v>863</v>
      </c>
      <c r="P17658" s="10">
        <v>7.291666666666667E-4</v>
      </c>
      <c r="Q17658" s="12">
        <f t="shared" si="275"/>
        <v>63</v>
      </c>
    </row>
    <row r="17659" spans="1:17" x14ac:dyDescent="0.35">
      <c r="A17659">
        <v>34542467</v>
      </c>
      <c r="B17659">
        <v>54</v>
      </c>
      <c r="C17659" t="s">
        <v>9</v>
      </c>
      <c r="D17659" t="s">
        <v>16</v>
      </c>
      <c r="E17659" t="s">
        <v>18</v>
      </c>
      <c r="F17659" t="s">
        <v>18</v>
      </c>
      <c r="G17659" t="s">
        <v>19</v>
      </c>
      <c r="H17659" t="s">
        <v>341</v>
      </c>
      <c r="I17659">
        <v>6450</v>
      </c>
      <c r="J17659">
        <v>-1</v>
      </c>
      <c r="K17659">
        <v>0</v>
      </c>
      <c r="L17659" t="s">
        <v>8</v>
      </c>
      <c r="M17659" t="s">
        <v>19</v>
      </c>
      <c r="N17659" t="s">
        <v>80</v>
      </c>
      <c r="O17659" s="3" t="s">
        <v>1350</v>
      </c>
      <c r="P17659" s="10">
        <v>1.0034722222222221E-2</v>
      </c>
      <c r="Q17659" s="12">
        <f t="shared" si="275"/>
        <v>867</v>
      </c>
    </row>
    <row r="17660" spans="1:17" x14ac:dyDescent="0.35">
      <c r="A17660">
        <v>32289420</v>
      </c>
      <c r="B17660">
        <v>41</v>
      </c>
      <c r="C17660" t="s">
        <v>13</v>
      </c>
      <c r="D17660" t="s">
        <v>15</v>
      </c>
      <c r="E17660" t="s">
        <v>18</v>
      </c>
      <c r="F17660" t="s">
        <v>19</v>
      </c>
      <c r="G17660" t="s">
        <v>18</v>
      </c>
      <c r="H17660" t="s">
        <v>341</v>
      </c>
      <c r="I17660">
        <v>0</v>
      </c>
      <c r="J17660">
        <v>-1</v>
      </c>
      <c r="K17660">
        <v>0</v>
      </c>
      <c r="L17660" t="s">
        <v>8</v>
      </c>
      <c r="M17660" t="s">
        <v>18</v>
      </c>
      <c r="N17660" t="s">
        <v>80</v>
      </c>
      <c r="O17660" s="3" t="s">
        <v>835</v>
      </c>
      <c r="P17660" s="10">
        <v>4.7453703703703704E-4</v>
      </c>
      <c r="Q17660" s="12">
        <f t="shared" si="275"/>
        <v>41</v>
      </c>
    </row>
    <row r="17661" spans="1:17" x14ac:dyDescent="0.35">
      <c r="A17661">
        <v>59816936</v>
      </c>
      <c r="B17661">
        <v>58</v>
      </c>
      <c r="C17661" t="s">
        <v>13</v>
      </c>
      <c r="D17661" t="s">
        <v>15</v>
      </c>
      <c r="E17661" t="s">
        <v>18</v>
      </c>
      <c r="F17661" t="s">
        <v>18</v>
      </c>
      <c r="G17661" t="s">
        <v>19</v>
      </c>
      <c r="H17661" t="s">
        <v>340</v>
      </c>
      <c r="I17661">
        <v>4700</v>
      </c>
      <c r="J17661">
        <v>-1</v>
      </c>
      <c r="K17661">
        <v>0</v>
      </c>
      <c r="L17661" t="s">
        <v>8</v>
      </c>
      <c r="M17661" t="s">
        <v>18</v>
      </c>
      <c r="N17661" t="s">
        <v>80</v>
      </c>
      <c r="O17661" s="3" t="s">
        <v>738</v>
      </c>
      <c r="P17661" s="10">
        <v>2.3958333333333336E-3</v>
      </c>
      <c r="Q17661" s="12">
        <f t="shared" si="275"/>
        <v>207</v>
      </c>
    </row>
    <row r="17662" spans="1:17" x14ac:dyDescent="0.35">
      <c r="A17662">
        <v>33726251</v>
      </c>
      <c r="B17662">
        <v>40</v>
      </c>
      <c r="C17662" t="s">
        <v>4</v>
      </c>
      <c r="D17662" t="s">
        <v>15</v>
      </c>
      <c r="E17662" t="s">
        <v>18</v>
      </c>
      <c r="F17662" t="s">
        <v>18</v>
      </c>
      <c r="G17662" t="s">
        <v>18</v>
      </c>
      <c r="H17662" t="s">
        <v>340</v>
      </c>
      <c r="I17662">
        <v>27600</v>
      </c>
      <c r="J17662">
        <v>-1</v>
      </c>
      <c r="K17662">
        <v>0</v>
      </c>
      <c r="L17662" t="s">
        <v>8</v>
      </c>
      <c r="M17662" t="s">
        <v>18</v>
      </c>
      <c r="N17662" t="s">
        <v>80</v>
      </c>
      <c r="O17662" s="3" t="s">
        <v>1398</v>
      </c>
      <c r="P17662" s="10">
        <v>8.8078703703703704E-3</v>
      </c>
      <c r="Q17662" s="12">
        <f t="shared" si="275"/>
        <v>761</v>
      </c>
    </row>
    <row r="17663" spans="1:17" x14ac:dyDescent="0.35">
      <c r="A17663">
        <v>87640560</v>
      </c>
      <c r="B17663">
        <v>29</v>
      </c>
      <c r="C17663" t="s">
        <v>4</v>
      </c>
      <c r="D17663" t="s">
        <v>16</v>
      </c>
      <c r="E17663" t="s">
        <v>18</v>
      </c>
      <c r="F17663" t="s">
        <v>19</v>
      </c>
      <c r="G17663" t="s">
        <v>18</v>
      </c>
      <c r="H17663" t="s">
        <v>340</v>
      </c>
      <c r="I17663">
        <v>4550</v>
      </c>
      <c r="J17663">
        <v>-1</v>
      </c>
      <c r="K17663">
        <v>0</v>
      </c>
      <c r="L17663" t="s">
        <v>8</v>
      </c>
      <c r="M17663" t="s">
        <v>18</v>
      </c>
      <c r="N17663" t="s">
        <v>80</v>
      </c>
      <c r="O17663" s="3" t="s">
        <v>427</v>
      </c>
      <c r="P17663" s="10">
        <v>4.9305555555555552E-3</v>
      </c>
      <c r="Q17663" s="12">
        <f t="shared" si="275"/>
        <v>426</v>
      </c>
    </row>
    <row r="17664" spans="1:17" x14ac:dyDescent="0.35">
      <c r="A17664">
        <v>44419907</v>
      </c>
      <c r="B17664">
        <v>46</v>
      </c>
      <c r="C17664" t="s">
        <v>10</v>
      </c>
      <c r="D17664" t="s">
        <v>15</v>
      </c>
      <c r="E17664" t="s">
        <v>18</v>
      </c>
      <c r="F17664" t="s">
        <v>19</v>
      </c>
      <c r="G17664" t="s">
        <v>19</v>
      </c>
      <c r="H17664" t="s">
        <v>341</v>
      </c>
      <c r="I17664">
        <v>-10200</v>
      </c>
      <c r="J17664">
        <v>-1</v>
      </c>
      <c r="K17664">
        <v>0</v>
      </c>
      <c r="L17664" t="s">
        <v>8</v>
      </c>
      <c r="M17664" t="s">
        <v>18</v>
      </c>
      <c r="N17664" t="s">
        <v>80</v>
      </c>
      <c r="O17664" s="3" t="s">
        <v>557</v>
      </c>
      <c r="P17664" s="10">
        <v>2.7083333333333334E-3</v>
      </c>
      <c r="Q17664" s="12">
        <f t="shared" si="275"/>
        <v>234</v>
      </c>
    </row>
    <row r="17665" spans="1:17" x14ac:dyDescent="0.35">
      <c r="A17665">
        <v>82085059</v>
      </c>
      <c r="B17665">
        <v>39</v>
      </c>
      <c r="C17665" t="s">
        <v>4</v>
      </c>
      <c r="D17665" t="s">
        <v>16</v>
      </c>
      <c r="E17665" t="s">
        <v>18</v>
      </c>
      <c r="F17665" t="s">
        <v>19</v>
      </c>
      <c r="G17665" t="s">
        <v>18</v>
      </c>
      <c r="H17665" t="s">
        <v>340</v>
      </c>
      <c r="I17665">
        <v>37950</v>
      </c>
      <c r="J17665">
        <v>-1</v>
      </c>
      <c r="K17665">
        <v>0</v>
      </c>
      <c r="L17665" t="s">
        <v>8</v>
      </c>
      <c r="M17665" t="s">
        <v>18</v>
      </c>
      <c r="N17665" t="s">
        <v>80</v>
      </c>
      <c r="O17665" s="3" t="s">
        <v>560</v>
      </c>
      <c r="P17665" s="10">
        <v>3.5879629629629629E-3</v>
      </c>
      <c r="Q17665" s="12">
        <f t="shared" si="275"/>
        <v>310</v>
      </c>
    </row>
    <row r="17666" spans="1:17" x14ac:dyDescent="0.35">
      <c r="A17666">
        <v>64297496</v>
      </c>
      <c r="B17666">
        <v>49</v>
      </c>
      <c r="C17666" t="s">
        <v>4</v>
      </c>
      <c r="D17666" t="s">
        <v>15</v>
      </c>
      <c r="E17666" t="s">
        <v>18</v>
      </c>
      <c r="F17666" t="s">
        <v>19</v>
      </c>
      <c r="G17666" t="s">
        <v>18</v>
      </c>
      <c r="H17666" t="s">
        <v>340</v>
      </c>
      <c r="I17666">
        <v>73400</v>
      </c>
      <c r="J17666">
        <v>-1</v>
      </c>
      <c r="K17666">
        <v>0</v>
      </c>
      <c r="L17666" t="s">
        <v>8</v>
      </c>
      <c r="M17666" t="s">
        <v>18</v>
      </c>
      <c r="N17666" t="s">
        <v>80</v>
      </c>
      <c r="O17666" s="3" t="s">
        <v>603</v>
      </c>
      <c r="P17666" s="10">
        <v>1.0185185185185186E-3</v>
      </c>
      <c r="Q17666" s="12">
        <f t="shared" ref="Q17666:Q17729" si="276">MINUTE(P17666)*60+SECOND(P17666)</f>
        <v>88</v>
      </c>
    </row>
    <row r="17667" spans="1:17" x14ac:dyDescent="0.35">
      <c r="A17667">
        <v>83111382</v>
      </c>
      <c r="B17667">
        <v>30</v>
      </c>
      <c r="C17667" t="s">
        <v>11</v>
      </c>
      <c r="D17667" t="s">
        <v>16</v>
      </c>
      <c r="E17667" t="s">
        <v>18</v>
      </c>
      <c r="F17667" t="s">
        <v>19</v>
      </c>
      <c r="G17667" t="s">
        <v>18</v>
      </c>
      <c r="H17667" t="s">
        <v>340</v>
      </c>
      <c r="I17667">
        <v>12650</v>
      </c>
      <c r="J17667">
        <v>-1</v>
      </c>
      <c r="K17667">
        <v>0</v>
      </c>
      <c r="L17667" t="s">
        <v>8</v>
      </c>
      <c r="M17667" t="s">
        <v>18</v>
      </c>
      <c r="N17667" t="s">
        <v>80</v>
      </c>
      <c r="O17667" s="3" t="s">
        <v>658</v>
      </c>
      <c r="P17667" s="10">
        <v>3.2754629629629631E-3</v>
      </c>
      <c r="Q17667" s="12">
        <f t="shared" si="276"/>
        <v>283</v>
      </c>
    </row>
    <row r="17668" spans="1:17" x14ac:dyDescent="0.35">
      <c r="A17668">
        <v>63425017</v>
      </c>
      <c r="B17668">
        <v>37</v>
      </c>
      <c r="C17668" t="s">
        <v>10</v>
      </c>
      <c r="D17668" t="s">
        <v>15</v>
      </c>
      <c r="E17668" t="s">
        <v>18</v>
      </c>
      <c r="F17668" t="s">
        <v>19</v>
      </c>
      <c r="G17668" t="s">
        <v>18</v>
      </c>
      <c r="H17668" t="s">
        <v>341</v>
      </c>
      <c r="I17668">
        <v>80800</v>
      </c>
      <c r="J17668">
        <v>-1</v>
      </c>
      <c r="K17668">
        <v>0</v>
      </c>
      <c r="L17668" t="s">
        <v>8</v>
      </c>
      <c r="M17668" t="s">
        <v>18</v>
      </c>
      <c r="N17668" t="s">
        <v>80</v>
      </c>
      <c r="O17668" s="3" t="s">
        <v>818</v>
      </c>
      <c r="P17668" s="10">
        <v>4.8379629629629632E-3</v>
      </c>
      <c r="Q17668" s="12">
        <f t="shared" si="276"/>
        <v>418</v>
      </c>
    </row>
    <row r="17669" spans="1:17" x14ac:dyDescent="0.35">
      <c r="A17669">
        <v>25747175</v>
      </c>
      <c r="B17669">
        <v>31</v>
      </c>
      <c r="C17669" t="s">
        <v>12</v>
      </c>
      <c r="D17669" t="s">
        <v>15</v>
      </c>
      <c r="E17669" t="s">
        <v>18</v>
      </c>
      <c r="F17669" t="s">
        <v>18</v>
      </c>
      <c r="G17669" t="s">
        <v>18</v>
      </c>
      <c r="H17669" t="s">
        <v>341</v>
      </c>
      <c r="I17669">
        <v>4500</v>
      </c>
      <c r="J17669">
        <v>-1</v>
      </c>
      <c r="K17669">
        <v>0</v>
      </c>
      <c r="L17669" t="s">
        <v>8</v>
      </c>
      <c r="M17669" t="s">
        <v>18</v>
      </c>
      <c r="N17669" t="s">
        <v>80</v>
      </c>
      <c r="O17669" s="3" t="s">
        <v>531</v>
      </c>
      <c r="P17669" s="10">
        <v>1.4004629629629629E-3</v>
      </c>
      <c r="Q17669" s="12">
        <f t="shared" si="276"/>
        <v>121</v>
      </c>
    </row>
    <row r="17670" spans="1:17" x14ac:dyDescent="0.35">
      <c r="A17670">
        <v>63180826</v>
      </c>
      <c r="B17670">
        <v>46</v>
      </c>
      <c r="C17670" t="s">
        <v>1926</v>
      </c>
      <c r="D17670" t="s">
        <v>15</v>
      </c>
      <c r="E17670" t="s">
        <v>18</v>
      </c>
      <c r="F17670" t="s">
        <v>18</v>
      </c>
      <c r="G17670" t="s">
        <v>19</v>
      </c>
      <c r="H17670" t="s">
        <v>341</v>
      </c>
      <c r="I17670">
        <v>35550</v>
      </c>
      <c r="J17670">
        <v>-1</v>
      </c>
      <c r="K17670">
        <v>0</v>
      </c>
      <c r="L17670" t="s">
        <v>8</v>
      </c>
      <c r="M17670" t="s">
        <v>18</v>
      </c>
      <c r="N17670" t="s">
        <v>80</v>
      </c>
      <c r="O17670" s="3" t="s">
        <v>644</v>
      </c>
      <c r="P17670" s="10">
        <v>2.1643518518518518E-3</v>
      </c>
      <c r="Q17670" s="12">
        <f t="shared" si="276"/>
        <v>187</v>
      </c>
    </row>
    <row r="17671" spans="1:17" x14ac:dyDescent="0.35">
      <c r="A17671">
        <v>42972422</v>
      </c>
      <c r="B17671">
        <v>36</v>
      </c>
      <c r="C17671" t="s">
        <v>5</v>
      </c>
      <c r="D17671" t="s">
        <v>17</v>
      </c>
      <c r="E17671" t="s">
        <v>18</v>
      </c>
      <c r="F17671" t="s">
        <v>19</v>
      </c>
      <c r="G17671" t="s">
        <v>19</v>
      </c>
      <c r="H17671" t="s">
        <v>341</v>
      </c>
      <c r="I17671">
        <v>57800</v>
      </c>
      <c r="J17671">
        <v>-1</v>
      </c>
      <c r="K17671">
        <v>0</v>
      </c>
      <c r="L17671" t="s">
        <v>8</v>
      </c>
      <c r="M17671" t="s">
        <v>18</v>
      </c>
      <c r="N17671" t="s">
        <v>80</v>
      </c>
      <c r="O17671" s="3" t="s">
        <v>753</v>
      </c>
      <c r="P17671" s="10">
        <v>1.6319444444444445E-3</v>
      </c>
      <c r="Q17671" s="12">
        <f t="shared" si="276"/>
        <v>141</v>
      </c>
    </row>
    <row r="17672" spans="1:17" x14ac:dyDescent="0.35">
      <c r="A17672">
        <v>71303747</v>
      </c>
      <c r="B17672">
        <v>34</v>
      </c>
      <c r="C17672" t="s">
        <v>6</v>
      </c>
      <c r="D17672" t="s">
        <v>15</v>
      </c>
      <c r="E17672" t="s">
        <v>18</v>
      </c>
      <c r="F17672" t="s">
        <v>18</v>
      </c>
      <c r="G17672" t="s">
        <v>19</v>
      </c>
      <c r="H17672" t="s">
        <v>341</v>
      </c>
      <c r="I17672">
        <v>199700</v>
      </c>
      <c r="J17672">
        <v>-1</v>
      </c>
      <c r="K17672">
        <v>0</v>
      </c>
      <c r="L17672" t="s">
        <v>8</v>
      </c>
      <c r="M17672" t="s">
        <v>18</v>
      </c>
      <c r="N17672" t="s">
        <v>80</v>
      </c>
      <c r="O17672" s="3" t="s">
        <v>421</v>
      </c>
      <c r="P17672" s="10">
        <v>2.1759259259259258E-3</v>
      </c>
      <c r="Q17672" s="12">
        <f t="shared" si="276"/>
        <v>188</v>
      </c>
    </row>
    <row r="17673" spans="1:17" x14ac:dyDescent="0.35">
      <c r="A17673">
        <v>68385286</v>
      </c>
      <c r="B17673">
        <v>55</v>
      </c>
      <c r="C17673" t="s">
        <v>4</v>
      </c>
      <c r="D17673" t="s">
        <v>17</v>
      </c>
      <c r="E17673" t="s">
        <v>18</v>
      </c>
      <c r="F17673" t="s">
        <v>19</v>
      </c>
      <c r="G17673" t="s">
        <v>18</v>
      </c>
      <c r="H17673" t="s">
        <v>340</v>
      </c>
      <c r="I17673">
        <v>7050</v>
      </c>
      <c r="J17673">
        <v>-1</v>
      </c>
      <c r="K17673">
        <v>0</v>
      </c>
      <c r="L17673" t="s">
        <v>8</v>
      </c>
      <c r="M17673" t="s">
        <v>18</v>
      </c>
      <c r="N17673" t="s">
        <v>80</v>
      </c>
      <c r="O17673" s="3" t="s">
        <v>407</v>
      </c>
      <c r="P17673" s="10">
        <v>1.7824074074074072E-3</v>
      </c>
      <c r="Q17673" s="12">
        <f t="shared" si="276"/>
        <v>154</v>
      </c>
    </row>
    <row r="17674" spans="1:17" x14ac:dyDescent="0.35">
      <c r="A17674">
        <v>44881396</v>
      </c>
      <c r="B17674">
        <v>35</v>
      </c>
      <c r="C17674" t="s">
        <v>5</v>
      </c>
      <c r="D17674" t="s">
        <v>15</v>
      </c>
      <c r="E17674" t="s">
        <v>18</v>
      </c>
      <c r="F17674" t="s">
        <v>18</v>
      </c>
      <c r="G17674" t="s">
        <v>18</v>
      </c>
      <c r="H17674" t="s">
        <v>341</v>
      </c>
      <c r="I17674">
        <v>75400</v>
      </c>
      <c r="J17674">
        <v>-1</v>
      </c>
      <c r="K17674">
        <v>0</v>
      </c>
      <c r="L17674" t="s">
        <v>8</v>
      </c>
      <c r="M17674" t="s">
        <v>18</v>
      </c>
      <c r="N17674" t="s">
        <v>80</v>
      </c>
      <c r="O17674" s="3" t="s">
        <v>701</v>
      </c>
      <c r="P17674" s="10">
        <v>3.9236111111111112E-3</v>
      </c>
      <c r="Q17674" s="12">
        <f t="shared" si="276"/>
        <v>339</v>
      </c>
    </row>
    <row r="17675" spans="1:17" x14ac:dyDescent="0.35">
      <c r="A17675">
        <v>29084205</v>
      </c>
      <c r="B17675">
        <v>49</v>
      </c>
      <c r="C17675" t="s">
        <v>7</v>
      </c>
      <c r="D17675" t="s">
        <v>16</v>
      </c>
      <c r="E17675" t="s">
        <v>18</v>
      </c>
      <c r="F17675" t="s">
        <v>19</v>
      </c>
      <c r="G17675" t="s">
        <v>19</v>
      </c>
      <c r="H17675" t="s">
        <v>342</v>
      </c>
      <c r="I17675">
        <v>-8250</v>
      </c>
      <c r="J17675">
        <v>-1</v>
      </c>
      <c r="K17675">
        <v>0</v>
      </c>
      <c r="L17675" t="s">
        <v>8</v>
      </c>
      <c r="M17675" t="s">
        <v>18</v>
      </c>
      <c r="N17675" t="s">
        <v>80</v>
      </c>
      <c r="O17675" s="3" t="s">
        <v>344</v>
      </c>
      <c r="P17675" s="10">
        <v>1.7476851851851852E-3</v>
      </c>
      <c r="Q17675" s="12">
        <f t="shared" si="276"/>
        <v>151</v>
      </c>
    </row>
    <row r="17676" spans="1:17" x14ac:dyDescent="0.35">
      <c r="A17676">
        <v>16175657</v>
      </c>
      <c r="B17676">
        <v>55</v>
      </c>
      <c r="C17676" t="s">
        <v>5</v>
      </c>
      <c r="D17676" t="s">
        <v>15</v>
      </c>
      <c r="E17676" t="s">
        <v>18</v>
      </c>
      <c r="F17676" t="s">
        <v>19</v>
      </c>
      <c r="G17676" t="s">
        <v>18</v>
      </c>
      <c r="H17676" t="s">
        <v>341</v>
      </c>
      <c r="I17676">
        <v>8800</v>
      </c>
      <c r="J17676">
        <v>-1</v>
      </c>
      <c r="K17676">
        <v>0</v>
      </c>
      <c r="L17676" t="s">
        <v>8</v>
      </c>
      <c r="M17676" t="s">
        <v>18</v>
      </c>
      <c r="N17676" t="s">
        <v>80</v>
      </c>
      <c r="O17676" s="3" t="s">
        <v>573</v>
      </c>
      <c r="P17676" s="10">
        <v>1.2268518518518518E-3</v>
      </c>
      <c r="Q17676" s="12">
        <f t="shared" si="276"/>
        <v>106</v>
      </c>
    </row>
    <row r="17677" spans="1:17" x14ac:dyDescent="0.35">
      <c r="A17677">
        <v>54756176</v>
      </c>
      <c r="B17677">
        <v>26</v>
      </c>
      <c r="C17677" t="s">
        <v>10</v>
      </c>
      <c r="D17677" t="s">
        <v>16</v>
      </c>
      <c r="E17677" t="s">
        <v>18</v>
      </c>
      <c r="F17677" t="s">
        <v>18</v>
      </c>
      <c r="G17677" t="s">
        <v>19</v>
      </c>
      <c r="H17677" t="s">
        <v>341</v>
      </c>
      <c r="I17677">
        <v>58150</v>
      </c>
      <c r="J17677">
        <v>-1</v>
      </c>
      <c r="K17677">
        <v>0</v>
      </c>
      <c r="L17677" t="s">
        <v>8</v>
      </c>
      <c r="M17677" t="s">
        <v>18</v>
      </c>
      <c r="N17677" t="s">
        <v>80</v>
      </c>
      <c r="O17677" s="3" t="s">
        <v>845</v>
      </c>
      <c r="P17677" s="10">
        <v>2.7662037037037034E-3</v>
      </c>
      <c r="Q17677" s="12">
        <f t="shared" si="276"/>
        <v>239</v>
      </c>
    </row>
    <row r="17678" spans="1:17" x14ac:dyDescent="0.35">
      <c r="A17678">
        <v>85200731</v>
      </c>
      <c r="B17678">
        <v>54</v>
      </c>
      <c r="C17678" t="s">
        <v>5</v>
      </c>
      <c r="D17678" t="s">
        <v>15</v>
      </c>
      <c r="E17678" t="s">
        <v>18</v>
      </c>
      <c r="F17678" t="s">
        <v>18</v>
      </c>
      <c r="G17678" t="s">
        <v>19</v>
      </c>
      <c r="H17678" t="s">
        <v>341</v>
      </c>
      <c r="I17678">
        <v>96900</v>
      </c>
      <c r="J17678">
        <v>-1</v>
      </c>
      <c r="K17678">
        <v>0</v>
      </c>
      <c r="L17678" t="s">
        <v>8</v>
      </c>
      <c r="M17678" t="s">
        <v>19</v>
      </c>
      <c r="N17678" t="s">
        <v>80</v>
      </c>
      <c r="O17678" s="3" t="s">
        <v>944</v>
      </c>
      <c r="P17678" s="10">
        <v>6.3773148148148148E-3</v>
      </c>
      <c r="Q17678" s="12">
        <f t="shared" si="276"/>
        <v>551</v>
      </c>
    </row>
    <row r="17679" spans="1:17" x14ac:dyDescent="0.35">
      <c r="A17679">
        <v>23017696</v>
      </c>
      <c r="B17679">
        <v>32</v>
      </c>
      <c r="C17679" t="s">
        <v>1926</v>
      </c>
      <c r="D17679" t="s">
        <v>16</v>
      </c>
      <c r="E17679" t="s">
        <v>18</v>
      </c>
      <c r="F17679" t="s">
        <v>19</v>
      </c>
      <c r="G17679" t="s">
        <v>18</v>
      </c>
      <c r="H17679" t="s">
        <v>341</v>
      </c>
      <c r="I17679">
        <v>48800</v>
      </c>
      <c r="J17679">
        <v>-1</v>
      </c>
      <c r="K17679">
        <v>0</v>
      </c>
      <c r="L17679" t="s">
        <v>8</v>
      </c>
      <c r="M17679" t="s">
        <v>18</v>
      </c>
      <c r="N17679" t="s">
        <v>80</v>
      </c>
      <c r="O17679" s="3" t="s">
        <v>1089</v>
      </c>
      <c r="P17679" s="10">
        <v>7.4537037037037028E-3</v>
      </c>
      <c r="Q17679" s="12">
        <f t="shared" si="276"/>
        <v>644</v>
      </c>
    </row>
    <row r="17680" spans="1:17" x14ac:dyDescent="0.35">
      <c r="A17680">
        <v>86798039</v>
      </c>
      <c r="B17680">
        <v>31</v>
      </c>
      <c r="C17680" t="s">
        <v>10</v>
      </c>
      <c r="D17680" t="s">
        <v>16</v>
      </c>
      <c r="E17680" t="s">
        <v>18</v>
      </c>
      <c r="F17680" t="s">
        <v>19</v>
      </c>
      <c r="G17680" t="s">
        <v>18</v>
      </c>
      <c r="H17680" t="s">
        <v>341</v>
      </c>
      <c r="I17680">
        <v>22800</v>
      </c>
      <c r="J17680">
        <v>-1</v>
      </c>
      <c r="K17680">
        <v>0</v>
      </c>
      <c r="L17680" t="s">
        <v>8</v>
      </c>
      <c r="M17680" t="s">
        <v>18</v>
      </c>
      <c r="N17680" t="s">
        <v>80</v>
      </c>
      <c r="O17680" s="3" t="s">
        <v>719</v>
      </c>
      <c r="P17680" s="10">
        <v>3.7268518518518514E-3</v>
      </c>
      <c r="Q17680" s="12">
        <f t="shared" si="276"/>
        <v>322</v>
      </c>
    </row>
    <row r="17681" spans="1:17" x14ac:dyDescent="0.35">
      <c r="A17681">
        <v>70781838</v>
      </c>
      <c r="B17681">
        <v>41</v>
      </c>
      <c r="C17681" t="s">
        <v>1926</v>
      </c>
      <c r="D17681" t="s">
        <v>15</v>
      </c>
      <c r="E17681" t="s">
        <v>18</v>
      </c>
      <c r="F17681" t="s">
        <v>19</v>
      </c>
      <c r="G17681" t="s">
        <v>18</v>
      </c>
      <c r="H17681" t="s">
        <v>340</v>
      </c>
      <c r="I17681">
        <v>4800</v>
      </c>
      <c r="J17681">
        <v>-1</v>
      </c>
      <c r="K17681">
        <v>0</v>
      </c>
      <c r="L17681" t="s">
        <v>8</v>
      </c>
      <c r="M17681" t="s">
        <v>18</v>
      </c>
      <c r="N17681" t="s">
        <v>80</v>
      </c>
      <c r="O17681" s="3" t="s">
        <v>672</v>
      </c>
      <c r="P17681" s="10">
        <v>3.1134259259259257E-3</v>
      </c>
      <c r="Q17681" s="12">
        <f t="shared" si="276"/>
        <v>269</v>
      </c>
    </row>
    <row r="17682" spans="1:17" x14ac:dyDescent="0.35">
      <c r="A17682">
        <v>89958938</v>
      </c>
      <c r="B17682">
        <v>35</v>
      </c>
      <c r="C17682" t="s">
        <v>7</v>
      </c>
      <c r="D17682" t="s">
        <v>16</v>
      </c>
      <c r="E17682" t="s">
        <v>18</v>
      </c>
      <c r="F17682" t="s">
        <v>19</v>
      </c>
      <c r="G17682" t="s">
        <v>18</v>
      </c>
      <c r="H17682" t="s">
        <v>342</v>
      </c>
      <c r="I17682">
        <v>-31550</v>
      </c>
      <c r="J17682">
        <v>-1</v>
      </c>
      <c r="K17682">
        <v>0</v>
      </c>
      <c r="L17682" t="s">
        <v>8</v>
      </c>
      <c r="M17682" t="s">
        <v>18</v>
      </c>
      <c r="N17682" t="s">
        <v>80</v>
      </c>
      <c r="O17682" s="3" t="s">
        <v>433</v>
      </c>
      <c r="P17682" s="10">
        <v>1.4351851851851854E-3</v>
      </c>
      <c r="Q17682" s="12">
        <f t="shared" si="276"/>
        <v>124</v>
      </c>
    </row>
    <row r="17683" spans="1:17" x14ac:dyDescent="0.35">
      <c r="A17683">
        <v>85778360</v>
      </c>
      <c r="B17683">
        <v>26</v>
      </c>
      <c r="C17683" t="s">
        <v>10</v>
      </c>
      <c r="D17683" t="s">
        <v>16</v>
      </c>
      <c r="E17683" t="s">
        <v>18</v>
      </c>
      <c r="F17683" t="s">
        <v>19</v>
      </c>
      <c r="G17683" t="s">
        <v>19</v>
      </c>
      <c r="H17683" t="s">
        <v>342</v>
      </c>
      <c r="I17683">
        <v>8950</v>
      </c>
      <c r="J17683">
        <v>-1</v>
      </c>
      <c r="K17683">
        <v>0</v>
      </c>
      <c r="L17683" t="s">
        <v>8</v>
      </c>
      <c r="M17683" t="s">
        <v>18</v>
      </c>
      <c r="N17683" t="s">
        <v>80</v>
      </c>
      <c r="O17683" s="3" t="s">
        <v>718</v>
      </c>
      <c r="P17683" s="10">
        <v>3.8541666666666668E-3</v>
      </c>
      <c r="Q17683" s="12">
        <f t="shared" si="276"/>
        <v>333</v>
      </c>
    </row>
    <row r="17684" spans="1:17" x14ac:dyDescent="0.35">
      <c r="A17684">
        <v>56703937</v>
      </c>
      <c r="B17684">
        <v>37</v>
      </c>
      <c r="C17684" t="s">
        <v>7</v>
      </c>
      <c r="D17684" t="s">
        <v>16</v>
      </c>
      <c r="E17684" t="s">
        <v>18</v>
      </c>
      <c r="F17684" t="s">
        <v>18</v>
      </c>
      <c r="G17684" t="s">
        <v>18</v>
      </c>
      <c r="H17684" t="s">
        <v>342</v>
      </c>
      <c r="I17684">
        <v>7350</v>
      </c>
      <c r="J17684">
        <v>-1</v>
      </c>
      <c r="K17684">
        <v>0</v>
      </c>
      <c r="L17684" t="s">
        <v>8</v>
      </c>
      <c r="M17684" t="s">
        <v>18</v>
      </c>
      <c r="N17684" t="s">
        <v>80</v>
      </c>
      <c r="O17684" s="3" t="s">
        <v>782</v>
      </c>
      <c r="P17684" s="10">
        <v>2.2222222222222222E-3</v>
      </c>
      <c r="Q17684" s="12">
        <f t="shared" si="276"/>
        <v>192</v>
      </c>
    </row>
    <row r="17685" spans="1:17" x14ac:dyDescent="0.35">
      <c r="A17685">
        <v>29209028</v>
      </c>
      <c r="B17685">
        <v>34</v>
      </c>
      <c r="C17685" t="s">
        <v>1926</v>
      </c>
      <c r="D17685" t="s">
        <v>16</v>
      </c>
      <c r="E17685" t="s">
        <v>18</v>
      </c>
      <c r="F17685" t="s">
        <v>19</v>
      </c>
      <c r="G17685" t="s">
        <v>18</v>
      </c>
      <c r="H17685" t="s">
        <v>340</v>
      </c>
      <c r="I17685">
        <v>3200</v>
      </c>
      <c r="J17685">
        <v>-1</v>
      </c>
      <c r="K17685">
        <v>0</v>
      </c>
      <c r="L17685" t="s">
        <v>8</v>
      </c>
      <c r="M17685" t="s">
        <v>18</v>
      </c>
      <c r="N17685" t="s">
        <v>80</v>
      </c>
      <c r="O17685" s="3" t="s">
        <v>345</v>
      </c>
      <c r="P17685" s="10">
        <v>8.7962962962962962E-4</v>
      </c>
      <c r="Q17685" s="12">
        <f t="shared" si="276"/>
        <v>76</v>
      </c>
    </row>
    <row r="17686" spans="1:17" x14ac:dyDescent="0.35">
      <c r="A17686">
        <v>62039592</v>
      </c>
      <c r="B17686">
        <v>41</v>
      </c>
      <c r="C17686" t="s">
        <v>5</v>
      </c>
      <c r="D17686" t="s">
        <v>15</v>
      </c>
      <c r="E17686" t="s">
        <v>18</v>
      </c>
      <c r="F17686" t="s">
        <v>19</v>
      </c>
      <c r="G17686" t="s">
        <v>19</v>
      </c>
      <c r="H17686" t="s">
        <v>341</v>
      </c>
      <c r="I17686">
        <v>106250</v>
      </c>
      <c r="J17686">
        <v>-1</v>
      </c>
      <c r="K17686">
        <v>0</v>
      </c>
      <c r="L17686" t="s">
        <v>8</v>
      </c>
      <c r="M17686" t="s">
        <v>18</v>
      </c>
      <c r="N17686" t="s">
        <v>80</v>
      </c>
      <c r="O17686" s="3" t="s">
        <v>1145</v>
      </c>
      <c r="P17686" s="10">
        <v>5.0115740740740737E-3</v>
      </c>
      <c r="Q17686" s="12">
        <f t="shared" si="276"/>
        <v>433</v>
      </c>
    </row>
    <row r="17687" spans="1:17" x14ac:dyDescent="0.35">
      <c r="A17687">
        <v>51269427</v>
      </c>
      <c r="B17687">
        <v>31</v>
      </c>
      <c r="C17687" t="s">
        <v>7</v>
      </c>
      <c r="D17687" t="s">
        <v>16</v>
      </c>
      <c r="E17687" t="s">
        <v>18</v>
      </c>
      <c r="F17687" t="s">
        <v>18</v>
      </c>
      <c r="G17687" t="s">
        <v>19</v>
      </c>
      <c r="H17687" t="s">
        <v>341</v>
      </c>
      <c r="I17687">
        <v>-17150</v>
      </c>
      <c r="J17687">
        <v>-1</v>
      </c>
      <c r="K17687">
        <v>0</v>
      </c>
      <c r="L17687" t="s">
        <v>8</v>
      </c>
      <c r="M17687" t="s">
        <v>18</v>
      </c>
      <c r="N17687" t="s">
        <v>80</v>
      </c>
      <c r="O17687" s="3" t="s">
        <v>450</v>
      </c>
      <c r="P17687" s="10">
        <v>1.3888888888888889E-3</v>
      </c>
      <c r="Q17687" s="12">
        <f t="shared" si="276"/>
        <v>120</v>
      </c>
    </row>
    <row r="17688" spans="1:17" x14ac:dyDescent="0.35">
      <c r="A17688">
        <v>56190921</v>
      </c>
      <c r="B17688">
        <v>39</v>
      </c>
      <c r="C17688" t="s">
        <v>1926</v>
      </c>
      <c r="D17688" t="s">
        <v>15</v>
      </c>
      <c r="E17688" t="s">
        <v>19</v>
      </c>
      <c r="F17688" t="s">
        <v>19</v>
      </c>
      <c r="G17688" t="s">
        <v>18</v>
      </c>
      <c r="H17688" t="s">
        <v>341</v>
      </c>
      <c r="I17688">
        <v>-5200</v>
      </c>
      <c r="J17688">
        <v>-1</v>
      </c>
      <c r="K17688">
        <v>0</v>
      </c>
      <c r="L17688" t="s">
        <v>8</v>
      </c>
      <c r="M17688" t="s">
        <v>18</v>
      </c>
      <c r="N17688" t="s">
        <v>80</v>
      </c>
      <c r="O17688" s="3" t="s">
        <v>612</v>
      </c>
      <c r="P17688" s="10">
        <v>3.3564814814814811E-3</v>
      </c>
      <c r="Q17688" s="12">
        <f t="shared" si="276"/>
        <v>290</v>
      </c>
    </row>
    <row r="17689" spans="1:17" x14ac:dyDescent="0.35">
      <c r="A17689">
        <v>86886073</v>
      </c>
      <c r="B17689">
        <v>34</v>
      </c>
      <c r="C17689" t="s">
        <v>4</v>
      </c>
      <c r="D17689" t="s">
        <v>15</v>
      </c>
      <c r="E17689" t="s">
        <v>18</v>
      </c>
      <c r="F17689" t="s">
        <v>18</v>
      </c>
      <c r="G17689" t="s">
        <v>19</v>
      </c>
      <c r="H17689" t="s">
        <v>340</v>
      </c>
      <c r="I17689">
        <v>21800</v>
      </c>
      <c r="J17689">
        <v>-1</v>
      </c>
      <c r="K17689">
        <v>0</v>
      </c>
      <c r="L17689" t="s">
        <v>8</v>
      </c>
      <c r="M17689" t="s">
        <v>18</v>
      </c>
      <c r="N17689" t="s">
        <v>80</v>
      </c>
      <c r="O17689" s="3" t="s">
        <v>555</v>
      </c>
      <c r="P17689" s="10">
        <v>1.3657407407407409E-3</v>
      </c>
      <c r="Q17689" s="12">
        <f t="shared" si="276"/>
        <v>118</v>
      </c>
    </row>
    <row r="17690" spans="1:17" x14ac:dyDescent="0.35">
      <c r="A17690">
        <v>58684548</v>
      </c>
      <c r="B17690">
        <v>44</v>
      </c>
      <c r="C17690" t="s">
        <v>4</v>
      </c>
      <c r="D17690" t="s">
        <v>15</v>
      </c>
      <c r="E17690" t="s">
        <v>18</v>
      </c>
      <c r="F17690" t="s">
        <v>19</v>
      </c>
      <c r="G17690" t="s">
        <v>19</v>
      </c>
      <c r="H17690" t="s">
        <v>342</v>
      </c>
      <c r="I17690">
        <v>270900</v>
      </c>
      <c r="J17690">
        <v>-1</v>
      </c>
      <c r="K17690">
        <v>0</v>
      </c>
      <c r="L17690" t="s">
        <v>8</v>
      </c>
      <c r="M17690" t="s">
        <v>18</v>
      </c>
      <c r="N17690" t="s">
        <v>80</v>
      </c>
      <c r="O17690" s="3" t="s">
        <v>548</v>
      </c>
      <c r="P17690" s="10">
        <v>6.7129629629629625E-4</v>
      </c>
      <c r="Q17690" s="12">
        <f t="shared" si="276"/>
        <v>58</v>
      </c>
    </row>
    <row r="17691" spans="1:17" x14ac:dyDescent="0.35">
      <c r="A17691">
        <v>15388626</v>
      </c>
      <c r="B17691">
        <v>38</v>
      </c>
      <c r="C17691" t="s">
        <v>7</v>
      </c>
      <c r="D17691" t="s">
        <v>16</v>
      </c>
      <c r="E17691" t="s">
        <v>18</v>
      </c>
      <c r="F17691" t="s">
        <v>19</v>
      </c>
      <c r="G17691" t="s">
        <v>18</v>
      </c>
      <c r="H17691" t="s">
        <v>8</v>
      </c>
      <c r="I17691">
        <v>-46650</v>
      </c>
      <c r="J17691">
        <v>-1</v>
      </c>
      <c r="K17691">
        <v>0</v>
      </c>
      <c r="L17691" t="s">
        <v>8</v>
      </c>
      <c r="M17691" t="s">
        <v>18</v>
      </c>
      <c r="N17691" t="s">
        <v>80</v>
      </c>
      <c r="O17691" s="3" t="s">
        <v>620</v>
      </c>
      <c r="P17691" s="10">
        <v>1.7245370370370372E-3</v>
      </c>
      <c r="Q17691" s="12">
        <f t="shared" si="276"/>
        <v>149</v>
      </c>
    </row>
    <row r="17692" spans="1:17" x14ac:dyDescent="0.35">
      <c r="A17692">
        <v>60820579</v>
      </c>
      <c r="B17692">
        <v>35</v>
      </c>
      <c r="C17692" t="s">
        <v>7</v>
      </c>
      <c r="D17692" t="s">
        <v>15</v>
      </c>
      <c r="E17692" t="s">
        <v>18</v>
      </c>
      <c r="F17692" t="s">
        <v>19</v>
      </c>
      <c r="G17692" t="s">
        <v>18</v>
      </c>
      <c r="H17692" t="s">
        <v>341</v>
      </c>
      <c r="I17692">
        <v>69850</v>
      </c>
      <c r="J17692">
        <v>-1</v>
      </c>
      <c r="K17692">
        <v>0</v>
      </c>
      <c r="L17692" t="s">
        <v>8</v>
      </c>
      <c r="M17692" t="s">
        <v>18</v>
      </c>
      <c r="N17692" t="s">
        <v>80</v>
      </c>
      <c r="O17692" s="3" t="s">
        <v>473</v>
      </c>
      <c r="P17692" s="10">
        <v>1.3194444444444443E-3</v>
      </c>
      <c r="Q17692" s="12">
        <f t="shared" si="276"/>
        <v>114</v>
      </c>
    </row>
    <row r="17693" spans="1:17" x14ac:dyDescent="0.35">
      <c r="A17693">
        <v>35080788</v>
      </c>
      <c r="B17693">
        <v>36</v>
      </c>
      <c r="C17693" t="s">
        <v>7</v>
      </c>
      <c r="D17693" t="s">
        <v>15</v>
      </c>
      <c r="E17693" t="s">
        <v>18</v>
      </c>
      <c r="F17693" t="s">
        <v>19</v>
      </c>
      <c r="G17693" t="s">
        <v>18</v>
      </c>
      <c r="H17693" t="s">
        <v>341</v>
      </c>
      <c r="I17693">
        <v>35900</v>
      </c>
      <c r="J17693">
        <v>-1</v>
      </c>
      <c r="K17693">
        <v>0</v>
      </c>
      <c r="L17693" t="s">
        <v>8</v>
      </c>
      <c r="M17693" t="s">
        <v>18</v>
      </c>
      <c r="N17693" t="s">
        <v>80</v>
      </c>
      <c r="O17693" s="3" t="s">
        <v>401</v>
      </c>
      <c r="P17693" s="10">
        <v>1.0532407407407407E-3</v>
      </c>
      <c r="Q17693" s="12">
        <f t="shared" si="276"/>
        <v>91</v>
      </c>
    </row>
    <row r="17694" spans="1:17" x14ac:dyDescent="0.35">
      <c r="A17694">
        <v>79477515</v>
      </c>
      <c r="B17694">
        <v>36</v>
      </c>
      <c r="C17694" t="s">
        <v>4</v>
      </c>
      <c r="D17694" t="s">
        <v>16</v>
      </c>
      <c r="E17694" t="s">
        <v>18</v>
      </c>
      <c r="F17694" t="s">
        <v>19</v>
      </c>
      <c r="G17694" t="s">
        <v>18</v>
      </c>
      <c r="H17694" t="s">
        <v>340</v>
      </c>
      <c r="I17694">
        <v>87150</v>
      </c>
      <c r="J17694">
        <v>-1</v>
      </c>
      <c r="K17694">
        <v>0</v>
      </c>
      <c r="L17694" t="s">
        <v>8</v>
      </c>
      <c r="M17694" t="s">
        <v>18</v>
      </c>
      <c r="N17694" t="s">
        <v>80</v>
      </c>
      <c r="O17694" s="3" t="s">
        <v>996</v>
      </c>
      <c r="P17694" s="10">
        <v>4.9537037037037041E-3</v>
      </c>
      <c r="Q17694" s="12">
        <f t="shared" si="276"/>
        <v>428</v>
      </c>
    </row>
    <row r="17695" spans="1:17" x14ac:dyDescent="0.35">
      <c r="A17695">
        <v>68984637</v>
      </c>
      <c r="B17695">
        <v>30</v>
      </c>
      <c r="C17695" t="s">
        <v>1926</v>
      </c>
      <c r="D17695" t="s">
        <v>15</v>
      </c>
      <c r="E17695" t="s">
        <v>18</v>
      </c>
      <c r="F17695" t="s">
        <v>19</v>
      </c>
      <c r="G17695" t="s">
        <v>18</v>
      </c>
      <c r="H17695" t="s">
        <v>341</v>
      </c>
      <c r="I17695">
        <v>1950</v>
      </c>
      <c r="J17695">
        <v>-1</v>
      </c>
      <c r="K17695">
        <v>0</v>
      </c>
      <c r="L17695" t="s">
        <v>8</v>
      </c>
      <c r="M17695" t="s">
        <v>18</v>
      </c>
      <c r="N17695" t="s">
        <v>80</v>
      </c>
      <c r="O17695" s="3" t="s">
        <v>429</v>
      </c>
      <c r="P17695" s="10">
        <v>1.1689814814814816E-3</v>
      </c>
      <c r="Q17695" s="12">
        <f t="shared" si="276"/>
        <v>101</v>
      </c>
    </row>
    <row r="17696" spans="1:17" x14ac:dyDescent="0.35">
      <c r="A17696">
        <v>38292110</v>
      </c>
      <c r="B17696">
        <v>31</v>
      </c>
      <c r="C17696" t="s">
        <v>1926</v>
      </c>
      <c r="D17696" t="s">
        <v>15</v>
      </c>
      <c r="E17696" t="s">
        <v>18</v>
      </c>
      <c r="F17696" t="s">
        <v>19</v>
      </c>
      <c r="G17696" t="s">
        <v>18</v>
      </c>
      <c r="H17696" t="s">
        <v>341</v>
      </c>
      <c r="I17696">
        <v>150</v>
      </c>
      <c r="J17696">
        <v>-1</v>
      </c>
      <c r="K17696">
        <v>0</v>
      </c>
      <c r="L17696" t="s">
        <v>8</v>
      </c>
      <c r="M17696" t="s">
        <v>18</v>
      </c>
      <c r="N17696" t="s">
        <v>80</v>
      </c>
      <c r="O17696" s="3" t="s">
        <v>711</v>
      </c>
      <c r="P17696" s="10">
        <v>4.2824074074074075E-4</v>
      </c>
      <c r="Q17696" s="12">
        <f t="shared" si="276"/>
        <v>37</v>
      </c>
    </row>
    <row r="17697" spans="1:17" x14ac:dyDescent="0.35">
      <c r="A17697">
        <v>71042593</v>
      </c>
      <c r="B17697">
        <v>31</v>
      </c>
      <c r="C17697" t="s">
        <v>4</v>
      </c>
      <c r="D17697" t="s">
        <v>16</v>
      </c>
      <c r="E17697" t="s">
        <v>18</v>
      </c>
      <c r="F17697" t="s">
        <v>19</v>
      </c>
      <c r="G17697" t="s">
        <v>18</v>
      </c>
      <c r="H17697" t="s">
        <v>340</v>
      </c>
      <c r="I17697">
        <v>1700</v>
      </c>
      <c r="J17697">
        <v>-1</v>
      </c>
      <c r="K17697">
        <v>0</v>
      </c>
      <c r="L17697" t="s">
        <v>8</v>
      </c>
      <c r="M17697" t="s">
        <v>18</v>
      </c>
      <c r="N17697" t="s">
        <v>80</v>
      </c>
      <c r="O17697" s="3" t="s">
        <v>370</v>
      </c>
      <c r="P17697" s="10">
        <v>1.4699074074074074E-3</v>
      </c>
      <c r="Q17697" s="12">
        <f t="shared" si="276"/>
        <v>127</v>
      </c>
    </row>
    <row r="17698" spans="1:17" x14ac:dyDescent="0.35">
      <c r="A17698">
        <v>19334405</v>
      </c>
      <c r="B17698">
        <v>43</v>
      </c>
      <c r="C17698" t="s">
        <v>13</v>
      </c>
      <c r="D17698" t="s">
        <v>15</v>
      </c>
      <c r="E17698" t="s">
        <v>18</v>
      </c>
      <c r="F17698" t="s">
        <v>18</v>
      </c>
      <c r="G17698" t="s">
        <v>19</v>
      </c>
      <c r="H17698" t="s">
        <v>342</v>
      </c>
      <c r="I17698">
        <v>2950</v>
      </c>
      <c r="J17698">
        <v>-1</v>
      </c>
      <c r="K17698">
        <v>0</v>
      </c>
      <c r="L17698" t="s">
        <v>8</v>
      </c>
      <c r="M17698" t="s">
        <v>18</v>
      </c>
      <c r="N17698" t="s">
        <v>80</v>
      </c>
      <c r="O17698" s="3" t="s">
        <v>691</v>
      </c>
      <c r="P17698" s="10">
        <v>1.7939814814814815E-3</v>
      </c>
      <c r="Q17698" s="12">
        <f t="shared" si="276"/>
        <v>155</v>
      </c>
    </row>
    <row r="17699" spans="1:17" x14ac:dyDescent="0.35">
      <c r="A17699">
        <v>46139641</v>
      </c>
      <c r="B17699">
        <v>44</v>
      </c>
      <c r="C17699" t="s">
        <v>5</v>
      </c>
      <c r="D17699" t="s">
        <v>17</v>
      </c>
      <c r="E17699" t="s">
        <v>18</v>
      </c>
      <c r="F17699" t="s">
        <v>18</v>
      </c>
      <c r="G17699" t="s">
        <v>18</v>
      </c>
      <c r="H17699" t="s">
        <v>341</v>
      </c>
      <c r="I17699">
        <v>0</v>
      </c>
      <c r="J17699">
        <v>-1</v>
      </c>
      <c r="K17699">
        <v>0</v>
      </c>
      <c r="L17699" t="s">
        <v>8</v>
      </c>
      <c r="M17699" t="s">
        <v>18</v>
      </c>
      <c r="N17699" t="s">
        <v>80</v>
      </c>
      <c r="O17699" s="3" t="s">
        <v>664</v>
      </c>
      <c r="P17699" s="10">
        <v>3.0555555555555557E-3</v>
      </c>
      <c r="Q17699" s="12">
        <f t="shared" si="276"/>
        <v>264</v>
      </c>
    </row>
    <row r="17700" spans="1:17" x14ac:dyDescent="0.35">
      <c r="A17700">
        <v>65897323</v>
      </c>
      <c r="B17700">
        <v>30</v>
      </c>
      <c r="C17700" t="s">
        <v>4</v>
      </c>
      <c r="D17700" t="s">
        <v>16</v>
      </c>
      <c r="E17700" t="s">
        <v>18</v>
      </c>
      <c r="F17700" t="s">
        <v>19</v>
      </c>
      <c r="G17700" t="s">
        <v>18</v>
      </c>
      <c r="H17700" t="s">
        <v>340</v>
      </c>
      <c r="I17700">
        <v>100</v>
      </c>
      <c r="J17700">
        <v>-1</v>
      </c>
      <c r="K17700">
        <v>0</v>
      </c>
      <c r="L17700" t="s">
        <v>8</v>
      </c>
      <c r="M17700" t="s">
        <v>18</v>
      </c>
      <c r="N17700" t="s">
        <v>80</v>
      </c>
      <c r="O17700" s="3" t="s">
        <v>932</v>
      </c>
      <c r="P17700" s="10">
        <v>4.363425925925926E-3</v>
      </c>
      <c r="Q17700" s="12">
        <f t="shared" si="276"/>
        <v>377</v>
      </c>
    </row>
    <row r="17701" spans="1:17" x14ac:dyDescent="0.35">
      <c r="A17701">
        <v>20746852</v>
      </c>
      <c r="B17701">
        <v>34</v>
      </c>
      <c r="C17701" t="s">
        <v>5</v>
      </c>
      <c r="D17701" t="s">
        <v>16</v>
      </c>
      <c r="E17701" t="s">
        <v>18</v>
      </c>
      <c r="F17701" t="s">
        <v>18</v>
      </c>
      <c r="G17701" t="s">
        <v>18</v>
      </c>
      <c r="H17701" t="s">
        <v>341</v>
      </c>
      <c r="I17701">
        <v>134150</v>
      </c>
      <c r="J17701">
        <v>-1</v>
      </c>
      <c r="K17701">
        <v>0</v>
      </c>
      <c r="L17701" t="s">
        <v>8</v>
      </c>
      <c r="M17701" t="s">
        <v>18</v>
      </c>
      <c r="N17701" t="s">
        <v>80</v>
      </c>
      <c r="O17701" s="3" t="s">
        <v>461</v>
      </c>
      <c r="P17701" s="10">
        <v>8.449074074074075E-4</v>
      </c>
      <c r="Q17701" s="12">
        <f t="shared" si="276"/>
        <v>73</v>
      </c>
    </row>
    <row r="17702" spans="1:17" x14ac:dyDescent="0.35">
      <c r="A17702">
        <v>46962399</v>
      </c>
      <c r="B17702">
        <v>39</v>
      </c>
      <c r="C17702" t="s">
        <v>12</v>
      </c>
      <c r="D17702" t="s">
        <v>15</v>
      </c>
      <c r="E17702" t="s">
        <v>18</v>
      </c>
      <c r="F17702" t="s">
        <v>19</v>
      </c>
      <c r="G17702" t="s">
        <v>18</v>
      </c>
      <c r="H17702" t="s">
        <v>341</v>
      </c>
      <c r="I17702">
        <v>3700</v>
      </c>
      <c r="J17702">
        <v>-1</v>
      </c>
      <c r="K17702">
        <v>0</v>
      </c>
      <c r="L17702" t="s">
        <v>8</v>
      </c>
      <c r="M17702" t="s">
        <v>18</v>
      </c>
      <c r="N17702" t="s">
        <v>80</v>
      </c>
      <c r="O17702" s="3" t="s">
        <v>356</v>
      </c>
      <c r="P17702" s="10">
        <v>8.2175925925925917E-4</v>
      </c>
      <c r="Q17702" s="12">
        <f t="shared" si="276"/>
        <v>71</v>
      </c>
    </row>
    <row r="17703" spans="1:17" x14ac:dyDescent="0.35">
      <c r="A17703">
        <v>24803696</v>
      </c>
      <c r="B17703">
        <v>45</v>
      </c>
      <c r="C17703" t="s">
        <v>1926</v>
      </c>
      <c r="D17703" t="s">
        <v>15</v>
      </c>
      <c r="E17703" t="s">
        <v>18</v>
      </c>
      <c r="F17703" t="s">
        <v>19</v>
      </c>
      <c r="G17703" t="s">
        <v>18</v>
      </c>
      <c r="H17703" t="s">
        <v>341</v>
      </c>
      <c r="I17703">
        <v>60700</v>
      </c>
      <c r="J17703">
        <v>-1</v>
      </c>
      <c r="K17703">
        <v>0</v>
      </c>
      <c r="L17703" t="s">
        <v>8</v>
      </c>
      <c r="M17703" t="s">
        <v>18</v>
      </c>
      <c r="N17703" t="s">
        <v>80</v>
      </c>
      <c r="O17703" s="3" t="s">
        <v>555</v>
      </c>
      <c r="P17703" s="10">
        <v>1.3657407407407409E-3</v>
      </c>
      <c r="Q17703" s="12">
        <f t="shared" si="276"/>
        <v>118</v>
      </c>
    </row>
    <row r="17704" spans="1:17" x14ac:dyDescent="0.35">
      <c r="A17704">
        <v>45102617</v>
      </c>
      <c r="B17704">
        <v>30</v>
      </c>
      <c r="C17704" t="s">
        <v>5</v>
      </c>
      <c r="D17704" t="s">
        <v>16</v>
      </c>
      <c r="E17704" t="s">
        <v>18</v>
      </c>
      <c r="F17704" t="s">
        <v>19</v>
      </c>
      <c r="G17704" t="s">
        <v>18</v>
      </c>
      <c r="H17704" t="s">
        <v>340</v>
      </c>
      <c r="I17704">
        <v>216050</v>
      </c>
      <c r="J17704">
        <v>-1</v>
      </c>
      <c r="K17704">
        <v>0</v>
      </c>
      <c r="L17704" t="s">
        <v>8</v>
      </c>
      <c r="M17704" t="s">
        <v>18</v>
      </c>
      <c r="N17704" t="s">
        <v>80</v>
      </c>
      <c r="O17704" s="3" t="s">
        <v>432</v>
      </c>
      <c r="P17704" s="10">
        <v>2.9745370370370373E-3</v>
      </c>
      <c r="Q17704" s="12">
        <f t="shared" si="276"/>
        <v>257</v>
      </c>
    </row>
    <row r="17705" spans="1:17" x14ac:dyDescent="0.35">
      <c r="A17705">
        <v>86267320</v>
      </c>
      <c r="B17705">
        <v>29</v>
      </c>
      <c r="C17705" t="s">
        <v>10</v>
      </c>
      <c r="D17705" t="s">
        <v>15</v>
      </c>
      <c r="E17705" t="s">
        <v>18</v>
      </c>
      <c r="F17705" t="s">
        <v>19</v>
      </c>
      <c r="G17705" t="s">
        <v>18</v>
      </c>
      <c r="H17705" t="s">
        <v>341</v>
      </c>
      <c r="I17705">
        <v>20850</v>
      </c>
      <c r="J17705">
        <v>-1</v>
      </c>
      <c r="K17705">
        <v>0</v>
      </c>
      <c r="L17705" t="s">
        <v>8</v>
      </c>
      <c r="M17705" t="s">
        <v>18</v>
      </c>
      <c r="N17705" t="s">
        <v>80</v>
      </c>
      <c r="O17705" s="3" t="s">
        <v>557</v>
      </c>
      <c r="P17705" s="10">
        <v>2.7083333333333334E-3</v>
      </c>
      <c r="Q17705" s="12">
        <f t="shared" si="276"/>
        <v>234</v>
      </c>
    </row>
    <row r="17706" spans="1:17" x14ac:dyDescent="0.35">
      <c r="A17706">
        <v>78084054</v>
      </c>
      <c r="B17706">
        <v>30</v>
      </c>
      <c r="C17706" t="s">
        <v>10</v>
      </c>
      <c r="D17706" t="s">
        <v>15</v>
      </c>
      <c r="E17706" t="s">
        <v>18</v>
      </c>
      <c r="F17706" t="s">
        <v>18</v>
      </c>
      <c r="G17706" t="s">
        <v>19</v>
      </c>
      <c r="H17706" t="s">
        <v>341</v>
      </c>
      <c r="I17706">
        <v>10400</v>
      </c>
      <c r="J17706">
        <v>-1</v>
      </c>
      <c r="K17706">
        <v>0</v>
      </c>
      <c r="L17706" t="s">
        <v>8</v>
      </c>
      <c r="M17706" t="s">
        <v>18</v>
      </c>
      <c r="N17706" t="s">
        <v>80</v>
      </c>
      <c r="O17706" s="3" t="s">
        <v>423</v>
      </c>
      <c r="P17706" s="10">
        <v>2.4652777777777776E-3</v>
      </c>
      <c r="Q17706" s="12">
        <f t="shared" si="276"/>
        <v>213</v>
      </c>
    </row>
    <row r="17707" spans="1:17" x14ac:dyDescent="0.35">
      <c r="A17707">
        <v>36256881</v>
      </c>
      <c r="B17707">
        <v>57</v>
      </c>
      <c r="C17707" t="s">
        <v>9</v>
      </c>
      <c r="D17707" t="s">
        <v>17</v>
      </c>
      <c r="E17707" t="s">
        <v>18</v>
      </c>
      <c r="F17707" t="s">
        <v>18</v>
      </c>
      <c r="G17707" t="s">
        <v>18</v>
      </c>
      <c r="H17707" t="s">
        <v>342</v>
      </c>
      <c r="I17707">
        <v>0</v>
      </c>
      <c r="J17707">
        <v>-1</v>
      </c>
      <c r="K17707">
        <v>0</v>
      </c>
      <c r="L17707" t="s">
        <v>8</v>
      </c>
      <c r="M17707" t="s">
        <v>18</v>
      </c>
      <c r="N17707" t="s">
        <v>80</v>
      </c>
      <c r="O17707" s="3" t="s">
        <v>1596</v>
      </c>
      <c r="P17707" s="10">
        <v>1.2002314814814815E-2</v>
      </c>
      <c r="Q17707" s="12">
        <f t="shared" si="276"/>
        <v>1037</v>
      </c>
    </row>
    <row r="17708" spans="1:17" x14ac:dyDescent="0.35">
      <c r="A17708">
        <v>58753046</v>
      </c>
      <c r="B17708">
        <v>33</v>
      </c>
      <c r="C17708" t="s">
        <v>12</v>
      </c>
      <c r="D17708" t="s">
        <v>15</v>
      </c>
      <c r="E17708" t="s">
        <v>18</v>
      </c>
      <c r="F17708" t="s">
        <v>19</v>
      </c>
      <c r="G17708" t="s">
        <v>19</v>
      </c>
      <c r="H17708" t="s">
        <v>340</v>
      </c>
      <c r="I17708">
        <v>13550</v>
      </c>
      <c r="J17708">
        <v>-1</v>
      </c>
      <c r="K17708">
        <v>0</v>
      </c>
      <c r="L17708" t="s">
        <v>8</v>
      </c>
      <c r="M17708" t="s">
        <v>18</v>
      </c>
      <c r="N17708" t="s">
        <v>80</v>
      </c>
      <c r="O17708" s="3" t="s">
        <v>363</v>
      </c>
      <c r="P17708" s="10">
        <v>3.0324074074074073E-3</v>
      </c>
      <c r="Q17708" s="12">
        <f t="shared" si="276"/>
        <v>262</v>
      </c>
    </row>
    <row r="17709" spans="1:17" x14ac:dyDescent="0.35">
      <c r="A17709">
        <v>27803766</v>
      </c>
      <c r="B17709">
        <v>33</v>
      </c>
      <c r="C17709" t="s">
        <v>10</v>
      </c>
      <c r="D17709" t="s">
        <v>15</v>
      </c>
      <c r="E17709" t="s">
        <v>18</v>
      </c>
      <c r="F17709" t="s">
        <v>19</v>
      </c>
      <c r="G17709" t="s">
        <v>18</v>
      </c>
      <c r="H17709" t="s">
        <v>341</v>
      </c>
      <c r="I17709">
        <v>38300</v>
      </c>
      <c r="J17709">
        <v>-1</v>
      </c>
      <c r="K17709">
        <v>0</v>
      </c>
      <c r="L17709" t="s">
        <v>8</v>
      </c>
      <c r="M17709" t="s">
        <v>18</v>
      </c>
      <c r="N17709" t="s">
        <v>80</v>
      </c>
      <c r="O17709" s="3" t="s">
        <v>383</v>
      </c>
      <c r="P17709" s="10">
        <v>2.5462962962962961E-4</v>
      </c>
      <c r="Q17709" s="12">
        <f t="shared" si="276"/>
        <v>22</v>
      </c>
    </row>
    <row r="17710" spans="1:17" x14ac:dyDescent="0.35">
      <c r="A17710">
        <v>73725168</v>
      </c>
      <c r="B17710">
        <v>52</v>
      </c>
      <c r="C17710" t="s">
        <v>7</v>
      </c>
      <c r="D17710" t="s">
        <v>17</v>
      </c>
      <c r="E17710" t="s">
        <v>18</v>
      </c>
      <c r="F17710" t="s">
        <v>19</v>
      </c>
      <c r="G17710" t="s">
        <v>19</v>
      </c>
      <c r="H17710" t="s">
        <v>341</v>
      </c>
      <c r="I17710">
        <v>95600</v>
      </c>
      <c r="J17710">
        <v>-1</v>
      </c>
      <c r="K17710">
        <v>0</v>
      </c>
      <c r="L17710" t="s">
        <v>8</v>
      </c>
      <c r="M17710" t="s">
        <v>18</v>
      </c>
      <c r="N17710" t="s">
        <v>80</v>
      </c>
      <c r="O17710" s="3" t="s">
        <v>681</v>
      </c>
      <c r="P17710" s="10">
        <v>1.423611111111111E-3</v>
      </c>
      <c r="Q17710" s="12">
        <f t="shared" si="276"/>
        <v>123</v>
      </c>
    </row>
    <row r="17711" spans="1:17" x14ac:dyDescent="0.35">
      <c r="A17711">
        <v>42422390</v>
      </c>
      <c r="B17711">
        <v>35</v>
      </c>
      <c r="C17711" t="s">
        <v>10</v>
      </c>
      <c r="D17711" t="s">
        <v>17</v>
      </c>
      <c r="E17711" t="s">
        <v>18</v>
      </c>
      <c r="F17711" t="s">
        <v>18</v>
      </c>
      <c r="G17711" t="s">
        <v>18</v>
      </c>
      <c r="H17711" t="s">
        <v>341</v>
      </c>
      <c r="I17711">
        <v>37100</v>
      </c>
      <c r="J17711">
        <v>-1</v>
      </c>
      <c r="K17711">
        <v>0</v>
      </c>
      <c r="L17711" t="s">
        <v>8</v>
      </c>
      <c r="M17711" t="s">
        <v>18</v>
      </c>
      <c r="N17711" t="s">
        <v>80</v>
      </c>
      <c r="O17711" s="3" t="s">
        <v>572</v>
      </c>
      <c r="P17711" s="10">
        <v>9.6064814814814808E-4</v>
      </c>
      <c r="Q17711" s="12">
        <f t="shared" si="276"/>
        <v>83</v>
      </c>
    </row>
    <row r="17712" spans="1:17" x14ac:dyDescent="0.35">
      <c r="A17712">
        <v>21146433</v>
      </c>
      <c r="B17712">
        <v>43</v>
      </c>
      <c r="C17712" t="s">
        <v>7</v>
      </c>
      <c r="D17712" t="s">
        <v>16</v>
      </c>
      <c r="E17712" t="s">
        <v>19</v>
      </c>
      <c r="F17712" t="s">
        <v>18</v>
      </c>
      <c r="G17712" t="s">
        <v>19</v>
      </c>
      <c r="H17712" t="s">
        <v>342</v>
      </c>
      <c r="I17712">
        <v>3450</v>
      </c>
      <c r="J17712">
        <v>-1</v>
      </c>
      <c r="K17712">
        <v>0</v>
      </c>
      <c r="L17712" t="s">
        <v>8</v>
      </c>
      <c r="M17712" t="s">
        <v>18</v>
      </c>
      <c r="N17712" t="s">
        <v>80</v>
      </c>
      <c r="O17712" s="3" t="s">
        <v>569</v>
      </c>
      <c r="P17712" s="10">
        <v>3.0902777777777782E-3</v>
      </c>
      <c r="Q17712" s="12">
        <f t="shared" si="276"/>
        <v>267</v>
      </c>
    </row>
    <row r="17713" spans="1:17" x14ac:dyDescent="0.35">
      <c r="A17713">
        <v>74504404</v>
      </c>
      <c r="B17713">
        <v>40</v>
      </c>
      <c r="C17713" t="s">
        <v>4</v>
      </c>
      <c r="D17713" t="s">
        <v>15</v>
      </c>
      <c r="E17713" t="s">
        <v>18</v>
      </c>
      <c r="F17713" t="s">
        <v>19</v>
      </c>
      <c r="G17713" t="s">
        <v>18</v>
      </c>
      <c r="H17713" t="s">
        <v>340</v>
      </c>
      <c r="I17713">
        <v>1500</v>
      </c>
      <c r="J17713">
        <v>-1</v>
      </c>
      <c r="K17713">
        <v>0</v>
      </c>
      <c r="L17713" t="s">
        <v>8</v>
      </c>
      <c r="M17713" t="s">
        <v>18</v>
      </c>
      <c r="N17713" t="s">
        <v>80</v>
      </c>
      <c r="O17713" s="3" t="s">
        <v>1008</v>
      </c>
      <c r="P17713" s="10">
        <v>7.0486111111111105E-3</v>
      </c>
      <c r="Q17713" s="12">
        <f t="shared" si="276"/>
        <v>609</v>
      </c>
    </row>
    <row r="17714" spans="1:17" x14ac:dyDescent="0.35">
      <c r="A17714">
        <v>75721672</v>
      </c>
      <c r="B17714">
        <v>59</v>
      </c>
      <c r="C17714" t="s">
        <v>7</v>
      </c>
      <c r="D17714" t="s">
        <v>15</v>
      </c>
      <c r="E17714" t="s">
        <v>18</v>
      </c>
      <c r="F17714" t="s">
        <v>18</v>
      </c>
      <c r="G17714" t="s">
        <v>19</v>
      </c>
      <c r="H17714" t="s">
        <v>341</v>
      </c>
      <c r="I17714">
        <v>7450</v>
      </c>
      <c r="J17714">
        <v>-1</v>
      </c>
      <c r="K17714">
        <v>0</v>
      </c>
      <c r="L17714" t="s">
        <v>8</v>
      </c>
      <c r="M17714" t="s">
        <v>18</v>
      </c>
      <c r="N17714" t="s">
        <v>80</v>
      </c>
      <c r="O17714" s="3" t="s">
        <v>494</v>
      </c>
      <c r="P17714" s="10">
        <v>3.6226851851851854E-3</v>
      </c>
      <c r="Q17714" s="12">
        <f t="shared" si="276"/>
        <v>313</v>
      </c>
    </row>
    <row r="17715" spans="1:17" x14ac:dyDescent="0.35">
      <c r="A17715">
        <v>75469730</v>
      </c>
      <c r="B17715">
        <v>56</v>
      </c>
      <c r="C17715" t="s">
        <v>10</v>
      </c>
      <c r="D17715" t="s">
        <v>15</v>
      </c>
      <c r="E17715" t="s">
        <v>18</v>
      </c>
      <c r="F17715" t="s">
        <v>19</v>
      </c>
      <c r="G17715" t="s">
        <v>18</v>
      </c>
      <c r="H17715" t="s">
        <v>341</v>
      </c>
      <c r="I17715">
        <v>238150</v>
      </c>
      <c r="J17715">
        <v>-1</v>
      </c>
      <c r="K17715">
        <v>0</v>
      </c>
      <c r="L17715" t="s">
        <v>8</v>
      </c>
      <c r="M17715" t="s">
        <v>18</v>
      </c>
      <c r="N17715" t="s">
        <v>80</v>
      </c>
      <c r="O17715" s="3" t="s">
        <v>573</v>
      </c>
      <c r="P17715" s="10">
        <v>1.2268518518518518E-3</v>
      </c>
      <c r="Q17715" s="12">
        <f t="shared" si="276"/>
        <v>106</v>
      </c>
    </row>
    <row r="17716" spans="1:17" x14ac:dyDescent="0.35">
      <c r="A17716">
        <v>10267975</v>
      </c>
      <c r="B17716">
        <v>36</v>
      </c>
      <c r="C17716" t="s">
        <v>5</v>
      </c>
      <c r="D17716" t="s">
        <v>15</v>
      </c>
      <c r="E17716" t="s">
        <v>18</v>
      </c>
      <c r="F17716" t="s">
        <v>19</v>
      </c>
      <c r="G17716" t="s">
        <v>18</v>
      </c>
      <c r="H17716" t="s">
        <v>341</v>
      </c>
      <c r="I17716">
        <v>-17100</v>
      </c>
      <c r="J17716">
        <v>-1</v>
      </c>
      <c r="K17716">
        <v>0</v>
      </c>
      <c r="L17716" t="s">
        <v>8</v>
      </c>
      <c r="M17716" t="s">
        <v>18</v>
      </c>
      <c r="N17716" t="s">
        <v>80</v>
      </c>
      <c r="O17716" s="3" t="s">
        <v>648</v>
      </c>
      <c r="P17716" s="10">
        <v>1.9675925925925928E-3</v>
      </c>
      <c r="Q17716" s="12">
        <f t="shared" si="276"/>
        <v>170</v>
      </c>
    </row>
    <row r="17717" spans="1:17" x14ac:dyDescent="0.35">
      <c r="A17717">
        <v>56498672</v>
      </c>
      <c r="B17717">
        <v>26</v>
      </c>
      <c r="C17717" t="s">
        <v>4</v>
      </c>
      <c r="D17717" t="s">
        <v>16</v>
      </c>
      <c r="E17717" t="s">
        <v>18</v>
      </c>
      <c r="F17717" t="s">
        <v>18</v>
      </c>
      <c r="G17717" t="s">
        <v>18</v>
      </c>
      <c r="H17717" t="s">
        <v>341</v>
      </c>
      <c r="I17717">
        <v>3150</v>
      </c>
      <c r="J17717">
        <v>-1</v>
      </c>
      <c r="K17717">
        <v>0</v>
      </c>
      <c r="L17717" t="s">
        <v>8</v>
      </c>
      <c r="M17717" t="s">
        <v>18</v>
      </c>
      <c r="N17717" t="s">
        <v>80</v>
      </c>
      <c r="O17717" s="3" t="s">
        <v>345</v>
      </c>
      <c r="P17717" s="10">
        <v>8.7962962962962962E-4</v>
      </c>
      <c r="Q17717" s="12">
        <f t="shared" si="276"/>
        <v>76</v>
      </c>
    </row>
    <row r="17718" spans="1:17" x14ac:dyDescent="0.35">
      <c r="A17718">
        <v>50838106</v>
      </c>
      <c r="B17718">
        <v>39</v>
      </c>
      <c r="C17718" t="s">
        <v>10</v>
      </c>
      <c r="D17718" t="s">
        <v>15</v>
      </c>
      <c r="E17718" t="s">
        <v>18</v>
      </c>
      <c r="F17718" t="s">
        <v>19</v>
      </c>
      <c r="G17718" t="s">
        <v>19</v>
      </c>
      <c r="H17718" t="s">
        <v>341</v>
      </c>
      <c r="I17718">
        <v>41150</v>
      </c>
      <c r="J17718">
        <v>-1</v>
      </c>
      <c r="K17718">
        <v>0</v>
      </c>
      <c r="L17718" t="s">
        <v>8</v>
      </c>
      <c r="M17718" t="s">
        <v>18</v>
      </c>
      <c r="N17718" t="s">
        <v>80</v>
      </c>
      <c r="O17718" s="3" t="s">
        <v>1503</v>
      </c>
      <c r="P17718" s="10">
        <v>9.0277777777777787E-3</v>
      </c>
      <c r="Q17718" s="12">
        <f t="shared" si="276"/>
        <v>780</v>
      </c>
    </row>
    <row r="17719" spans="1:17" x14ac:dyDescent="0.35">
      <c r="A17719">
        <v>79733636</v>
      </c>
      <c r="B17719">
        <v>40</v>
      </c>
      <c r="C17719" t="s">
        <v>4</v>
      </c>
      <c r="D17719" t="s">
        <v>15</v>
      </c>
      <c r="E17719" t="s">
        <v>19</v>
      </c>
      <c r="F17719" t="s">
        <v>18</v>
      </c>
      <c r="G17719" t="s">
        <v>18</v>
      </c>
      <c r="H17719" t="s">
        <v>340</v>
      </c>
      <c r="I17719">
        <v>0</v>
      </c>
      <c r="J17719">
        <v>-1</v>
      </c>
      <c r="K17719">
        <v>0</v>
      </c>
      <c r="L17719" t="s">
        <v>8</v>
      </c>
      <c r="M17719" t="s">
        <v>18</v>
      </c>
      <c r="N17719" t="s">
        <v>80</v>
      </c>
      <c r="O17719" s="3" t="s">
        <v>821</v>
      </c>
      <c r="P17719" s="10">
        <v>1.9097222222222222E-3</v>
      </c>
      <c r="Q17719" s="12">
        <f t="shared" si="276"/>
        <v>165</v>
      </c>
    </row>
    <row r="17720" spans="1:17" x14ac:dyDescent="0.35">
      <c r="A17720">
        <v>38918648</v>
      </c>
      <c r="B17720">
        <v>26</v>
      </c>
      <c r="C17720" t="s">
        <v>7</v>
      </c>
      <c r="D17720" t="s">
        <v>16</v>
      </c>
      <c r="E17720" t="s">
        <v>19</v>
      </c>
      <c r="F17720" t="s">
        <v>19</v>
      </c>
      <c r="G17720" t="s">
        <v>19</v>
      </c>
      <c r="H17720" t="s">
        <v>341</v>
      </c>
      <c r="I17720">
        <v>-34250</v>
      </c>
      <c r="J17720">
        <v>-1</v>
      </c>
      <c r="K17720">
        <v>0</v>
      </c>
      <c r="L17720" t="s">
        <v>8</v>
      </c>
      <c r="M17720" t="s">
        <v>18</v>
      </c>
      <c r="N17720" t="s">
        <v>80</v>
      </c>
      <c r="O17720" s="3" t="s">
        <v>736</v>
      </c>
      <c r="P17720" s="10">
        <v>3.6342592592592594E-3</v>
      </c>
      <c r="Q17720" s="12">
        <f t="shared" si="276"/>
        <v>314</v>
      </c>
    </row>
    <row r="17721" spans="1:17" x14ac:dyDescent="0.35">
      <c r="A17721">
        <v>83397726</v>
      </c>
      <c r="B17721">
        <v>27</v>
      </c>
      <c r="C17721" t="s">
        <v>6</v>
      </c>
      <c r="D17721" t="s">
        <v>15</v>
      </c>
      <c r="E17721" t="s">
        <v>18</v>
      </c>
      <c r="F17721" t="s">
        <v>18</v>
      </c>
      <c r="G17721" t="s">
        <v>18</v>
      </c>
      <c r="H17721" t="s">
        <v>340</v>
      </c>
      <c r="I17721">
        <v>2950</v>
      </c>
      <c r="J17721">
        <v>-1</v>
      </c>
      <c r="K17721">
        <v>0</v>
      </c>
      <c r="L17721" t="s">
        <v>8</v>
      </c>
      <c r="M17721" t="s">
        <v>18</v>
      </c>
      <c r="N17721" t="s">
        <v>80</v>
      </c>
      <c r="O17721" s="3" t="s">
        <v>606</v>
      </c>
      <c r="P17721" s="10">
        <v>3.5416666666666665E-3</v>
      </c>
      <c r="Q17721" s="12">
        <f t="shared" si="276"/>
        <v>306</v>
      </c>
    </row>
    <row r="17722" spans="1:17" x14ac:dyDescent="0.35">
      <c r="A17722">
        <v>67367151</v>
      </c>
      <c r="B17722">
        <v>33</v>
      </c>
      <c r="C17722" t="s">
        <v>7</v>
      </c>
      <c r="D17722" t="s">
        <v>15</v>
      </c>
      <c r="E17722" t="s">
        <v>18</v>
      </c>
      <c r="F17722" t="s">
        <v>19</v>
      </c>
      <c r="G17722" t="s">
        <v>19</v>
      </c>
      <c r="H17722" t="s">
        <v>341</v>
      </c>
      <c r="I17722">
        <v>0</v>
      </c>
      <c r="J17722">
        <v>-1</v>
      </c>
      <c r="K17722">
        <v>0</v>
      </c>
      <c r="L17722" t="s">
        <v>8</v>
      </c>
      <c r="M17722" t="s">
        <v>18</v>
      </c>
      <c r="N17722" t="s">
        <v>80</v>
      </c>
      <c r="O17722" s="3" t="s">
        <v>572</v>
      </c>
      <c r="P17722" s="10">
        <v>9.6064814814814808E-4</v>
      </c>
      <c r="Q17722" s="12">
        <f t="shared" si="276"/>
        <v>83</v>
      </c>
    </row>
    <row r="17723" spans="1:17" x14ac:dyDescent="0.35">
      <c r="A17723">
        <v>15119615</v>
      </c>
      <c r="B17723">
        <v>32</v>
      </c>
      <c r="C17723" t="s">
        <v>4</v>
      </c>
      <c r="D17723" t="s">
        <v>15</v>
      </c>
      <c r="E17723" t="s">
        <v>18</v>
      </c>
      <c r="F17723" t="s">
        <v>19</v>
      </c>
      <c r="G17723" t="s">
        <v>18</v>
      </c>
      <c r="H17723" t="s">
        <v>340</v>
      </c>
      <c r="I17723">
        <v>6400</v>
      </c>
      <c r="J17723">
        <v>-1</v>
      </c>
      <c r="K17723">
        <v>0</v>
      </c>
      <c r="L17723" t="s">
        <v>8</v>
      </c>
      <c r="M17723" t="s">
        <v>18</v>
      </c>
      <c r="N17723" t="s">
        <v>80</v>
      </c>
      <c r="O17723" s="3" t="s">
        <v>724</v>
      </c>
      <c r="P17723" s="10">
        <v>3.7037037037037034E-3</v>
      </c>
      <c r="Q17723" s="12">
        <f t="shared" si="276"/>
        <v>320</v>
      </c>
    </row>
    <row r="17724" spans="1:17" x14ac:dyDescent="0.35">
      <c r="A17724">
        <v>33510181</v>
      </c>
      <c r="B17724">
        <v>56</v>
      </c>
      <c r="C17724" t="s">
        <v>5</v>
      </c>
      <c r="D17724" t="s">
        <v>15</v>
      </c>
      <c r="E17724" t="s">
        <v>18</v>
      </c>
      <c r="F17724" t="s">
        <v>19</v>
      </c>
      <c r="G17724" t="s">
        <v>18</v>
      </c>
      <c r="H17724" t="s">
        <v>341</v>
      </c>
      <c r="I17724">
        <v>6200</v>
      </c>
      <c r="J17724">
        <v>-1</v>
      </c>
      <c r="K17724">
        <v>0</v>
      </c>
      <c r="L17724" t="s">
        <v>8</v>
      </c>
      <c r="M17724" t="s">
        <v>18</v>
      </c>
      <c r="N17724" t="s">
        <v>80</v>
      </c>
      <c r="O17724" s="3" t="s">
        <v>695</v>
      </c>
      <c r="P17724" s="10">
        <v>3.9467592592592592E-3</v>
      </c>
      <c r="Q17724" s="12">
        <f t="shared" si="276"/>
        <v>341</v>
      </c>
    </row>
    <row r="17725" spans="1:17" x14ac:dyDescent="0.35">
      <c r="A17725">
        <v>58417884</v>
      </c>
      <c r="B17725">
        <v>33</v>
      </c>
      <c r="C17725" t="s">
        <v>1926</v>
      </c>
      <c r="D17725" t="s">
        <v>15</v>
      </c>
      <c r="E17725" t="s">
        <v>18</v>
      </c>
      <c r="F17725" t="s">
        <v>19</v>
      </c>
      <c r="G17725" t="s">
        <v>19</v>
      </c>
      <c r="H17725" t="s">
        <v>341</v>
      </c>
      <c r="I17725">
        <v>100</v>
      </c>
      <c r="J17725">
        <v>-1</v>
      </c>
      <c r="K17725">
        <v>0</v>
      </c>
      <c r="L17725" t="s">
        <v>8</v>
      </c>
      <c r="M17725" t="s">
        <v>18</v>
      </c>
      <c r="N17725" t="s">
        <v>80</v>
      </c>
      <c r="O17725" s="3" t="s">
        <v>472</v>
      </c>
      <c r="P17725" s="10">
        <v>9.8379629629629642E-4</v>
      </c>
      <c r="Q17725" s="12">
        <f t="shared" si="276"/>
        <v>85</v>
      </c>
    </row>
    <row r="17726" spans="1:17" x14ac:dyDescent="0.35">
      <c r="A17726">
        <v>80351792</v>
      </c>
      <c r="B17726">
        <v>26</v>
      </c>
      <c r="C17726" t="s">
        <v>7</v>
      </c>
      <c r="D17726" t="s">
        <v>16</v>
      </c>
      <c r="E17726" t="s">
        <v>18</v>
      </c>
      <c r="F17726" t="s">
        <v>19</v>
      </c>
      <c r="G17726" t="s">
        <v>18</v>
      </c>
      <c r="H17726" t="s">
        <v>341</v>
      </c>
      <c r="I17726">
        <v>900</v>
      </c>
      <c r="J17726">
        <v>-1</v>
      </c>
      <c r="K17726">
        <v>0</v>
      </c>
      <c r="L17726" t="s">
        <v>8</v>
      </c>
      <c r="M17726" t="s">
        <v>18</v>
      </c>
      <c r="N17726" t="s">
        <v>80</v>
      </c>
      <c r="O17726" s="3" t="s">
        <v>455</v>
      </c>
      <c r="P17726" s="10">
        <v>6.7013888888888887E-3</v>
      </c>
      <c r="Q17726" s="12">
        <f t="shared" si="276"/>
        <v>579</v>
      </c>
    </row>
    <row r="17727" spans="1:17" x14ac:dyDescent="0.35">
      <c r="A17727">
        <v>15061195</v>
      </c>
      <c r="B17727">
        <v>35</v>
      </c>
      <c r="C17727" t="s">
        <v>1926</v>
      </c>
      <c r="D17727" t="s">
        <v>15</v>
      </c>
      <c r="E17727" t="s">
        <v>18</v>
      </c>
      <c r="F17727" t="s">
        <v>19</v>
      </c>
      <c r="G17727" t="s">
        <v>18</v>
      </c>
      <c r="H17727" t="s">
        <v>340</v>
      </c>
      <c r="I17727">
        <v>0</v>
      </c>
      <c r="J17727">
        <v>-1</v>
      </c>
      <c r="K17727">
        <v>0</v>
      </c>
      <c r="L17727" t="s">
        <v>8</v>
      </c>
      <c r="M17727" t="s">
        <v>18</v>
      </c>
      <c r="N17727" t="s">
        <v>80</v>
      </c>
      <c r="O17727" s="3" t="s">
        <v>344</v>
      </c>
      <c r="P17727" s="10">
        <v>1.7476851851851852E-3</v>
      </c>
      <c r="Q17727" s="12">
        <f t="shared" si="276"/>
        <v>151</v>
      </c>
    </row>
    <row r="17728" spans="1:17" x14ac:dyDescent="0.35">
      <c r="A17728">
        <v>34651667</v>
      </c>
      <c r="B17728">
        <v>26</v>
      </c>
      <c r="C17728" t="s">
        <v>12</v>
      </c>
      <c r="D17728" t="s">
        <v>16</v>
      </c>
      <c r="E17728" t="s">
        <v>18</v>
      </c>
      <c r="F17728" t="s">
        <v>18</v>
      </c>
      <c r="G17728" t="s">
        <v>18</v>
      </c>
      <c r="H17728" t="s">
        <v>340</v>
      </c>
      <c r="I17728">
        <v>5100</v>
      </c>
      <c r="J17728">
        <v>-1</v>
      </c>
      <c r="K17728">
        <v>0</v>
      </c>
      <c r="L17728" t="s">
        <v>8</v>
      </c>
      <c r="M17728" t="s">
        <v>18</v>
      </c>
      <c r="N17728" t="s">
        <v>80</v>
      </c>
      <c r="O17728" s="3" t="s">
        <v>932</v>
      </c>
      <c r="P17728" s="10">
        <v>4.363425925925926E-3</v>
      </c>
      <c r="Q17728" s="12">
        <f t="shared" si="276"/>
        <v>377</v>
      </c>
    </row>
    <row r="17729" spans="1:17" x14ac:dyDescent="0.35">
      <c r="A17729">
        <v>50621045</v>
      </c>
      <c r="B17729">
        <v>29</v>
      </c>
      <c r="C17729" t="s">
        <v>6</v>
      </c>
      <c r="D17729" t="s">
        <v>15</v>
      </c>
      <c r="E17729" t="s">
        <v>18</v>
      </c>
      <c r="F17729" t="s">
        <v>19</v>
      </c>
      <c r="G17729" t="s">
        <v>18</v>
      </c>
      <c r="H17729" t="s">
        <v>341</v>
      </c>
      <c r="I17729">
        <v>3250</v>
      </c>
      <c r="J17729">
        <v>-1</v>
      </c>
      <c r="K17729">
        <v>0</v>
      </c>
      <c r="L17729" t="s">
        <v>8</v>
      </c>
      <c r="M17729" t="s">
        <v>18</v>
      </c>
      <c r="N17729" t="s">
        <v>80</v>
      </c>
      <c r="O17729" s="3" t="s">
        <v>491</v>
      </c>
      <c r="P17729" s="10">
        <v>2.199074074074074E-4</v>
      </c>
      <c r="Q17729" s="12">
        <f t="shared" si="276"/>
        <v>19</v>
      </c>
    </row>
    <row r="17730" spans="1:17" x14ac:dyDescent="0.35">
      <c r="A17730">
        <v>75041235</v>
      </c>
      <c r="B17730">
        <v>32</v>
      </c>
      <c r="C17730" t="s">
        <v>1926</v>
      </c>
      <c r="D17730" t="s">
        <v>15</v>
      </c>
      <c r="E17730" t="s">
        <v>18</v>
      </c>
      <c r="F17730" t="s">
        <v>19</v>
      </c>
      <c r="G17730" t="s">
        <v>18</v>
      </c>
      <c r="H17730" t="s">
        <v>341</v>
      </c>
      <c r="I17730">
        <v>2400</v>
      </c>
      <c r="J17730">
        <v>-1</v>
      </c>
      <c r="K17730">
        <v>0</v>
      </c>
      <c r="L17730" t="s">
        <v>8</v>
      </c>
      <c r="M17730" t="s">
        <v>18</v>
      </c>
      <c r="N17730" t="s">
        <v>80</v>
      </c>
      <c r="O17730" s="3" t="s">
        <v>345</v>
      </c>
      <c r="P17730" s="10">
        <v>8.7962962962962962E-4</v>
      </c>
      <c r="Q17730" s="12">
        <f t="shared" ref="Q17730:Q17793" si="277">MINUTE(P17730)*60+SECOND(P17730)</f>
        <v>76</v>
      </c>
    </row>
    <row r="17731" spans="1:17" x14ac:dyDescent="0.35">
      <c r="A17731">
        <v>84205764</v>
      </c>
      <c r="B17731">
        <v>26</v>
      </c>
      <c r="C17731" t="s">
        <v>1926</v>
      </c>
      <c r="D17731" t="s">
        <v>16</v>
      </c>
      <c r="E17731" t="s">
        <v>18</v>
      </c>
      <c r="F17731" t="s">
        <v>18</v>
      </c>
      <c r="G17731" t="s">
        <v>19</v>
      </c>
      <c r="H17731" t="s">
        <v>341</v>
      </c>
      <c r="I17731">
        <v>84500</v>
      </c>
      <c r="J17731">
        <v>-1</v>
      </c>
      <c r="K17731">
        <v>0</v>
      </c>
      <c r="L17731" t="s">
        <v>8</v>
      </c>
      <c r="M17731" t="s">
        <v>18</v>
      </c>
      <c r="N17731" t="s">
        <v>80</v>
      </c>
      <c r="O17731" s="3" t="s">
        <v>516</v>
      </c>
      <c r="P17731" s="10">
        <v>4.7222222222222223E-3</v>
      </c>
      <c r="Q17731" s="12">
        <f t="shared" si="277"/>
        <v>408</v>
      </c>
    </row>
    <row r="17732" spans="1:17" x14ac:dyDescent="0.35">
      <c r="A17732">
        <v>72691765</v>
      </c>
      <c r="B17732">
        <v>48</v>
      </c>
      <c r="C17732" t="s">
        <v>5</v>
      </c>
      <c r="D17732" t="s">
        <v>15</v>
      </c>
      <c r="E17732" t="s">
        <v>18</v>
      </c>
      <c r="F17732" t="s">
        <v>18</v>
      </c>
      <c r="G17732" t="s">
        <v>18</v>
      </c>
      <c r="H17732" t="s">
        <v>341</v>
      </c>
      <c r="I17732">
        <v>0</v>
      </c>
      <c r="J17732">
        <v>-1</v>
      </c>
      <c r="K17732">
        <v>0</v>
      </c>
      <c r="L17732" t="s">
        <v>8</v>
      </c>
      <c r="M17732" t="s">
        <v>18</v>
      </c>
      <c r="N17732" t="s">
        <v>80</v>
      </c>
      <c r="O17732" s="3" t="s">
        <v>483</v>
      </c>
      <c r="P17732" s="10">
        <v>2.7777777777777779E-3</v>
      </c>
      <c r="Q17732" s="12">
        <f t="shared" si="277"/>
        <v>240</v>
      </c>
    </row>
    <row r="17733" spans="1:17" x14ac:dyDescent="0.35">
      <c r="A17733">
        <v>53498783</v>
      </c>
      <c r="B17733">
        <v>33</v>
      </c>
      <c r="C17733" t="s">
        <v>4</v>
      </c>
      <c r="D17733" t="s">
        <v>15</v>
      </c>
      <c r="E17733" t="s">
        <v>18</v>
      </c>
      <c r="F17733" t="s">
        <v>19</v>
      </c>
      <c r="G17733" t="s">
        <v>18</v>
      </c>
      <c r="H17733" t="s">
        <v>340</v>
      </c>
      <c r="I17733">
        <v>60300</v>
      </c>
      <c r="J17733">
        <v>-1</v>
      </c>
      <c r="K17733">
        <v>0</v>
      </c>
      <c r="L17733" t="s">
        <v>8</v>
      </c>
      <c r="M17733" t="s">
        <v>18</v>
      </c>
      <c r="N17733" t="s">
        <v>80</v>
      </c>
      <c r="O17733" s="3" t="s">
        <v>804</v>
      </c>
      <c r="P17733" s="10">
        <v>8.3333333333333339E-4</v>
      </c>
      <c r="Q17733" s="12">
        <f t="shared" si="277"/>
        <v>72</v>
      </c>
    </row>
    <row r="17734" spans="1:17" x14ac:dyDescent="0.35">
      <c r="A17734">
        <v>10017564</v>
      </c>
      <c r="B17734">
        <v>50</v>
      </c>
      <c r="C17734" t="s">
        <v>1926</v>
      </c>
      <c r="D17734" t="s">
        <v>16</v>
      </c>
      <c r="E17734" t="s">
        <v>18</v>
      </c>
      <c r="F17734" t="s">
        <v>18</v>
      </c>
      <c r="G17734" t="s">
        <v>18</v>
      </c>
      <c r="H17734" t="s">
        <v>341</v>
      </c>
      <c r="I17734">
        <v>6650</v>
      </c>
      <c r="J17734">
        <v>-1</v>
      </c>
      <c r="K17734">
        <v>0</v>
      </c>
      <c r="L17734" t="s">
        <v>8</v>
      </c>
      <c r="M17734" t="s">
        <v>19</v>
      </c>
      <c r="N17734" t="s">
        <v>80</v>
      </c>
      <c r="O17734" s="3" t="s">
        <v>1631</v>
      </c>
      <c r="P17734" s="10">
        <v>1.0300925925925927E-2</v>
      </c>
      <c r="Q17734" s="12">
        <f t="shared" si="277"/>
        <v>890</v>
      </c>
    </row>
    <row r="17735" spans="1:17" x14ac:dyDescent="0.35">
      <c r="A17735">
        <v>38922212</v>
      </c>
      <c r="B17735">
        <v>50</v>
      </c>
      <c r="C17735" t="s">
        <v>13</v>
      </c>
      <c r="D17735" t="s">
        <v>16</v>
      </c>
      <c r="E17735" t="s">
        <v>18</v>
      </c>
      <c r="F17735" t="s">
        <v>18</v>
      </c>
      <c r="G17735" t="s">
        <v>18</v>
      </c>
      <c r="H17735" t="s">
        <v>8</v>
      </c>
      <c r="I17735">
        <v>0</v>
      </c>
      <c r="J17735">
        <v>-1</v>
      </c>
      <c r="K17735">
        <v>0</v>
      </c>
      <c r="L17735" t="s">
        <v>8</v>
      </c>
      <c r="M17735" t="s">
        <v>18</v>
      </c>
      <c r="N17735" t="s">
        <v>80</v>
      </c>
      <c r="O17735" s="3" t="s">
        <v>555</v>
      </c>
      <c r="P17735" s="10">
        <v>1.3657407407407409E-3</v>
      </c>
      <c r="Q17735" s="12">
        <f t="shared" si="277"/>
        <v>118</v>
      </c>
    </row>
    <row r="17736" spans="1:17" x14ac:dyDescent="0.35">
      <c r="A17736">
        <v>52425446</v>
      </c>
      <c r="B17736">
        <v>36</v>
      </c>
      <c r="C17736" t="s">
        <v>4</v>
      </c>
      <c r="D17736" t="s">
        <v>16</v>
      </c>
      <c r="E17736" t="s">
        <v>18</v>
      </c>
      <c r="F17736" t="s">
        <v>18</v>
      </c>
      <c r="G17736" t="s">
        <v>18</v>
      </c>
      <c r="H17736" t="s">
        <v>340</v>
      </c>
      <c r="I17736">
        <v>665750</v>
      </c>
      <c r="J17736">
        <v>-1</v>
      </c>
      <c r="K17736">
        <v>0</v>
      </c>
      <c r="L17736" t="s">
        <v>8</v>
      </c>
      <c r="M17736" t="s">
        <v>18</v>
      </c>
      <c r="N17736" t="s">
        <v>80</v>
      </c>
      <c r="O17736" s="3" t="s">
        <v>624</v>
      </c>
      <c r="P17736" s="10">
        <v>4.9768518518518521E-4</v>
      </c>
      <c r="Q17736" s="12">
        <f t="shared" si="277"/>
        <v>43</v>
      </c>
    </row>
    <row r="17737" spans="1:17" x14ac:dyDescent="0.35">
      <c r="A17737">
        <v>22319527</v>
      </c>
      <c r="B17737">
        <v>48</v>
      </c>
      <c r="C17737" t="s">
        <v>7</v>
      </c>
      <c r="D17737" t="s">
        <v>15</v>
      </c>
      <c r="E17737" t="s">
        <v>18</v>
      </c>
      <c r="F17737" t="s">
        <v>19</v>
      </c>
      <c r="G17737" t="s">
        <v>18</v>
      </c>
      <c r="H17737" t="s">
        <v>341</v>
      </c>
      <c r="I17737">
        <v>19350</v>
      </c>
      <c r="J17737">
        <v>-1</v>
      </c>
      <c r="K17737">
        <v>0</v>
      </c>
      <c r="L17737" t="s">
        <v>8</v>
      </c>
      <c r="M17737" t="s">
        <v>18</v>
      </c>
      <c r="N17737" t="s">
        <v>80</v>
      </c>
      <c r="O17737" s="3" t="s">
        <v>345</v>
      </c>
      <c r="P17737" s="10">
        <v>8.7962962962962962E-4</v>
      </c>
      <c r="Q17737" s="12">
        <f t="shared" si="277"/>
        <v>76</v>
      </c>
    </row>
    <row r="17738" spans="1:17" x14ac:dyDescent="0.35">
      <c r="A17738">
        <v>89724798</v>
      </c>
      <c r="B17738">
        <v>41</v>
      </c>
      <c r="C17738" t="s">
        <v>13</v>
      </c>
      <c r="D17738" t="s">
        <v>15</v>
      </c>
      <c r="E17738" t="s">
        <v>18</v>
      </c>
      <c r="F17738" t="s">
        <v>18</v>
      </c>
      <c r="G17738" t="s">
        <v>19</v>
      </c>
      <c r="H17738" t="s">
        <v>341</v>
      </c>
      <c r="I17738">
        <v>600</v>
      </c>
      <c r="J17738">
        <v>-1</v>
      </c>
      <c r="K17738">
        <v>0</v>
      </c>
      <c r="L17738" t="s">
        <v>8</v>
      </c>
      <c r="M17738" t="s">
        <v>18</v>
      </c>
      <c r="N17738" t="s">
        <v>80</v>
      </c>
      <c r="O17738" s="3" t="s">
        <v>662</v>
      </c>
      <c r="P17738" s="10">
        <v>5.4629629629629637E-3</v>
      </c>
      <c r="Q17738" s="12">
        <f t="shared" si="277"/>
        <v>472</v>
      </c>
    </row>
    <row r="17739" spans="1:17" x14ac:dyDescent="0.35">
      <c r="A17739">
        <v>66962236</v>
      </c>
      <c r="B17739">
        <v>55</v>
      </c>
      <c r="C17739" t="s">
        <v>4</v>
      </c>
      <c r="D17739" t="s">
        <v>15</v>
      </c>
      <c r="E17739" t="s">
        <v>18</v>
      </c>
      <c r="F17739" t="s">
        <v>18</v>
      </c>
      <c r="G17739" t="s">
        <v>18</v>
      </c>
      <c r="H17739" t="s">
        <v>340</v>
      </c>
      <c r="I17739">
        <v>32750</v>
      </c>
      <c r="J17739">
        <v>-1</v>
      </c>
      <c r="K17739">
        <v>0</v>
      </c>
      <c r="L17739" t="s">
        <v>8</v>
      </c>
      <c r="M17739" t="s">
        <v>18</v>
      </c>
      <c r="N17739" t="s">
        <v>80</v>
      </c>
      <c r="O17739" s="3" t="s">
        <v>499</v>
      </c>
      <c r="P17739" s="10">
        <v>1.9328703703703704E-3</v>
      </c>
      <c r="Q17739" s="12">
        <f t="shared" si="277"/>
        <v>167</v>
      </c>
    </row>
    <row r="17740" spans="1:17" x14ac:dyDescent="0.35">
      <c r="A17740">
        <v>79127338</v>
      </c>
      <c r="B17740">
        <v>34</v>
      </c>
      <c r="C17740" t="s">
        <v>10</v>
      </c>
      <c r="D17740" t="s">
        <v>15</v>
      </c>
      <c r="E17740" t="s">
        <v>18</v>
      </c>
      <c r="F17740" t="s">
        <v>19</v>
      </c>
      <c r="G17740" t="s">
        <v>18</v>
      </c>
      <c r="H17740" t="s">
        <v>341</v>
      </c>
      <c r="I17740">
        <v>12700</v>
      </c>
      <c r="J17740">
        <v>-1</v>
      </c>
      <c r="K17740">
        <v>0</v>
      </c>
      <c r="L17740" t="s">
        <v>8</v>
      </c>
      <c r="M17740" t="s">
        <v>18</v>
      </c>
      <c r="N17740" t="s">
        <v>80</v>
      </c>
      <c r="O17740" s="3" t="s">
        <v>635</v>
      </c>
      <c r="P17740" s="10">
        <v>3.1944444444444442E-3</v>
      </c>
      <c r="Q17740" s="12">
        <f t="shared" si="277"/>
        <v>276</v>
      </c>
    </row>
    <row r="17741" spans="1:17" x14ac:dyDescent="0.35">
      <c r="A17741">
        <v>13637541</v>
      </c>
      <c r="B17741">
        <v>60</v>
      </c>
      <c r="C17741" t="s">
        <v>11</v>
      </c>
      <c r="D17741" t="s">
        <v>15</v>
      </c>
      <c r="E17741" t="s">
        <v>18</v>
      </c>
      <c r="F17741" t="s">
        <v>18</v>
      </c>
      <c r="G17741" t="s">
        <v>18</v>
      </c>
      <c r="H17741" t="s">
        <v>341</v>
      </c>
      <c r="I17741">
        <v>155250</v>
      </c>
      <c r="J17741">
        <v>-1</v>
      </c>
      <c r="K17741">
        <v>0</v>
      </c>
      <c r="L17741" t="s">
        <v>8</v>
      </c>
      <c r="M17741" t="s">
        <v>18</v>
      </c>
      <c r="N17741" t="s">
        <v>80</v>
      </c>
      <c r="O17741" s="3" t="s">
        <v>447</v>
      </c>
      <c r="P17741" s="10">
        <v>2.0601851851851853E-3</v>
      </c>
      <c r="Q17741" s="12">
        <f t="shared" si="277"/>
        <v>178</v>
      </c>
    </row>
    <row r="17742" spans="1:17" x14ac:dyDescent="0.35">
      <c r="A17742">
        <v>86101664</v>
      </c>
      <c r="B17742">
        <v>52</v>
      </c>
      <c r="C17742" t="s">
        <v>10</v>
      </c>
      <c r="D17742" t="s">
        <v>16</v>
      </c>
      <c r="E17742" t="s">
        <v>18</v>
      </c>
      <c r="F17742" t="s">
        <v>19</v>
      </c>
      <c r="G17742" t="s">
        <v>18</v>
      </c>
      <c r="H17742" t="s">
        <v>341</v>
      </c>
      <c r="I17742">
        <v>1050</v>
      </c>
      <c r="J17742">
        <v>-1</v>
      </c>
      <c r="K17742">
        <v>0</v>
      </c>
      <c r="L17742" t="s">
        <v>8</v>
      </c>
      <c r="M17742" t="s">
        <v>18</v>
      </c>
      <c r="N17742" t="s">
        <v>80</v>
      </c>
      <c r="O17742" s="3" t="s">
        <v>699</v>
      </c>
      <c r="P17742" s="10">
        <v>1.7013888888888892E-3</v>
      </c>
      <c r="Q17742" s="12">
        <f t="shared" si="277"/>
        <v>147</v>
      </c>
    </row>
    <row r="17743" spans="1:17" x14ac:dyDescent="0.35">
      <c r="A17743">
        <v>77933390</v>
      </c>
      <c r="B17743">
        <v>47</v>
      </c>
      <c r="C17743" t="s">
        <v>7</v>
      </c>
      <c r="D17743" t="s">
        <v>15</v>
      </c>
      <c r="E17743" t="s">
        <v>18</v>
      </c>
      <c r="F17743" t="s">
        <v>18</v>
      </c>
      <c r="G17743" t="s">
        <v>18</v>
      </c>
      <c r="H17743" t="s">
        <v>341</v>
      </c>
      <c r="I17743">
        <v>45600</v>
      </c>
      <c r="J17743">
        <v>-1</v>
      </c>
      <c r="K17743">
        <v>0</v>
      </c>
      <c r="L17743" t="s">
        <v>8</v>
      </c>
      <c r="M17743" t="s">
        <v>18</v>
      </c>
      <c r="N17743" t="s">
        <v>80</v>
      </c>
      <c r="O17743" s="3" t="s">
        <v>555</v>
      </c>
      <c r="P17743" s="10">
        <v>1.3657407407407409E-3</v>
      </c>
      <c r="Q17743" s="12">
        <f t="shared" si="277"/>
        <v>118</v>
      </c>
    </row>
    <row r="17744" spans="1:17" x14ac:dyDescent="0.35">
      <c r="A17744">
        <v>56458638</v>
      </c>
      <c r="B17744">
        <v>43</v>
      </c>
      <c r="C17744" t="s">
        <v>9</v>
      </c>
      <c r="D17744" t="s">
        <v>15</v>
      </c>
      <c r="E17744" t="s">
        <v>18</v>
      </c>
      <c r="F17744" t="s">
        <v>19</v>
      </c>
      <c r="G17744" t="s">
        <v>18</v>
      </c>
      <c r="H17744" t="s">
        <v>342</v>
      </c>
      <c r="I17744">
        <v>20000</v>
      </c>
      <c r="J17744">
        <v>-1</v>
      </c>
      <c r="K17744">
        <v>0</v>
      </c>
      <c r="L17744" t="s">
        <v>8</v>
      </c>
      <c r="M17744" t="s">
        <v>18</v>
      </c>
      <c r="N17744" t="s">
        <v>80</v>
      </c>
      <c r="O17744" s="3" t="s">
        <v>539</v>
      </c>
      <c r="P17744" s="10">
        <v>3.2638888888888891E-3</v>
      </c>
      <c r="Q17744" s="12">
        <f t="shared" si="277"/>
        <v>282</v>
      </c>
    </row>
    <row r="17745" spans="1:17" x14ac:dyDescent="0.35">
      <c r="A17745">
        <v>87652693</v>
      </c>
      <c r="B17745">
        <v>30</v>
      </c>
      <c r="C17745" t="s">
        <v>4</v>
      </c>
      <c r="D17745" t="s">
        <v>16</v>
      </c>
      <c r="E17745" t="s">
        <v>18</v>
      </c>
      <c r="F17745" t="s">
        <v>18</v>
      </c>
      <c r="G17745" t="s">
        <v>19</v>
      </c>
      <c r="H17745" t="s">
        <v>340</v>
      </c>
      <c r="I17745">
        <v>9950</v>
      </c>
      <c r="J17745">
        <v>-1</v>
      </c>
      <c r="K17745">
        <v>0</v>
      </c>
      <c r="L17745" t="s">
        <v>8</v>
      </c>
      <c r="M17745" t="s">
        <v>18</v>
      </c>
      <c r="N17745" t="s">
        <v>80</v>
      </c>
      <c r="O17745" s="3" t="s">
        <v>758</v>
      </c>
      <c r="P17745" s="10">
        <v>1.5162037037037036E-3</v>
      </c>
      <c r="Q17745" s="12">
        <f t="shared" si="277"/>
        <v>131</v>
      </c>
    </row>
    <row r="17746" spans="1:17" x14ac:dyDescent="0.35">
      <c r="A17746">
        <v>26277711</v>
      </c>
      <c r="B17746">
        <v>34</v>
      </c>
      <c r="C17746" t="s">
        <v>7</v>
      </c>
      <c r="D17746" t="s">
        <v>15</v>
      </c>
      <c r="E17746" t="s">
        <v>18</v>
      </c>
      <c r="F17746" t="s">
        <v>19</v>
      </c>
      <c r="G17746" t="s">
        <v>19</v>
      </c>
      <c r="H17746" t="s">
        <v>341</v>
      </c>
      <c r="I17746">
        <v>84100</v>
      </c>
      <c r="J17746">
        <v>-1</v>
      </c>
      <c r="K17746">
        <v>0</v>
      </c>
      <c r="L17746" t="s">
        <v>8</v>
      </c>
      <c r="M17746" t="s">
        <v>18</v>
      </c>
      <c r="N17746" t="s">
        <v>80</v>
      </c>
      <c r="O17746" s="3" t="s">
        <v>681</v>
      </c>
      <c r="P17746" s="10">
        <v>1.423611111111111E-3</v>
      </c>
      <c r="Q17746" s="12">
        <f t="shared" si="277"/>
        <v>123</v>
      </c>
    </row>
    <row r="17747" spans="1:17" x14ac:dyDescent="0.35">
      <c r="A17747">
        <v>46829319</v>
      </c>
      <c r="B17747">
        <v>25</v>
      </c>
      <c r="C17747" t="s">
        <v>7</v>
      </c>
      <c r="D17747" t="s">
        <v>16</v>
      </c>
      <c r="E17747" t="s">
        <v>18</v>
      </c>
      <c r="F17747" t="s">
        <v>18</v>
      </c>
      <c r="G17747" t="s">
        <v>19</v>
      </c>
      <c r="H17747" t="s">
        <v>341</v>
      </c>
      <c r="I17747">
        <v>3800</v>
      </c>
      <c r="J17747">
        <v>-1</v>
      </c>
      <c r="K17747">
        <v>0</v>
      </c>
      <c r="L17747" t="s">
        <v>8</v>
      </c>
      <c r="M17747" t="s">
        <v>18</v>
      </c>
      <c r="N17747" t="s">
        <v>80</v>
      </c>
      <c r="O17747" s="3" t="s">
        <v>351</v>
      </c>
      <c r="P17747" s="10">
        <v>5.7870370370370378E-4</v>
      </c>
      <c r="Q17747" s="12">
        <f t="shared" si="277"/>
        <v>50</v>
      </c>
    </row>
    <row r="17748" spans="1:17" x14ac:dyDescent="0.35">
      <c r="A17748">
        <v>36092744</v>
      </c>
      <c r="B17748">
        <v>35</v>
      </c>
      <c r="C17748" t="s">
        <v>4</v>
      </c>
      <c r="D17748" t="s">
        <v>16</v>
      </c>
      <c r="E17748" t="s">
        <v>18</v>
      </c>
      <c r="F17748" t="s">
        <v>19</v>
      </c>
      <c r="G17748" t="s">
        <v>19</v>
      </c>
      <c r="H17748" t="s">
        <v>340</v>
      </c>
      <c r="I17748">
        <v>15150</v>
      </c>
      <c r="J17748">
        <v>-1</v>
      </c>
      <c r="K17748">
        <v>0</v>
      </c>
      <c r="L17748" t="s">
        <v>8</v>
      </c>
      <c r="M17748" t="s">
        <v>18</v>
      </c>
      <c r="N17748" t="s">
        <v>80</v>
      </c>
      <c r="O17748" s="3" t="s">
        <v>472</v>
      </c>
      <c r="P17748" s="10">
        <v>9.8379629629629642E-4</v>
      </c>
      <c r="Q17748" s="12">
        <f t="shared" si="277"/>
        <v>85</v>
      </c>
    </row>
    <row r="17749" spans="1:17" x14ac:dyDescent="0.35">
      <c r="A17749">
        <v>56829035</v>
      </c>
      <c r="B17749">
        <v>30</v>
      </c>
      <c r="C17749" t="s">
        <v>1926</v>
      </c>
      <c r="D17749" t="s">
        <v>16</v>
      </c>
      <c r="E17749" t="s">
        <v>18</v>
      </c>
      <c r="F17749" t="s">
        <v>18</v>
      </c>
      <c r="G17749" t="s">
        <v>19</v>
      </c>
      <c r="H17749" t="s">
        <v>340</v>
      </c>
      <c r="I17749">
        <v>117550</v>
      </c>
      <c r="J17749">
        <v>-1</v>
      </c>
      <c r="K17749">
        <v>0</v>
      </c>
      <c r="L17749" t="s">
        <v>8</v>
      </c>
      <c r="M17749" t="s">
        <v>18</v>
      </c>
      <c r="N17749" t="s">
        <v>80</v>
      </c>
      <c r="O17749" s="3" t="s">
        <v>401</v>
      </c>
      <c r="P17749" s="10">
        <v>1.0532407407407407E-3</v>
      </c>
      <c r="Q17749" s="12">
        <f t="shared" si="277"/>
        <v>91</v>
      </c>
    </row>
    <row r="17750" spans="1:17" x14ac:dyDescent="0.35">
      <c r="A17750">
        <v>70751230</v>
      </c>
      <c r="B17750">
        <v>31</v>
      </c>
      <c r="C17750" t="s">
        <v>7</v>
      </c>
      <c r="D17750" t="s">
        <v>15</v>
      </c>
      <c r="E17750" t="s">
        <v>18</v>
      </c>
      <c r="F17750" t="s">
        <v>19</v>
      </c>
      <c r="G17750" t="s">
        <v>18</v>
      </c>
      <c r="H17750" t="s">
        <v>342</v>
      </c>
      <c r="I17750">
        <v>2400</v>
      </c>
      <c r="J17750">
        <v>-1</v>
      </c>
      <c r="K17750">
        <v>0</v>
      </c>
      <c r="L17750" t="s">
        <v>8</v>
      </c>
      <c r="M17750" t="s">
        <v>18</v>
      </c>
      <c r="N17750" t="s">
        <v>80</v>
      </c>
      <c r="O17750" s="3" t="s">
        <v>570</v>
      </c>
      <c r="P17750" s="10">
        <v>2.4189814814814816E-3</v>
      </c>
      <c r="Q17750" s="12">
        <f t="shared" si="277"/>
        <v>209</v>
      </c>
    </row>
    <row r="17751" spans="1:17" x14ac:dyDescent="0.35">
      <c r="A17751">
        <v>58312435</v>
      </c>
      <c r="B17751">
        <v>29</v>
      </c>
      <c r="C17751" t="s">
        <v>4</v>
      </c>
      <c r="D17751" t="s">
        <v>16</v>
      </c>
      <c r="E17751" t="s">
        <v>18</v>
      </c>
      <c r="F17751" t="s">
        <v>18</v>
      </c>
      <c r="G17751" t="s">
        <v>18</v>
      </c>
      <c r="H17751" t="s">
        <v>340</v>
      </c>
      <c r="I17751">
        <v>94750</v>
      </c>
      <c r="J17751">
        <v>-1</v>
      </c>
      <c r="K17751">
        <v>0</v>
      </c>
      <c r="L17751" t="s">
        <v>8</v>
      </c>
      <c r="M17751" t="s">
        <v>18</v>
      </c>
      <c r="N17751" t="s">
        <v>80</v>
      </c>
      <c r="O17751" s="3" t="s">
        <v>656</v>
      </c>
      <c r="P17751" s="10">
        <v>1.1226851851851851E-3</v>
      </c>
      <c r="Q17751" s="12">
        <f t="shared" si="277"/>
        <v>97</v>
      </c>
    </row>
    <row r="17752" spans="1:17" x14ac:dyDescent="0.35">
      <c r="A17752">
        <v>64334980</v>
      </c>
      <c r="B17752">
        <v>27</v>
      </c>
      <c r="C17752" t="s">
        <v>1926</v>
      </c>
      <c r="D17752" t="s">
        <v>16</v>
      </c>
      <c r="E17752" t="s">
        <v>18</v>
      </c>
      <c r="F17752" t="s">
        <v>18</v>
      </c>
      <c r="G17752" t="s">
        <v>18</v>
      </c>
      <c r="H17752" t="s">
        <v>341</v>
      </c>
      <c r="I17752">
        <v>9600</v>
      </c>
      <c r="J17752">
        <v>-1</v>
      </c>
      <c r="K17752">
        <v>0</v>
      </c>
      <c r="L17752" t="s">
        <v>8</v>
      </c>
      <c r="M17752" t="s">
        <v>19</v>
      </c>
      <c r="N17752" t="s">
        <v>80</v>
      </c>
      <c r="O17752" s="3" t="s">
        <v>1632</v>
      </c>
      <c r="P17752" s="10">
        <v>1.2453703703703703E-2</v>
      </c>
      <c r="Q17752" s="12">
        <f t="shared" si="277"/>
        <v>1076</v>
      </c>
    </row>
    <row r="17753" spans="1:17" x14ac:dyDescent="0.35">
      <c r="A17753">
        <v>41274567</v>
      </c>
      <c r="B17753">
        <v>47</v>
      </c>
      <c r="C17753" t="s">
        <v>1926</v>
      </c>
      <c r="D17753" t="s">
        <v>16</v>
      </c>
      <c r="E17753" t="s">
        <v>18</v>
      </c>
      <c r="F17753" t="s">
        <v>19</v>
      </c>
      <c r="G17753" t="s">
        <v>19</v>
      </c>
      <c r="H17753" t="s">
        <v>341</v>
      </c>
      <c r="I17753">
        <v>15150</v>
      </c>
      <c r="J17753">
        <v>-1</v>
      </c>
      <c r="K17753">
        <v>0</v>
      </c>
      <c r="L17753" t="s">
        <v>8</v>
      </c>
      <c r="M17753" t="s">
        <v>18</v>
      </c>
      <c r="N17753" t="s">
        <v>80</v>
      </c>
      <c r="O17753" s="3" t="s">
        <v>550</v>
      </c>
      <c r="P17753" s="10">
        <v>1.7592592592592592E-3</v>
      </c>
      <c r="Q17753" s="12">
        <f t="shared" si="277"/>
        <v>152</v>
      </c>
    </row>
    <row r="17754" spans="1:17" x14ac:dyDescent="0.35">
      <c r="A17754">
        <v>73191886</v>
      </c>
      <c r="B17754">
        <v>47</v>
      </c>
      <c r="C17754" t="s">
        <v>7</v>
      </c>
      <c r="D17754" t="s">
        <v>15</v>
      </c>
      <c r="E17754" t="s">
        <v>18</v>
      </c>
      <c r="F17754" t="s">
        <v>19</v>
      </c>
      <c r="G17754" t="s">
        <v>19</v>
      </c>
      <c r="H17754" t="s">
        <v>342</v>
      </c>
      <c r="I17754">
        <v>0</v>
      </c>
      <c r="J17754">
        <v>-1</v>
      </c>
      <c r="K17754">
        <v>0</v>
      </c>
      <c r="L17754" t="s">
        <v>8</v>
      </c>
      <c r="M17754" t="s">
        <v>18</v>
      </c>
      <c r="N17754" t="s">
        <v>80</v>
      </c>
      <c r="O17754" s="3" t="s">
        <v>443</v>
      </c>
      <c r="P17754" s="10">
        <v>1.2384259259259258E-3</v>
      </c>
      <c r="Q17754" s="12">
        <f t="shared" si="277"/>
        <v>107</v>
      </c>
    </row>
    <row r="17755" spans="1:17" x14ac:dyDescent="0.35">
      <c r="A17755">
        <v>64419407</v>
      </c>
      <c r="B17755">
        <v>40</v>
      </c>
      <c r="C17755" t="s">
        <v>1926</v>
      </c>
      <c r="D17755" t="s">
        <v>16</v>
      </c>
      <c r="E17755" t="s">
        <v>18</v>
      </c>
      <c r="F17755" t="s">
        <v>18</v>
      </c>
      <c r="G17755" t="s">
        <v>19</v>
      </c>
      <c r="H17755" t="s">
        <v>341</v>
      </c>
      <c r="I17755">
        <v>20950</v>
      </c>
      <c r="J17755">
        <v>-1</v>
      </c>
      <c r="K17755">
        <v>0</v>
      </c>
      <c r="L17755" t="s">
        <v>8</v>
      </c>
      <c r="M17755" t="s">
        <v>18</v>
      </c>
      <c r="N17755" t="s">
        <v>80</v>
      </c>
      <c r="O17755" s="3" t="s">
        <v>458</v>
      </c>
      <c r="P17755" s="10">
        <v>1.1574074074074073E-3</v>
      </c>
      <c r="Q17755" s="12">
        <f t="shared" si="277"/>
        <v>100</v>
      </c>
    </row>
    <row r="17756" spans="1:17" x14ac:dyDescent="0.35">
      <c r="A17756">
        <v>10186022</v>
      </c>
      <c r="B17756">
        <v>35</v>
      </c>
      <c r="C17756" t="s">
        <v>5</v>
      </c>
      <c r="D17756" t="s">
        <v>15</v>
      </c>
      <c r="E17756" t="s">
        <v>18</v>
      </c>
      <c r="F17756" t="s">
        <v>19</v>
      </c>
      <c r="G17756" t="s">
        <v>18</v>
      </c>
      <c r="H17756" t="s">
        <v>341</v>
      </c>
      <c r="I17756">
        <v>-24950</v>
      </c>
      <c r="J17756">
        <v>-1</v>
      </c>
      <c r="K17756">
        <v>0</v>
      </c>
      <c r="L17756" t="s">
        <v>8</v>
      </c>
      <c r="M17756" t="s">
        <v>18</v>
      </c>
      <c r="N17756" t="s">
        <v>80</v>
      </c>
      <c r="O17756" s="3" t="s">
        <v>951</v>
      </c>
      <c r="P17756" s="10">
        <v>5.6481481481481478E-3</v>
      </c>
      <c r="Q17756" s="12">
        <f t="shared" si="277"/>
        <v>488</v>
      </c>
    </row>
    <row r="17757" spans="1:17" x14ac:dyDescent="0.35">
      <c r="A17757">
        <v>36062190</v>
      </c>
      <c r="B17757">
        <v>50</v>
      </c>
      <c r="C17757" t="s">
        <v>1926</v>
      </c>
      <c r="D17757" t="s">
        <v>15</v>
      </c>
      <c r="E17757" t="s">
        <v>18</v>
      </c>
      <c r="F17757" t="s">
        <v>18</v>
      </c>
      <c r="G17757" t="s">
        <v>19</v>
      </c>
      <c r="H17757" t="s">
        <v>341</v>
      </c>
      <c r="I17757">
        <v>14900</v>
      </c>
      <c r="J17757">
        <v>-1</v>
      </c>
      <c r="K17757">
        <v>0</v>
      </c>
      <c r="L17757" t="s">
        <v>8</v>
      </c>
      <c r="M17757" t="s">
        <v>18</v>
      </c>
      <c r="N17757" t="s">
        <v>80</v>
      </c>
      <c r="O17757" s="3" t="s">
        <v>357</v>
      </c>
      <c r="P17757" s="10">
        <v>2.0138888888888888E-3</v>
      </c>
      <c r="Q17757" s="12">
        <f t="shared" si="277"/>
        <v>174</v>
      </c>
    </row>
    <row r="17758" spans="1:17" x14ac:dyDescent="0.35">
      <c r="A17758">
        <v>27487800</v>
      </c>
      <c r="B17758">
        <v>44</v>
      </c>
      <c r="C17758" t="s">
        <v>7</v>
      </c>
      <c r="D17758" t="s">
        <v>15</v>
      </c>
      <c r="E17758" t="s">
        <v>18</v>
      </c>
      <c r="F17758" t="s">
        <v>18</v>
      </c>
      <c r="G17758" t="s">
        <v>18</v>
      </c>
      <c r="H17758" t="s">
        <v>341</v>
      </c>
      <c r="I17758">
        <v>42050</v>
      </c>
      <c r="J17758">
        <v>-1</v>
      </c>
      <c r="K17758">
        <v>0</v>
      </c>
      <c r="L17758" t="s">
        <v>8</v>
      </c>
      <c r="M17758" t="s">
        <v>18</v>
      </c>
      <c r="N17758" t="s">
        <v>80</v>
      </c>
      <c r="O17758" s="3" t="s">
        <v>988</v>
      </c>
      <c r="P17758" s="10">
        <v>5.8333333333333336E-3</v>
      </c>
      <c r="Q17758" s="12">
        <f t="shared" si="277"/>
        <v>504</v>
      </c>
    </row>
    <row r="17759" spans="1:17" x14ac:dyDescent="0.35">
      <c r="A17759">
        <v>64099685</v>
      </c>
      <c r="B17759">
        <v>49</v>
      </c>
      <c r="C17759" t="s">
        <v>10</v>
      </c>
      <c r="D17759" t="s">
        <v>15</v>
      </c>
      <c r="E17759" t="s">
        <v>18</v>
      </c>
      <c r="F17759" t="s">
        <v>18</v>
      </c>
      <c r="G17759" t="s">
        <v>18</v>
      </c>
      <c r="H17759" t="s">
        <v>342</v>
      </c>
      <c r="I17759">
        <v>0</v>
      </c>
      <c r="J17759">
        <v>-1</v>
      </c>
      <c r="K17759">
        <v>0</v>
      </c>
      <c r="L17759" t="s">
        <v>8</v>
      </c>
      <c r="M17759" t="s">
        <v>18</v>
      </c>
      <c r="N17759" t="s">
        <v>80</v>
      </c>
      <c r="O17759" s="3" t="s">
        <v>370</v>
      </c>
      <c r="P17759" s="10">
        <v>1.4699074074074074E-3</v>
      </c>
      <c r="Q17759" s="12">
        <f t="shared" si="277"/>
        <v>127</v>
      </c>
    </row>
    <row r="17760" spans="1:17" x14ac:dyDescent="0.35">
      <c r="A17760">
        <v>43728647</v>
      </c>
      <c r="B17760">
        <v>32</v>
      </c>
      <c r="C17760" t="s">
        <v>7</v>
      </c>
      <c r="D17760" t="s">
        <v>16</v>
      </c>
      <c r="E17760" t="s">
        <v>18</v>
      </c>
      <c r="F17760" t="s">
        <v>19</v>
      </c>
      <c r="G17760" t="s">
        <v>18</v>
      </c>
      <c r="H17760" t="s">
        <v>342</v>
      </c>
      <c r="I17760">
        <v>3000</v>
      </c>
      <c r="J17760">
        <v>-1</v>
      </c>
      <c r="K17760">
        <v>0</v>
      </c>
      <c r="L17760" t="s">
        <v>8</v>
      </c>
      <c r="M17760" t="s">
        <v>18</v>
      </c>
      <c r="N17760" t="s">
        <v>80</v>
      </c>
      <c r="O17760" s="3" t="s">
        <v>460</v>
      </c>
      <c r="P17760" s="10">
        <v>1.5740740740740741E-3</v>
      </c>
      <c r="Q17760" s="12">
        <f t="shared" si="277"/>
        <v>136</v>
      </c>
    </row>
    <row r="17761" spans="1:17" x14ac:dyDescent="0.35">
      <c r="A17761">
        <v>62598430</v>
      </c>
      <c r="B17761">
        <v>34</v>
      </c>
      <c r="C17761" t="s">
        <v>4</v>
      </c>
      <c r="D17761" t="s">
        <v>15</v>
      </c>
      <c r="E17761" t="s">
        <v>18</v>
      </c>
      <c r="F17761" t="s">
        <v>19</v>
      </c>
      <c r="G17761" t="s">
        <v>19</v>
      </c>
      <c r="H17761" t="s">
        <v>340</v>
      </c>
      <c r="I17761">
        <v>86250</v>
      </c>
      <c r="J17761">
        <v>-1</v>
      </c>
      <c r="K17761">
        <v>0</v>
      </c>
      <c r="L17761" t="s">
        <v>8</v>
      </c>
      <c r="M17761" t="s">
        <v>18</v>
      </c>
      <c r="N17761" t="s">
        <v>80</v>
      </c>
      <c r="O17761" s="3" t="s">
        <v>364</v>
      </c>
      <c r="P17761" s="10">
        <v>1.8981481481481482E-3</v>
      </c>
      <c r="Q17761" s="12">
        <f t="shared" si="277"/>
        <v>164</v>
      </c>
    </row>
    <row r="17762" spans="1:17" x14ac:dyDescent="0.35">
      <c r="A17762">
        <v>65567078</v>
      </c>
      <c r="B17762">
        <v>25</v>
      </c>
      <c r="C17762" t="s">
        <v>5</v>
      </c>
      <c r="D17762" t="s">
        <v>16</v>
      </c>
      <c r="E17762" t="s">
        <v>18</v>
      </c>
      <c r="F17762" t="s">
        <v>19</v>
      </c>
      <c r="G17762" t="s">
        <v>19</v>
      </c>
      <c r="H17762" t="s">
        <v>341</v>
      </c>
      <c r="I17762">
        <v>10900</v>
      </c>
      <c r="J17762">
        <v>-1</v>
      </c>
      <c r="K17762">
        <v>0</v>
      </c>
      <c r="L17762" t="s">
        <v>8</v>
      </c>
      <c r="M17762" t="s">
        <v>18</v>
      </c>
      <c r="N17762" t="s">
        <v>80</v>
      </c>
      <c r="O17762" s="3" t="s">
        <v>551</v>
      </c>
      <c r="P17762" s="10">
        <v>1.2731481481481483E-3</v>
      </c>
      <c r="Q17762" s="12">
        <f t="shared" si="277"/>
        <v>110</v>
      </c>
    </row>
    <row r="17763" spans="1:17" x14ac:dyDescent="0.35">
      <c r="A17763">
        <v>37551706</v>
      </c>
      <c r="B17763">
        <v>31</v>
      </c>
      <c r="C17763" t="s">
        <v>10</v>
      </c>
      <c r="D17763" t="s">
        <v>16</v>
      </c>
      <c r="E17763" t="s">
        <v>18</v>
      </c>
      <c r="F17763" t="s">
        <v>18</v>
      </c>
      <c r="G17763" t="s">
        <v>18</v>
      </c>
      <c r="H17763" t="s">
        <v>341</v>
      </c>
      <c r="I17763">
        <v>0</v>
      </c>
      <c r="J17763">
        <v>-1</v>
      </c>
      <c r="K17763">
        <v>0</v>
      </c>
      <c r="L17763" t="s">
        <v>8</v>
      </c>
      <c r="M17763" t="s">
        <v>18</v>
      </c>
      <c r="N17763" t="s">
        <v>80</v>
      </c>
      <c r="O17763" s="3" t="s">
        <v>468</v>
      </c>
      <c r="P17763" s="10">
        <v>2.8124999999999995E-3</v>
      </c>
      <c r="Q17763" s="12">
        <f t="shared" si="277"/>
        <v>243</v>
      </c>
    </row>
    <row r="17764" spans="1:17" x14ac:dyDescent="0.35">
      <c r="A17764">
        <v>59922575</v>
      </c>
      <c r="B17764">
        <v>27</v>
      </c>
      <c r="C17764" t="s">
        <v>7</v>
      </c>
      <c r="D17764" t="s">
        <v>16</v>
      </c>
      <c r="E17764" t="s">
        <v>18</v>
      </c>
      <c r="F17764" t="s">
        <v>19</v>
      </c>
      <c r="G17764" t="s">
        <v>18</v>
      </c>
      <c r="H17764" t="s">
        <v>342</v>
      </c>
      <c r="I17764">
        <v>50</v>
      </c>
      <c r="J17764">
        <v>-1</v>
      </c>
      <c r="K17764">
        <v>0</v>
      </c>
      <c r="L17764" t="s">
        <v>8</v>
      </c>
      <c r="M17764" t="s">
        <v>18</v>
      </c>
      <c r="N17764" t="s">
        <v>80</v>
      </c>
      <c r="O17764" s="3" t="s">
        <v>450</v>
      </c>
      <c r="P17764" s="10">
        <v>1.3888888888888889E-3</v>
      </c>
      <c r="Q17764" s="12">
        <f t="shared" si="277"/>
        <v>120</v>
      </c>
    </row>
    <row r="17765" spans="1:17" x14ac:dyDescent="0.35">
      <c r="A17765">
        <v>43814217</v>
      </c>
      <c r="B17765">
        <v>56</v>
      </c>
      <c r="C17765" t="s">
        <v>4</v>
      </c>
      <c r="D17765" t="s">
        <v>17</v>
      </c>
      <c r="E17765" t="s">
        <v>18</v>
      </c>
      <c r="F17765" t="s">
        <v>18</v>
      </c>
      <c r="G17765" t="s">
        <v>19</v>
      </c>
      <c r="H17765" t="s">
        <v>340</v>
      </c>
      <c r="I17765">
        <v>-2950</v>
      </c>
      <c r="J17765">
        <v>-1</v>
      </c>
      <c r="K17765">
        <v>0</v>
      </c>
      <c r="L17765" t="s">
        <v>8</v>
      </c>
      <c r="M17765" t="s">
        <v>18</v>
      </c>
      <c r="N17765" t="s">
        <v>80</v>
      </c>
      <c r="O17765" s="3" t="s">
        <v>370</v>
      </c>
      <c r="P17765" s="10">
        <v>1.4699074074074074E-3</v>
      </c>
      <c r="Q17765" s="12">
        <f t="shared" si="277"/>
        <v>127</v>
      </c>
    </row>
    <row r="17766" spans="1:17" x14ac:dyDescent="0.35">
      <c r="A17766">
        <v>85754681</v>
      </c>
      <c r="B17766">
        <v>44</v>
      </c>
      <c r="C17766" t="s">
        <v>1926</v>
      </c>
      <c r="D17766" t="s">
        <v>15</v>
      </c>
      <c r="E17766" t="s">
        <v>18</v>
      </c>
      <c r="F17766" t="s">
        <v>18</v>
      </c>
      <c r="G17766" t="s">
        <v>19</v>
      </c>
      <c r="H17766" t="s">
        <v>341</v>
      </c>
      <c r="I17766">
        <v>12550</v>
      </c>
      <c r="J17766">
        <v>-1</v>
      </c>
      <c r="K17766">
        <v>0</v>
      </c>
      <c r="L17766" t="s">
        <v>8</v>
      </c>
      <c r="M17766" t="s">
        <v>18</v>
      </c>
      <c r="N17766" t="s">
        <v>80</v>
      </c>
      <c r="O17766" s="3" t="s">
        <v>740</v>
      </c>
      <c r="P17766" s="10">
        <v>1.4120370370370369E-3</v>
      </c>
      <c r="Q17766" s="12">
        <f t="shared" si="277"/>
        <v>122</v>
      </c>
    </row>
    <row r="17767" spans="1:17" x14ac:dyDescent="0.35">
      <c r="A17767">
        <v>29812059</v>
      </c>
      <c r="B17767">
        <v>30</v>
      </c>
      <c r="C17767" t="s">
        <v>7</v>
      </c>
      <c r="D17767" t="s">
        <v>16</v>
      </c>
      <c r="E17767" t="s">
        <v>18</v>
      </c>
      <c r="F17767" t="s">
        <v>19</v>
      </c>
      <c r="G17767" t="s">
        <v>18</v>
      </c>
      <c r="H17767" t="s">
        <v>341</v>
      </c>
      <c r="I17767">
        <v>28350</v>
      </c>
      <c r="J17767">
        <v>-1</v>
      </c>
      <c r="K17767">
        <v>0</v>
      </c>
      <c r="L17767" t="s">
        <v>8</v>
      </c>
      <c r="M17767" t="s">
        <v>18</v>
      </c>
      <c r="N17767" t="s">
        <v>80</v>
      </c>
      <c r="O17767" s="3" t="s">
        <v>955</v>
      </c>
      <c r="P17767" s="10">
        <v>3.6689814814814814E-3</v>
      </c>
      <c r="Q17767" s="12">
        <f t="shared" si="277"/>
        <v>317</v>
      </c>
    </row>
    <row r="17768" spans="1:17" x14ac:dyDescent="0.35">
      <c r="A17768">
        <v>21828323</v>
      </c>
      <c r="B17768">
        <v>46</v>
      </c>
      <c r="C17768" t="s">
        <v>1926</v>
      </c>
      <c r="D17768" t="s">
        <v>15</v>
      </c>
      <c r="E17768" t="s">
        <v>18</v>
      </c>
      <c r="F17768" t="s">
        <v>18</v>
      </c>
      <c r="G17768" t="s">
        <v>19</v>
      </c>
      <c r="H17768" t="s">
        <v>341</v>
      </c>
      <c r="I17768">
        <v>-2100</v>
      </c>
      <c r="J17768">
        <v>-1</v>
      </c>
      <c r="K17768">
        <v>0</v>
      </c>
      <c r="L17768" t="s">
        <v>8</v>
      </c>
      <c r="M17768" t="s">
        <v>18</v>
      </c>
      <c r="N17768" t="s">
        <v>80</v>
      </c>
      <c r="O17768" s="3" t="s">
        <v>367</v>
      </c>
      <c r="P17768" s="10">
        <v>2.0949074074074073E-3</v>
      </c>
      <c r="Q17768" s="12">
        <f t="shared" si="277"/>
        <v>181</v>
      </c>
    </row>
    <row r="17769" spans="1:17" x14ac:dyDescent="0.35">
      <c r="A17769">
        <v>36459063</v>
      </c>
      <c r="B17769">
        <v>59</v>
      </c>
      <c r="C17769" t="s">
        <v>6</v>
      </c>
      <c r="D17769" t="s">
        <v>17</v>
      </c>
      <c r="E17769" t="s">
        <v>18</v>
      </c>
      <c r="F17769" t="s">
        <v>18</v>
      </c>
      <c r="G17769" t="s">
        <v>19</v>
      </c>
      <c r="H17769" t="s">
        <v>341</v>
      </c>
      <c r="I17769">
        <v>0</v>
      </c>
      <c r="J17769">
        <v>-1</v>
      </c>
      <c r="K17769">
        <v>0</v>
      </c>
      <c r="L17769" t="s">
        <v>8</v>
      </c>
      <c r="M17769" t="s">
        <v>18</v>
      </c>
      <c r="N17769" t="s">
        <v>80</v>
      </c>
      <c r="O17769" s="3" t="s">
        <v>533</v>
      </c>
      <c r="P17769" s="10">
        <v>2.3842592592592591E-3</v>
      </c>
      <c r="Q17769" s="12">
        <f t="shared" si="277"/>
        <v>206</v>
      </c>
    </row>
    <row r="17770" spans="1:17" x14ac:dyDescent="0.35">
      <c r="A17770">
        <v>82148600</v>
      </c>
      <c r="B17770">
        <v>45</v>
      </c>
      <c r="C17770" t="s">
        <v>6</v>
      </c>
      <c r="D17770" t="s">
        <v>15</v>
      </c>
      <c r="E17770" t="s">
        <v>18</v>
      </c>
      <c r="F17770" t="s">
        <v>19</v>
      </c>
      <c r="G17770" t="s">
        <v>18</v>
      </c>
      <c r="H17770" t="s">
        <v>342</v>
      </c>
      <c r="I17770">
        <v>24400</v>
      </c>
      <c r="J17770">
        <v>-1</v>
      </c>
      <c r="K17770">
        <v>0</v>
      </c>
      <c r="L17770" t="s">
        <v>8</v>
      </c>
      <c r="M17770" t="s">
        <v>18</v>
      </c>
      <c r="N17770" t="s">
        <v>80</v>
      </c>
      <c r="O17770" s="3" t="s">
        <v>630</v>
      </c>
      <c r="P17770" s="10">
        <v>1.0416666666666667E-3</v>
      </c>
      <c r="Q17770" s="12">
        <f t="shared" si="277"/>
        <v>90</v>
      </c>
    </row>
    <row r="17771" spans="1:17" x14ac:dyDescent="0.35">
      <c r="A17771">
        <v>86480438</v>
      </c>
      <c r="B17771">
        <v>50</v>
      </c>
      <c r="C17771" t="s">
        <v>5</v>
      </c>
      <c r="D17771" t="s">
        <v>15</v>
      </c>
      <c r="E17771" t="s">
        <v>18</v>
      </c>
      <c r="F17771" t="s">
        <v>19</v>
      </c>
      <c r="G17771" t="s">
        <v>18</v>
      </c>
      <c r="H17771" t="s">
        <v>341</v>
      </c>
      <c r="I17771">
        <v>17450</v>
      </c>
      <c r="J17771">
        <v>-1</v>
      </c>
      <c r="K17771">
        <v>0</v>
      </c>
      <c r="L17771" t="s">
        <v>8</v>
      </c>
      <c r="M17771" t="s">
        <v>18</v>
      </c>
      <c r="N17771" t="s">
        <v>80</v>
      </c>
      <c r="O17771" s="3" t="s">
        <v>527</v>
      </c>
      <c r="P17771" s="10">
        <v>3.1250000000000001E-4</v>
      </c>
      <c r="Q17771" s="12">
        <f t="shared" si="277"/>
        <v>27</v>
      </c>
    </row>
    <row r="17772" spans="1:17" x14ac:dyDescent="0.35">
      <c r="A17772">
        <v>21586928</v>
      </c>
      <c r="B17772">
        <v>41</v>
      </c>
      <c r="C17772" t="s">
        <v>5</v>
      </c>
      <c r="D17772" t="s">
        <v>15</v>
      </c>
      <c r="E17772" t="s">
        <v>18</v>
      </c>
      <c r="F17772" t="s">
        <v>18</v>
      </c>
      <c r="G17772" t="s">
        <v>18</v>
      </c>
      <c r="H17772" t="s">
        <v>341</v>
      </c>
      <c r="I17772">
        <v>32000</v>
      </c>
      <c r="J17772">
        <v>-1</v>
      </c>
      <c r="K17772">
        <v>0</v>
      </c>
      <c r="L17772" t="s">
        <v>8</v>
      </c>
      <c r="M17772" t="s">
        <v>18</v>
      </c>
      <c r="N17772" t="s">
        <v>80</v>
      </c>
      <c r="O17772" s="3" t="s">
        <v>665</v>
      </c>
      <c r="P17772" s="10">
        <v>1.9560185185185184E-3</v>
      </c>
      <c r="Q17772" s="12">
        <f t="shared" si="277"/>
        <v>169</v>
      </c>
    </row>
    <row r="17773" spans="1:17" x14ac:dyDescent="0.35">
      <c r="A17773">
        <v>78952725</v>
      </c>
      <c r="B17773">
        <v>36</v>
      </c>
      <c r="C17773" t="s">
        <v>7</v>
      </c>
      <c r="D17773" t="s">
        <v>17</v>
      </c>
      <c r="E17773" t="s">
        <v>18</v>
      </c>
      <c r="F17773" t="s">
        <v>18</v>
      </c>
      <c r="G17773" t="s">
        <v>19</v>
      </c>
      <c r="H17773" t="s">
        <v>342</v>
      </c>
      <c r="I17773">
        <v>35750</v>
      </c>
      <c r="J17773">
        <v>-1</v>
      </c>
      <c r="K17773">
        <v>0</v>
      </c>
      <c r="L17773" t="s">
        <v>8</v>
      </c>
      <c r="M17773" t="s">
        <v>18</v>
      </c>
      <c r="N17773" t="s">
        <v>80</v>
      </c>
      <c r="O17773" s="3" t="s">
        <v>477</v>
      </c>
      <c r="P17773" s="10">
        <v>1.4814814814814814E-3</v>
      </c>
      <c r="Q17773" s="12">
        <f t="shared" si="277"/>
        <v>128</v>
      </c>
    </row>
    <row r="17774" spans="1:17" x14ac:dyDescent="0.35">
      <c r="A17774">
        <v>68529809</v>
      </c>
      <c r="B17774">
        <v>43</v>
      </c>
      <c r="C17774" t="s">
        <v>7</v>
      </c>
      <c r="D17774" t="s">
        <v>15</v>
      </c>
      <c r="E17774" t="s">
        <v>18</v>
      </c>
      <c r="F17774" t="s">
        <v>18</v>
      </c>
      <c r="G17774" t="s">
        <v>18</v>
      </c>
      <c r="H17774" t="s">
        <v>341</v>
      </c>
      <c r="I17774">
        <v>26800</v>
      </c>
      <c r="J17774">
        <v>-1</v>
      </c>
      <c r="K17774">
        <v>0</v>
      </c>
      <c r="L17774" t="s">
        <v>8</v>
      </c>
      <c r="M17774" t="s">
        <v>18</v>
      </c>
      <c r="N17774" t="s">
        <v>80</v>
      </c>
      <c r="O17774" s="3" t="s">
        <v>395</v>
      </c>
      <c r="P17774" s="10">
        <v>2.1412037037037038E-3</v>
      </c>
      <c r="Q17774" s="12">
        <f t="shared" si="277"/>
        <v>185</v>
      </c>
    </row>
    <row r="17775" spans="1:17" x14ac:dyDescent="0.35">
      <c r="A17775">
        <v>66053855</v>
      </c>
      <c r="B17775">
        <v>47</v>
      </c>
      <c r="C17775" t="s">
        <v>7</v>
      </c>
      <c r="D17775" t="s">
        <v>15</v>
      </c>
      <c r="E17775" t="s">
        <v>18</v>
      </c>
      <c r="F17775" t="s">
        <v>18</v>
      </c>
      <c r="G17775" t="s">
        <v>19</v>
      </c>
      <c r="H17775" t="s">
        <v>342</v>
      </c>
      <c r="I17775">
        <v>14600</v>
      </c>
      <c r="J17775">
        <v>-1</v>
      </c>
      <c r="K17775">
        <v>0</v>
      </c>
      <c r="L17775" t="s">
        <v>8</v>
      </c>
      <c r="M17775" t="s">
        <v>18</v>
      </c>
      <c r="N17775" t="s">
        <v>80</v>
      </c>
      <c r="O17775" s="3" t="s">
        <v>520</v>
      </c>
      <c r="P17775" s="10">
        <v>2.4305555555555556E-3</v>
      </c>
      <c r="Q17775" s="12">
        <f t="shared" si="277"/>
        <v>210</v>
      </c>
    </row>
    <row r="17776" spans="1:17" x14ac:dyDescent="0.35">
      <c r="A17776">
        <v>77238616</v>
      </c>
      <c r="B17776">
        <v>51</v>
      </c>
      <c r="C17776" t="s">
        <v>1926</v>
      </c>
      <c r="D17776" t="s">
        <v>16</v>
      </c>
      <c r="E17776" t="s">
        <v>18</v>
      </c>
      <c r="F17776" t="s">
        <v>19</v>
      </c>
      <c r="G17776" t="s">
        <v>18</v>
      </c>
      <c r="H17776" t="s">
        <v>341</v>
      </c>
      <c r="I17776">
        <v>106500</v>
      </c>
      <c r="J17776">
        <v>-1</v>
      </c>
      <c r="K17776">
        <v>0</v>
      </c>
      <c r="L17776" t="s">
        <v>8</v>
      </c>
      <c r="M17776" t="s">
        <v>18</v>
      </c>
      <c r="N17776" t="s">
        <v>80</v>
      </c>
      <c r="O17776" s="3" t="s">
        <v>567</v>
      </c>
      <c r="P17776" s="10">
        <v>1.4583333333333334E-3</v>
      </c>
      <c r="Q17776" s="12">
        <f t="shared" si="277"/>
        <v>126</v>
      </c>
    </row>
    <row r="17777" spans="1:17" x14ac:dyDescent="0.35">
      <c r="A17777">
        <v>29320821</v>
      </c>
      <c r="B17777">
        <v>35</v>
      </c>
      <c r="C17777" t="s">
        <v>12</v>
      </c>
      <c r="D17777" t="s">
        <v>15</v>
      </c>
      <c r="E17777" t="s">
        <v>18</v>
      </c>
      <c r="F17777" t="s">
        <v>19</v>
      </c>
      <c r="G17777" t="s">
        <v>18</v>
      </c>
      <c r="H17777" t="s">
        <v>341</v>
      </c>
      <c r="I17777">
        <v>50</v>
      </c>
      <c r="J17777">
        <v>-1</v>
      </c>
      <c r="K17777">
        <v>0</v>
      </c>
      <c r="L17777" t="s">
        <v>8</v>
      </c>
      <c r="M17777" t="s">
        <v>18</v>
      </c>
      <c r="N17777" t="s">
        <v>80</v>
      </c>
      <c r="O17777" s="3" t="s">
        <v>426</v>
      </c>
      <c r="P17777" s="10">
        <v>2.0023148148148148E-3</v>
      </c>
      <c r="Q17777" s="12">
        <f t="shared" si="277"/>
        <v>173</v>
      </c>
    </row>
    <row r="17778" spans="1:17" x14ac:dyDescent="0.35">
      <c r="A17778">
        <v>32035065</v>
      </c>
      <c r="B17778">
        <v>44</v>
      </c>
      <c r="C17778" t="s">
        <v>7</v>
      </c>
      <c r="D17778" t="s">
        <v>15</v>
      </c>
      <c r="E17778" t="s">
        <v>18</v>
      </c>
      <c r="F17778" t="s">
        <v>19</v>
      </c>
      <c r="G17778" t="s">
        <v>18</v>
      </c>
      <c r="H17778" t="s">
        <v>341</v>
      </c>
      <c r="I17778">
        <v>16850</v>
      </c>
      <c r="J17778">
        <v>-1</v>
      </c>
      <c r="K17778">
        <v>0</v>
      </c>
      <c r="L17778" t="s">
        <v>8</v>
      </c>
      <c r="M17778" t="s">
        <v>18</v>
      </c>
      <c r="N17778" t="s">
        <v>80</v>
      </c>
      <c r="O17778" s="3" t="s">
        <v>432</v>
      </c>
      <c r="P17778" s="10">
        <v>2.9745370370370373E-3</v>
      </c>
      <c r="Q17778" s="12">
        <f t="shared" si="277"/>
        <v>257</v>
      </c>
    </row>
    <row r="17779" spans="1:17" x14ac:dyDescent="0.35">
      <c r="A17779">
        <v>23771226</v>
      </c>
      <c r="B17779">
        <v>27</v>
      </c>
      <c r="C17779" t="s">
        <v>4</v>
      </c>
      <c r="D17779" t="s">
        <v>16</v>
      </c>
      <c r="E17779" t="s">
        <v>18</v>
      </c>
      <c r="F17779" t="s">
        <v>19</v>
      </c>
      <c r="G17779" t="s">
        <v>19</v>
      </c>
      <c r="H17779" t="s">
        <v>341</v>
      </c>
      <c r="I17779">
        <v>0</v>
      </c>
      <c r="J17779">
        <v>-1</v>
      </c>
      <c r="K17779">
        <v>0</v>
      </c>
      <c r="L17779" t="s">
        <v>8</v>
      </c>
      <c r="M17779" t="s">
        <v>18</v>
      </c>
      <c r="N17779" t="s">
        <v>80</v>
      </c>
      <c r="O17779" s="3" t="s">
        <v>459</v>
      </c>
      <c r="P17779" s="10">
        <v>1.4467592592592594E-3</v>
      </c>
      <c r="Q17779" s="12">
        <f t="shared" si="277"/>
        <v>125</v>
      </c>
    </row>
    <row r="17780" spans="1:17" x14ac:dyDescent="0.35">
      <c r="A17780">
        <v>45130887</v>
      </c>
      <c r="B17780">
        <v>39</v>
      </c>
      <c r="C17780" t="s">
        <v>5</v>
      </c>
      <c r="D17780" t="s">
        <v>16</v>
      </c>
      <c r="E17780" t="s">
        <v>18</v>
      </c>
      <c r="F17780" t="s">
        <v>19</v>
      </c>
      <c r="G17780" t="s">
        <v>18</v>
      </c>
      <c r="H17780" t="s">
        <v>340</v>
      </c>
      <c r="I17780">
        <v>2700</v>
      </c>
      <c r="J17780">
        <v>-1</v>
      </c>
      <c r="K17780">
        <v>0</v>
      </c>
      <c r="L17780" t="s">
        <v>8</v>
      </c>
      <c r="M17780" t="s">
        <v>18</v>
      </c>
      <c r="N17780" t="s">
        <v>81</v>
      </c>
      <c r="O17780" s="3" t="s">
        <v>482</v>
      </c>
      <c r="P17780" s="10">
        <v>1.1458333333333333E-3</v>
      </c>
      <c r="Q17780" s="12">
        <f t="shared" si="277"/>
        <v>99</v>
      </c>
    </row>
    <row r="17781" spans="1:17" x14ac:dyDescent="0.35">
      <c r="A17781">
        <v>87243694</v>
      </c>
      <c r="B17781">
        <v>41</v>
      </c>
      <c r="C17781" t="s">
        <v>1926</v>
      </c>
      <c r="D17781" t="s">
        <v>15</v>
      </c>
      <c r="E17781" t="s">
        <v>18</v>
      </c>
      <c r="F17781" t="s">
        <v>19</v>
      </c>
      <c r="G17781" t="s">
        <v>18</v>
      </c>
      <c r="H17781" t="s">
        <v>341</v>
      </c>
      <c r="I17781">
        <v>-250</v>
      </c>
      <c r="J17781">
        <v>-1</v>
      </c>
      <c r="K17781">
        <v>0</v>
      </c>
      <c r="L17781" t="s">
        <v>8</v>
      </c>
      <c r="M17781" t="s">
        <v>18</v>
      </c>
      <c r="N17781" t="s">
        <v>81</v>
      </c>
      <c r="O17781" s="3" t="s">
        <v>360</v>
      </c>
      <c r="P17781" s="10">
        <v>4.3981481481481481E-4</v>
      </c>
      <c r="Q17781" s="12">
        <f t="shared" si="277"/>
        <v>38</v>
      </c>
    </row>
    <row r="17782" spans="1:17" x14ac:dyDescent="0.35">
      <c r="A17782">
        <v>61634373</v>
      </c>
      <c r="B17782">
        <v>47</v>
      </c>
      <c r="C17782" t="s">
        <v>4</v>
      </c>
      <c r="D17782" t="s">
        <v>16</v>
      </c>
      <c r="E17782" t="s">
        <v>18</v>
      </c>
      <c r="F17782" t="s">
        <v>19</v>
      </c>
      <c r="G17782" t="s">
        <v>18</v>
      </c>
      <c r="H17782" t="s">
        <v>340</v>
      </c>
      <c r="I17782">
        <v>10800</v>
      </c>
      <c r="J17782">
        <v>-1</v>
      </c>
      <c r="K17782">
        <v>0</v>
      </c>
      <c r="L17782" t="s">
        <v>8</v>
      </c>
      <c r="M17782" t="s">
        <v>18</v>
      </c>
      <c r="N17782" t="s">
        <v>81</v>
      </c>
      <c r="O17782" s="3" t="s">
        <v>413</v>
      </c>
      <c r="P17782" s="10">
        <v>2.2337962962962967E-3</v>
      </c>
      <c r="Q17782" s="12">
        <f t="shared" si="277"/>
        <v>193</v>
      </c>
    </row>
    <row r="17783" spans="1:17" x14ac:dyDescent="0.35">
      <c r="A17783">
        <v>65332197</v>
      </c>
      <c r="B17783">
        <v>31</v>
      </c>
      <c r="C17783" t="s">
        <v>11</v>
      </c>
      <c r="D17783" t="s">
        <v>15</v>
      </c>
      <c r="E17783" t="s">
        <v>18</v>
      </c>
      <c r="F17783" t="s">
        <v>19</v>
      </c>
      <c r="G17783" t="s">
        <v>18</v>
      </c>
      <c r="H17783" t="s">
        <v>340</v>
      </c>
      <c r="I17783">
        <v>150</v>
      </c>
      <c r="J17783">
        <v>-1</v>
      </c>
      <c r="K17783">
        <v>0</v>
      </c>
      <c r="L17783" t="s">
        <v>8</v>
      </c>
      <c r="M17783" t="s">
        <v>18</v>
      </c>
      <c r="N17783" t="s">
        <v>81</v>
      </c>
      <c r="O17783" s="3" t="s">
        <v>517</v>
      </c>
      <c r="P17783" s="10">
        <v>2.488425925925926E-3</v>
      </c>
      <c r="Q17783" s="12">
        <f t="shared" si="277"/>
        <v>215</v>
      </c>
    </row>
    <row r="17784" spans="1:17" x14ac:dyDescent="0.35">
      <c r="A17784">
        <v>73436043</v>
      </c>
      <c r="B17784">
        <v>34</v>
      </c>
      <c r="C17784" t="s">
        <v>7</v>
      </c>
      <c r="D17784" t="s">
        <v>15</v>
      </c>
      <c r="E17784" t="s">
        <v>18</v>
      </c>
      <c r="F17784" t="s">
        <v>19</v>
      </c>
      <c r="G17784" t="s">
        <v>18</v>
      </c>
      <c r="H17784" t="s">
        <v>341</v>
      </c>
      <c r="I17784">
        <v>7800</v>
      </c>
      <c r="J17784">
        <v>-1</v>
      </c>
      <c r="K17784">
        <v>0</v>
      </c>
      <c r="L17784" t="s">
        <v>8</v>
      </c>
      <c r="M17784" t="s">
        <v>18</v>
      </c>
      <c r="N17784" t="s">
        <v>81</v>
      </c>
      <c r="O17784" s="3" t="s">
        <v>626</v>
      </c>
      <c r="P17784" s="10">
        <v>4.5486111111111109E-3</v>
      </c>
      <c r="Q17784" s="12">
        <f t="shared" si="277"/>
        <v>393</v>
      </c>
    </row>
    <row r="17785" spans="1:17" x14ac:dyDescent="0.35">
      <c r="A17785">
        <v>65382256</v>
      </c>
      <c r="B17785">
        <v>29</v>
      </c>
      <c r="C17785" t="s">
        <v>5</v>
      </c>
      <c r="D17785" t="s">
        <v>16</v>
      </c>
      <c r="E17785" t="s">
        <v>18</v>
      </c>
      <c r="F17785" t="s">
        <v>19</v>
      </c>
      <c r="G17785" t="s">
        <v>18</v>
      </c>
      <c r="H17785" t="s">
        <v>341</v>
      </c>
      <c r="I17785">
        <v>21300</v>
      </c>
      <c r="J17785">
        <v>-1</v>
      </c>
      <c r="K17785">
        <v>0</v>
      </c>
      <c r="L17785" t="s">
        <v>8</v>
      </c>
      <c r="M17785" t="s">
        <v>18</v>
      </c>
      <c r="N17785" t="s">
        <v>81</v>
      </c>
      <c r="O17785" s="3" t="s">
        <v>531</v>
      </c>
      <c r="P17785" s="10">
        <v>1.4004629629629629E-3</v>
      </c>
      <c r="Q17785" s="12">
        <f t="shared" si="277"/>
        <v>121</v>
      </c>
    </row>
    <row r="17786" spans="1:17" x14ac:dyDescent="0.35">
      <c r="A17786">
        <v>57562421</v>
      </c>
      <c r="B17786">
        <v>46</v>
      </c>
      <c r="C17786" t="s">
        <v>6</v>
      </c>
      <c r="D17786" t="s">
        <v>15</v>
      </c>
      <c r="E17786" t="s">
        <v>18</v>
      </c>
      <c r="F17786" t="s">
        <v>19</v>
      </c>
      <c r="G17786" t="s">
        <v>19</v>
      </c>
      <c r="H17786" t="s">
        <v>341</v>
      </c>
      <c r="I17786">
        <v>0</v>
      </c>
      <c r="J17786">
        <v>-1</v>
      </c>
      <c r="K17786">
        <v>0</v>
      </c>
      <c r="L17786" t="s">
        <v>8</v>
      </c>
      <c r="M17786" t="s">
        <v>18</v>
      </c>
      <c r="N17786" t="s">
        <v>81</v>
      </c>
      <c r="O17786" s="3" t="s">
        <v>362</v>
      </c>
      <c r="P17786" s="10">
        <v>6.2500000000000001E-4</v>
      </c>
      <c r="Q17786" s="12">
        <f t="shared" si="277"/>
        <v>54</v>
      </c>
    </row>
    <row r="17787" spans="1:17" x14ac:dyDescent="0.35">
      <c r="A17787">
        <v>25497613</v>
      </c>
      <c r="B17787">
        <v>58</v>
      </c>
      <c r="C17787" t="s">
        <v>9</v>
      </c>
      <c r="D17787" t="s">
        <v>15</v>
      </c>
      <c r="E17787" t="s">
        <v>18</v>
      </c>
      <c r="F17787" t="s">
        <v>19</v>
      </c>
      <c r="G17787" t="s">
        <v>18</v>
      </c>
      <c r="H17787" t="s">
        <v>341</v>
      </c>
      <c r="I17787">
        <v>177100</v>
      </c>
      <c r="J17787">
        <v>-1</v>
      </c>
      <c r="K17787">
        <v>0</v>
      </c>
      <c r="L17787" t="s">
        <v>8</v>
      </c>
      <c r="M17787" t="s">
        <v>18</v>
      </c>
      <c r="N17787" t="s">
        <v>81</v>
      </c>
      <c r="O17787" s="3" t="s">
        <v>457</v>
      </c>
      <c r="P17787" s="10">
        <v>3.9930555555555561E-3</v>
      </c>
      <c r="Q17787" s="12">
        <f t="shared" si="277"/>
        <v>345</v>
      </c>
    </row>
    <row r="17788" spans="1:17" x14ac:dyDescent="0.35">
      <c r="A17788">
        <v>43343029</v>
      </c>
      <c r="B17788">
        <v>37</v>
      </c>
      <c r="C17788" t="s">
        <v>10</v>
      </c>
      <c r="D17788" t="s">
        <v>15</v>
      </c>
      <c r="E17788" t="s">
        <v>18</v>
      </c>
      <c r="F17788" t="s">
        <v>19</v>
      </c>
      <c r="G17788" t="s">
        <v>18</v>
      </c>
      <c r="H17788" t="s">
        <v>341</v>
      </c>
      <c r="I17788">
        <v>150</v>
      </c>
      <c r="J17788">
        <v>-1</v>
      </c>
      <c r="K17788">
        <v>0</v>
      </c>
      <c r="L17788" t="s">
        <v>8</v>
      </c>
      <c r="M17788" t="s">
        <v>18</v>
      </c>
      <c r="N17788" t="s">
        <v>81</v>
      </c>
      <c r="O17788" s="3" t="s">
        <v>603</v>
      </c>
      <c r="P17788" s="10">
        <v>1.0185185185185186E-3</v>
      </c>
      <c r="Q17788" s="12">
        <f t="shared" si="277"/>
        <v>88</v>
      </c>
    </row>
    <row r="17789" spans="1:17" x14ac:dyDescent="0.35">
      <c r="A17789">
        <v>75418430</v>
      </c>
      <c r="B17789">
        <v>32</v>
      </c>
      <c r="C17789" t="s">
        <v>7</v>
      </c>
      <c r="D17789" t="s">
        <v>16</v>
      </c>
      <c r="E17789" t="s">
        <v>18</v>
      </c>
      <c r="F17789" t="s">
        <v>18</v>
      </c>
      <c r="G17789" t="s">
        <v>19</v>
      </c>
      <c r="H17789" t="s">
        <v>342</v>
      </c>
      <c r="I17789">
        <v>44100</v>
      </c>
      <c r="J17789">
        <v>-1</v>
      </c>
      <c r="K17789">
        <v>0</v>
      </c>
      <c r="L17789" t="s">
        <v>8</v>
      </c>
      <c r="M17789" t="s">
        <v>18</v>
      </c>
      <c r="N17789" t="s">
        <v>81</v>
      </c>
      <c r="O17789" s="3" t="s">
        <v>670</v>
      </c>
      <c r="P17789" s="10">
        <v>9.2592592592592585E-4</v>
      </c>
      <c r="Q17789" s="12">
        <f t="shared" si="277"/>
        <v>80</v>
      </c>
    </row>
    <row r="17790" spans="1:17" x14ac:dyDescent="0.35">
      <c r="A17790">
        <v>80315287</v>
      </c>
      <c r="B17790">
        <v>31</v>
      </c>
      <c r="C17790" t="s">
        <v>5</v>
      </c>
      <c r="D17790" t="s">
        <v>16</v>
      </c>
      <c r="E17790" t="s">
        <v>18</v>
      </c>
      <c r="F17790" t="s">
        <v>19</v>
      </c>
      <c r="G17790" t="s">
        <v>19</v>
      </c>
      <c r="H17790" t="s">
        <v>340</v>
      </c>
      <c r="I17790">
        <v>-37450</v>
      </c>
      <c r="J17790">
        <v>-1</v>
      </c>
      <c r="K17790">
        <v>0</v>
      </c>
      <c r="L17790" t="s">
        <v>8</v>
      </c>
      <c r="M17790" t="s">
        <v>18</v>
      </c>
      <c r="N17790" t="s">
        <v>81</v>
      </c>
      <c r="O17790" s="3" t="s">
        <v>509</v>
      </c>
      <c r="P17790" s="10">
        <v>9.4907407407407408E-4</v>
      </c>
      <c r="Q17790" s="12">
        <f t="shared" si="277"/>
        <v>82</v>
      </c>
    </row>
    <row r="17791" spans="1:17" x14ac:dyDescent="0.35">
      <c r="A17791">
        <v>85971762</v>
      </c>
      <c r="B17791">
        <v>36</v>
      </c>
      <c r="C17791" t="s">
        <v>4</v>
      </c>
      <c r="D17791" t="s">
        <v>16</v>
      </c>
      <c r="E17791" t="s">
        <v>18</v>
      </c>
      <c r="F17791" t="s">
        <v>18</v>
      </c>
      <c r="G17791" t="s">
        <v>18</v>
      </c>
      <c r="H17791" t="s">
        <v>340</v>
      </c>
      <c r="I17791">
        <v>400</v>
      </c>
      <c r="J17791">
        <v>-1</v>
      </c>
      <c r="K17791">
        <v>0</v>
      </c>
      <c r="L17791" t="s">
        <v>8</v>
      </c>
      <c r="M17791" t="s">
        <v>18</v>
      </c>
      <c r="N17791" t="s">
        <v>81</v>
      </c>
      <c r="O17791" s="3" t="s">
        <v>1055</v>
      </c>
      <c r="P17791" s="10">
        <v>9.9305555555555553E-3</v>
      </c>
      <c r="Q17791" s="12">
        <f t="shared" si="277"/>
        <v>858</v>
      </c>
    </row>
    <row r="17792" spans="1:17" x14ac:dyDescent="0.35">
      <c r="A17792">
        <v>58034554</v>
      </c>
      <c r="B17792">
        <v>57</v>
      </c>
      <c r="C17792" t="s">
        <v>10</v>
      </c>
      <c r="D17792" t="s">
        <v>15</v>
      </c>
      <c r="E17792" t="s">
        <v>18</v>
      </c>
      <c r="F17792" t="s">
        <v>19</v>
      </c>
      <c r="G17792" t="s">
        <v>18</v>
      </c>
      <c r="H17792" t="s">
        <v>342</v>
      </c>
      <c r="I17792">
        <v>85000</v>
      </c>
      <c r="J17792">
        <v>-1</v>
      </c>
      <c r="K17792">
        <v>0</v>
      </c>
      <c r="L17792" t="s">
        <v>8</v>
      </c>
      <c r="M17792" t="s">
        <v>18</v>
      </c>
      <c r="N17792" t="s">
        <v>81</v>
      </c>
      <c r="O17792" s="3" t="s">
        <v>447</v>
      </c>
      <c r="P17792" s="10">
        <v>2.0601851851851853E-3</v>
      </c>
      <c r="Q17792" s="12">
        <f t="shared" si="277"/>
        <v>178</v>
      </c>
    </row>
    <row r="17793" spans="1:17" x14ac:dyDescent="0.35">
      <c r="A17793">
        <v>12134982</v>
      </c>
      <c r="B17793">
        <v>32</v>
      </c>
      <c r="C17793" t="s">
        <v>7</v>
      </c>
      <c r="D17793" t="s">
        <v>15</v>
      </c>
      <c r="E17793" t="s">
        <v>18</v>
      </c>
      <c r="F17793" t="s">
        <v>19</v>
      </c>
      <c r="G17793" t="s">
        <v>18</v>
      </c>
      <c r="H17793" t="s">
        <v>341</v>
      </c>
      <c r="I17793">
        <v>6450</v>
      </c>
      <c r="J17793">
        <v>-1</v>
      </c>
      <c r="K17793">
        <v>0</v>
      </c>
      <c r="L17793" t="s">
        <v>8</v>
      </c>
      <c r="M17793" t="s">
        <v>18</v>
      </c>
      <c r="N17793" t="s">
        <v>81</v>
      </c>
      <c r="O17793" s="3" t="s">
        <v>542</v>
      </c>
      <c r="P17793" s="10">
        <v>1.3773148148148147E-3</v>
      </c>
      <c r="Q17793" s="12">
        <f t="shared" si="277"/>
        <v>119</v>
      </c>
    </row>
    <row r="17794" spans="1:17" x14ac:dyDescent="0.35">
      <c r="A17794">
        <v>64061671</v>
      </c>
      <c r="B17794">
        <v>35</v>
      </c>
      <c r="C17794" t="s">
        <v>4</v>
      </c>
      <c r="D17794" t="s">
        <v>17</v>
      </c>
      <c r="E17794" t="s">
        <v>18</v>
      </c>
      <c r="F17794" t="s">
        <v>19</v>
      </c>
      <c r="G17794" t="s">
        <v>18</v>
      </c>
      <c r="H17794" t="s">
        <v>340</v>
      </c>
      <c r="I17794">
        <v>18300</v>
      </c>
      <c r="J17794">
        <v>-1</v>
      </c>
      <c r="K17794">
        <v>0</v>
      </c>
      <c r="L17794" t="s">
        <v>8</v>
      </c>
      <c r="M17794" t="s">
        <v>18</v>
      </c>
      <c r="N17794" t="s">
        <v>81</v>
      </c>
      <c r="O17794" s="3" t="s">
        <v>920</v>
      </c>
      <c r="P17794" s="10">
        <v>5.5555555555555558E-3</v>
      </c>
      <c r="Q17794" s="12">
        <f t="shared" ref="Q17794:Q17857" si="278">MINUTE(P17794)*60+SECOND(P17794)</f>
        <v>480</v>
      </c>
    </row>
    <row r="17795" spans="1:17" x14ac:dyDescent="0.35">
      <c r="A17795">
        <v>31403196</v>
      </c>
      <c r="B17795">
        <v>41</v>
      </c>
      <c r="C17795" t="s">
        <v>5</v>
      </c>
      <c r="D17795" t="s">
        <v>15</v>
      </c>
      <c r="E17795" t="s">
        <v>18</v>
      </c>
      <c r="F17795" t="s">
        <v>18</v>
      </c>
      <c r="G17795" t="s">
        <v>18</v>
      </c>
      <c r="H17795" t="s">
        <v>340</v>
      </c>
      <c r="I17795">
        <v>17700</v>
      </c>
      <c r="J17795">
        <v>-1</v>
      </c>
      <c r="K17795">
        <v>0</v>
      </c>
      <c r="L17795" t="s">
        <v>8</v>
      </c>
      <c r="M17795" t="s">
        <v>18</v>
      </c>
      <c r="N17795" t="s">
        <v>81</v>
      </c>
      <c r="O17795" s="3" t="s">
        <v>595</v>
      </c>
      <c r="P17795" s="10">
        <v>1.0995370370370371E-3</v>
      </c>
      <c r="Q17795" s="12">
        <f t="shared" si="278"/>
        <v>95</v>
      </c>
    </row>
    <row r="17796" spans="1:17" x14ac:dyDescent="0.35">
      <c r="A17796">
        <v>54634208</v>
      </c>
      <c r="B17796">
        <v>37</v>
      </c>
      <c r="C17796" t="s">
        <v>1926</v>
      </c>
      <c r="D17796" t="s">
        <v>15</v>
      </c>
      <c r="E17796" t="s">
        <v>18</v>
      </c>
      <c r="F17796" t="s">
        <v>18</v>
      </c>
      <c r="G17796" t="s">
        <v>18</v>
      </c>
      <c r="H17796" t="s">
        <v>341</v>
      </c>
      <c r="I17796">
        <v>-16250</v>
      </c>
      <c r="J17796">
        <v>-1</v>
      </c>
      <c r="K17796">
        <v>0</v>
      </c>
      <c r="L17796" t="s">
        <v>8</v>
      </c>
      <c r="M17796" t="s">
        <v>18</v>
      </c>
      <c r="N17796" t="s">
        <v>81</v>
      </c>
      <c r="O17796" s="3" t="s">
        <v>390</v>
      </c>
      <c r="P17796" s="10">
        <v>2.0717592592592593E-3</v>
      </c>
      <c r="Q17796" s="12">
        <f t="shared" si="278"/>
        <v>179</v>
      </c>
    </row>
    <row r="17797" spans="1:17" x14ac:dyDescent="0.35">
      <c r="A17797">
        <v>63084474</v>
      </c>
      <c r="B17797">
        <v>60</v>
      </c>
      <c r="C17797" t="s">
        <v>9</v>
      </c>
      <c r="D17797" t="s">
        <v>15</v>
      </c>
      <c r="E17797" t="s">
        <v>19</v>
      </c>
      <c r="F17797" t="s">
        <v>19</v>
      </c>
      <c r="G17797" t="s">
        <v>19</v>
      </c>
      <c r="H17797" t="s">
        <v>341</v>
      </c>
      <c r="I17797">
        <v>43950</v>
      </c>
      <c r="J17797">
        <v>-1</v>
      </c>
      <c r="K17797">
        <v>0</v>
      </c>
      <c r="L17797" t="s">
        <v>8</v>
      </c>
      <c r="M17797" t="s">
        <v>18</v>
      </c>
      <c r="N17797" t="s">
        <v>81</v>
      </c>
      <c r="O17797" s="3" t="s">
        <v>826</v>
      </c>
      <c r="P17797" s="10">
        <v>7.175925925925927E-4</v>
      </c>
      <c r="Q17797" s="12">
        <f t="shared" si="278"/>
        <v>62</v>
      </c>
    </row>
    <row r="17798" spans="1:17" x14ac:dyDescent="0.35">
      <c r="A17798">
        <v>62042183</v>
      </c>
      <c r="B17798">
        <v>41</v>
      </c>
      <c r="C17798" t="s">
        <v>10</v>
      </c>
      <c r="D17798" t="s">
        <v>15</v>
      </c>
      <c r="E17798" t="s">
        <v>18</v>
      </c>
      <c r="F17798" t="s">
        <v>19</v>
      </c>
      <c r="G17798" t="s">
        <v>19</v>
      </c>
      <c r="H17798" t="s">
        <v>342</v>
      </c>
      <c r="I17798">
        <v>40600</v>
      </c>
      <c r="J17798">
        <v>-1</v>
      </c>
      <c r="K17798">
        <v>0</v>
      </c>
      <c r="L17798" t="s">
        <v>8</v>
      </c>
      <c r="M17798" t="s">
        <v>18</v>
      </c>
      <c r="N17798" t="s">
        <v>81</v>
      </c>
      <c r="O17798" s="3" t="s">
        <v>536</v>
      </c>
      <c r="P17798" s="10">
        <v>1.3541666666666667E-3</v>
      </c>
      <c r="Q17798" s="12">
        <f t="shared" si="278"/>
        <v>117</v>
      </c>
    </row>
    <row r="17799" spans="1:17" x14ac:dyDescent="0.35">
      <c r="A17799">
        <v>49064983</v>
      </c>
      <c r="B17799">
        <v>30</v>
      </c>
      <c r="C17799" t="s">
        <v>1926</v>
      </c>
      <c r="D17799" t="s">
        <v>15</v>
      </c>
      <c r="E17799" t="s">
        <v>18</v>
      </c>
      <c r="F17799" t="s">
        <v>19</v>
      </c>
      <c r="G17799" t="s">
        <v>18</v>
      </c>
      <c r="H17799" t="s">
        <v>8</v>
      </c>
      <c r="I17799">
        <v>200</v>
      </c>
      <c r="J17799">
        <v>-1</v>
      </c>
      <c r="K17799">
        <v>0</v>
      </c>
      <c r="L17799" t="s">
        <v>8</v>
      </c>
      <c r="M17799" t="s">
        <v>18</v>
      </c>
      <c r="N17799" t="s">
        <v>81</v>
      </c>
      <c r="O17799" s="3" t="s">
        <v>409</v>
      </c>
      <c r="P17799" s="10">
        <v>2.0370370370370373E-3</v>
      </c>
      <c r="Q17799" s="12">
        <f t="shared" si="278"/>
        <v>176</v>
      </c>
    </row>
    <row r="17800" spans="1:17" x14ac:dyDescent="0.35">
      <c r="A17800">
        <v>26191026</v>
      </c>
      <c r="B17800">
        <v>56</v>
      </c>
      <c r="C17800" t="s">
        <v>10</v>
      </c>
      <c r="D17800" t="s">
        <v>15</v>
      </c>
      <c r="E17800" t="s">
        <v>18</v>
      </c>
      <c r="F17800" t="s">
        <v>18</v>
      </c>
      <c r="G17800" t="s">
        <v>19</v>
      </c>
      <c r="H17800" t="s">
        <v>341</v>
      </c>
      <c r="I17800">
        <v>23350</v>
      </c>
      <c r="J17800">
        <v>-1</v>
      </c>
      <c r="K17800">
        <v>0</v>
      </c>
      <c r="L17800" t="s">
        <v>8</v>
      </c>
      <c r="M17800" t="s">
        <v>18</v>
      </c>
      <c r="N17800" t="s">
        <v>81</v>
      </c>
      <c r="O17800" s="3" t="s">
        <v>574</v>
      </c>
      <c r="P17800" s="10">
        <v>1.2152777777777778E-3</v>
      </c>
      <c r="Q17800" s="12">
        <f t="shared" si="278"/>
        <v>105</v>
      </c>
    </row>
    <row r="17801" spans="1:17" x14ac:dyDescent="0.35">
      <c r="A17801">
        <v>38953410</v>
      </c>
      <c r="B17801">
        <v>42</v>
      </c>
      <c r="C17801" t="s">
        <v>5</v>
      </c>
      <c r="D17801" t="s">
        <v>17</v>
      </c>
      <c r="E17801" t="s">
        <v>18</v>
      </c>
      <c r="F17801" t="s">
        <v>19</v>
      </c>
      <c r="G17801" t="s">
        <v>19</v>
      </c>
      <c r="H17801" t="s">
        <v>341</v>
      </c>
      <c r="I17801">
        <v>-3900</v>
      </c>
      <c r="J17801">
        <v>-1</v>
      </c>
      <c r="K17801">
        <v>0</v>
      </c>
      <c r="L17801" t="s">
        <v>8</v>
      </c>
      <c r="M17801" t="s">
        <v>18</v>
      </c>
      <c r="N17801" t="s">
        <v>81</v>
      </c>
      <c r="O17801" s="3" t="s">
        <v>554</v>
      </c>
      <c r="P17801" s="10">
        <v>1.1574074074074073E-4</v>
      </c>
      <c r="Q17801" s="12">
        <f t="shared" si="278"/>
        <v>10</v>
      </c>
    </row>
    <row r="17802" spans="1:17" x14ac:dyDescent="0.35">
      <c r="A17802">
        <v>37672017</v>
      </c>
      <c r="B17802">
        <v>26</v>
      </c>
      <c r="C17802" t="s">
        <v>7</v>
      </c>
      <c r="D17802" t="s">
        <v>16</v>
      </c>
      <c r="E17802" t="s">
        <v>19</v>
      </c>
      <c r="F17802" t="s">
        <v>18</v>
      </c>
      <c r="G17802" t="s">
        <v>19</v>
      </c>
      <c r="H17802" t="s">
        <v>342</v>
      </c>
      <c r="I17802">
        <v>17200</v>
      </c>
      <c r="J17802">
        <v>-1</v>
      </c>
      <c r="K17802">
        <v>0</v>
      </c>
      <c r="L17802" t="s">
        <v>8</v>
      </c>
      <c r="M17802" t="s">
        <v>18</v>
      </c>
      <c r="N17802" t="s">
        <v>81</v>
      </c>
      <c r="O17802" s="3" t="s">
        <v>826</v>
      </c>
      <c r="P17802" s="10">
        <v>7.175925925925927E-4</v>
      </c>
      <c r="Q17802" s="12">
        <f t="shared" si="278"/>
        <v>62</v>
      </c>
    </row>
    <row r="17803" spans="1:17" x14ac:dyDescent="0.35">
      <c r="A17803">
        <v>72061388</v>
      </c>
      <c r="B17803">
        <v>56</v>
      </c>
      <c r="C17803" t="s">
        <v>9</v>
      </c>
      <c r="D17803" t="s">
        <v>15</v>
      </c>
      <c r="E17803" t="s">
        <v>18</v>
      </c>
      <c r="F17803" t="s">
        <v>18</v>
      </c>
      <c r="G17803" t="s">
        <v>18</v>
      </c>
      <c r="H17803" t="s">
        <v>341</v>
      </c>
      <c r="I17803">
        <v>305700</v>
      </c>
      <c r="J17803">
        <v>-1</v>
      </c>
      <c r="K17803">
        <v>0</v>
      </c>
      <c r="L17803" t="s">
        <v>8</v>
      </c>
      <c r="M17803" t="s">
        <v>18</v>
      </c>
      <c r="N17803" t="s">
        <v>81</v>
      </c>
      <c r="O17803" s="3" t="s">
        <v>522</v>
      </c>
      <c r="P17803" s="10">
        <v>1.9444444444444442E-3</v>
      </c>
      <c r="Q17803" s="12">
        <f t="shared" si="278"/>
        <v>168</v>
      </c>
    </row>
    <row r="17804" spans="1:17" x14ac:dyDescent="0.35">
      <c r="A17804">
        <v>89703595</v>
      </c>
      <c r="B17804">
        <v>53</v>
      </c>
      <c r="C17804" t="s">
        <v>12</v>
      </c>
      <c r="D17804" t="s">
        <v>15</v>
      </c>
      <c r="E17804" t="s">
        <v>18</v>
      </c>
      <c r="F17804" t="s">
        <v>18</v>
      </c>
      <c r="G17804" t="s">
        <v>18</v>
      </c>
      <c r="H17804" t="s">
        <v>342</v>
      </c>
      <c r="I17804">
        <v>42250</v>
      </c>
      <c r="J17804">
        <v>-1</v>
      </c>
      <c r="K17804">
        <v>0</v>
      </c>
      <c r="L17804" t="s">
        <v>8</v>
      </c>
      <c r="M17804" t="s">
        <v>18</v>
      </c>
      <c r="N17804" t="s">
        <v>81</v>
      </c>
      <c r="O17804" s="3" t="s">
        <v>681</v>
      </c>
      <c r="P17804" s="10">
        <v>1.423611111111111E-3</v>
      </c>
      <c r="Q17804" s="12">
        <f t="shared" si="278"/>
        <v>123</v>
      </c>
    </row>
    <row r="17805" spans="1:17" x14ac:dyDescent="0.35">
      <c r="A17805">
        <v>62798151</v>
      </c>
      <c r="B17805">
        <v>56</v>
      </c>
      <c r="C17805" t="s">
        <v>9</v>
      </c>
      <c r="D17805" t="s">
        <v>15</v>
      </c>
      <c r="E17805" t="s">
        <v>18</v>
      </c>
      <c r="F17805" t="s">
        <v>18</v>
      </c>
      <c r="G17805" t="s">
        <v>18</v>
      </c>
      <c r="H17805" t="s">
        <v>342</v>
      </c>
      <c r="I17805">
        <v>1050</v>
      </c>
      <c r="J17805">
        <v>-1</v>
      </c>
      <c r="K17805">
        <v>0</v>
      </c>
      <c r="L17805" t="s">
        <v>8</v>
      </c>
      <c r="M17805" t="s">
        <v>18</v>
      </c>
      <c r="N17805" t="s">
        <v>81</v>
      </c>
      <c r="O17805" s="3" t="s">
        <v>934</v>
      </c>
      <c r="P17805" s="10">
        <v>3.7500000000000003E-3</v>
      </c>
      <c r="Q17805" s="12">
        <f t="shared" si="278"/>
        <v>324</v>
      </c>
    </row>
    <row r="17806" spans="1:17" x14ac:dyDescent="0.35">
      <c r="A17806">
        <v>13857504</v>
      </c>
      <c r="B17806">
        <v>49</v>
      </c>
      <c r="C17806" t="s">
        <v>10</v>
      </c>
      <c r="D17806" t="s">
        <v>15</v>
      </c>
      <c r="E17806" t="s">
        <v>19</v>
      </c>
      <c r="F17806" t="s">
        <v>18</v>
      </c>
      <c r="G17806" t="s">
        <v>18</v>
      </c>
      <c r="H17806" t="s">
        <v>341</v>
      </c>
      <c r="I17806">
        <v>-12450</v>
      </c>
      <c r="J17806">
        <v>-1</v>
      </c>
      <c r="K17806">
        <v>0</v>
      </c>
      <c r="L17806" t="s">
        <v>8</v>
      </c>
      <c r="M17806" t="s">
        <v>18</v>
      </c>
      <c r="N17806" t="s">
        <v>81</v>
      </c>
      <c r="O17806" s="3" t="s">
        <v>557</v>
      </c>
      <c r="P17806" s="10">
        <v>2.7083333333333334E-3</v>
      </c>
      <c r="Q17806" s="12">
        <f t="shared" si="278"/>
        <v>234</v>
      </c>
    </row>
    <row r="17807" spans="1:17" x14ac:dyDescent="0.35">
      <c r="A17807">
        <v>42478791</v>
      </c>
      <c r="B17807">
        <v>47</v>
      </c>
      <c r="C17807" t="s">
        <v>10</v>
      </c>
      <c r="D17807" t="s">
        <v>15</v>
      </c>
      <c r="E17807" t="s">
        <v>18</v>
      </c>
      <c r="F17807" t="s">
        <v>19</v>
      </c>
      <c r="G17807" t="s">
        <v>19</v>
      </c>
      <c r="H17807" t="s">
        <v>341</v>
      </c>
      <c r="I17807">
        <v>166650</v>
      </c>
      <c r="J17807">
        <v>-1</v>
      </c>
      <c r="K17807">
        <v>0</v>
      </c>
      <c r="L17807" t="s">
        <v>8</v>
      </c>
      <c r="M17807" t="s">
        <v>18</v>
      </c>
      <c r="N17807" t="s">
        <v>81</v>
      </c>
      <c r="O17807" s="3" t="s">
        <v>473</v>
      </c>
      <c r="P17807" s="10">
        <v>1.3194444444444443E-3</v>
      </c>
      <c r="Q17807" s="12">
        <f t="shared" si="278"/>
        <v>114</v>
      </c>
    </row>
    <row r="17808" spans="1:17" x14ac:dyDescent="0.35">
      <c r="A17808">
        <v>59425915</v>
      </c>
      <c r="B17808">
        <v>36</v>
      </c>
      <c r="C17808" t="s">
        <v>1926</v>
      </c>
      <c r="D17808" t="s">
        <v>15</v>
      </c>
      <c r="E17808" t="s">
        <v>18</v>
      </c>
      <c r="F17808" t="s">
        <v>19</v>
      </c>
      <c r="G17808" t="s">
        <v>18</v>
      </c>
      <c r="H17808" t="s">
        <v>341</v>
      </c>
      <c r="I17808">
        <v>-16150</v>
      </c>
      <c r="J17808">
        <v>-1</v>
      </c>
      <c r="K17808">
        <v>0</v>
      </c>
      <c r="L17808" t="s">
        <v>8</v>
      </c>
      <c r="M17808" t="s">
        <v>18</v>
      </c>
      <c r="N17808" t="s">
        <v>81</v>
      </c>
      <c r="O17808" s="3" t="s">
        <v>555</v>
      </c>
      <c r="P17808" s="10">
        <v>1.3657407407407409E-3</v>
      </c>
      <c r="Q17808" s="12">
        <f t="shared" si="278"/>
        <v>118</v>
      </c>
    </row>
    <row r="17809" spans="1:17" x14ac:dyDescent="0.35">
      <c r="A17809">
        <v>48885040</v>
      </c>
      <c r="B17809">
        <v>44</v>
      </c>
      <c r="C17809" t="s">
        <v>5</v>
      </c>
      <c r="D17809" t="s">
        <v>15</v>
      </c>
      <c r="E17809" t="s">
        <v>18</v>
      </c>
      <c r="F17809" t="s">
        <v>18</v>
      </c>
      <c r="G17809" t="s">
        <v>18</v>
      </c>
      <c r="H17809" t="s">
        <v>340</v>
      </c>
      <c r="I17809">
        <v>48200</v>
      </c>
      <c r="J17809">
        <v>-1</v>
      </c>
      <c r="K17809">
        <v>0</v>
      </c>
      <c r="L17809" t="s">
        <v>8</v>
      </c>
      <c r="M17809" t="s">
        <v>18</v>
      </c>
      <c r="N17809" t="s">
        <v>81</v>
      </c>
      <c r="O17809" s="3" t="s">
        <v>404</v>
      </c>
      <c r="P17809" s="10">
        <v>1.8287037037037037E-3</v>
      </c>
      <c r="Q17809" s="12">
        <f t="shared" si="278"/>
        <v>158</v>
      </c>
    </row>
    <row r="17810" spans="1:17" x14ac:dyDescent="0.35">
      <c r="A17810">
        <v>40797793</v>
      </c>
      <c r="B17810">
        <v>45</v>
      </c>
      <c r="C17810" t="s">
        <v>10</v>
      </c>
      <c r="D17810" t="s">
        <v>15</v>
      </c>
      <c r="E17810" t="s">
        <v>18</v>
      </c>
      <c r="F17810" t="s">
        <v>19</v>
      </c>
      <c r="G17810" t="s">
        <v>18</v>
      </c>
      <c r="H17810" t="s">
        <v>8</v>
      </c>
      <c r="I17810">
        <v>450</v>
      </c>
      <c r="J17810">
        <v>-1</v>
      </c>
      <c r="K17810">
        <v>0</v>
      </c>
      <c r="L17810" t="s">
        <v>8</v>
      </c>
      <c r="M17810" t="s">
        <v>18</v>
      </c>
      <c r="N17810" t="s">
        <v>81</v>
      </c>
      <c r="O17810" s="3" t="s">
        <v>469</v>
      </c>
      <c r="P17810" s="10">
        <v>2.1527777777777778E-3</v>
      </c>
      <c r="Q17810" s="12">
        <f t="shared" si="278"/>
        <v>186</v>
      </c>
    </row>
    <row r="17811" spans="1:17" x14ac:dyDescent="0.35">
      <c r="A17811">
        <v>36927438</v>
      </c>
      <c r="B17811">
        <v>30</v>
      </c>
      <c r="C17811" t="s">
        <v>5</v>
      </c>
      <c r="D17811" t="s">
        <v>15</v>
      </c>
      <c r="E17811" t="s">
        <v>18</v>
      </c>
      <c r="F17811" t="s">
        <v>19</v>
      </c>
      <c r="G17811" t="s">
        <v>19</v>
      </c>
      <c r="H17811" t="s">
        <v>340</v>
      </c>
      <c r="I17811">
        <v>55150</v>
      </c>
      <c r="J17811">
        <v>-1</v>
      </c>
      <c r="K17811">
        <v>0</v>
      </c>
      <c r="L17811" t="s">
        <v>8</v>
      </c>
      <c r="M17811" t="s">
        <v>18</v>
      </c>
      <c r="N17811" t="s">
        <v>81</v>
      </c>
      <c r="O17811" s="3" t="s">
        <v>583</v>
      </c>
      <c r="P17811" s="10">
        <v>1.712962962962963E-3</v>
      </c>
      <c r="Q17811" s="12">
        <f t="shared" si="278"/>
        <v>148</v>
      </c>
    </row>
    <row r="17812" spans="1:17" x14ac:dyDescent="0.35">
      <c r="A17812">
        <v>14578116</v>
      </c>
      <c r="B17812">
        <v>48</v>
      </c>
      <c r="C17812" t="s">
        <v>7</v>
      </c>
      <c r="D17812" t="s">
        <v>15</v>
      </c>
      <c r="E17812" t="s">
        <v>18</v>
      </c>
      <c r="F17812" t="s">
        <v>18</v>
      </c>
      <c r="G17812" t="s">
        <v>18</v>
      </c>
      <c r="H17812" t="s">
        <v>341</v>
      </c>
      <c r="I17812">
        <v>0</v>
      </c>
      <c r="J17812">
        <v>-1</v>
      </c>
      <c r="K17812">
        <v>0</v>
      </c>
      <c r="L17812" t="s">
        <v>8</v>
      </c>
      <c r="M17812" t="s">
        <v>18</v>
      </c>
      <c r="N17812" t="s">
        <v>81</v>
      </c>
      <c r="O17812" s="3" t="s">
        <v>517</v>
      </c>
      <c r="P17812" s="10">
        <v>2.488425925925926E-3</v>
      </c>
      <c r="Q17812" s="12">
        <f t="shared" si="278"/>
        <v>215</v>
      </c>
    </row>
    <row r="17813" spans="1:17" x14ac:dyDescent="0.35">
      <c r="A17813">
        <v>51863640</v>
      </c>
      <c r="B17813">
        <v>59</v>
      </c>
      <c r="C17813" t="s">
        <v>4</v>
      </c>
      <c r="D17813" t="s">
        <v>15</v>
      </c>
      <c r="E17813" t="s">
        <v>18</v>
      </c>
      <c r="F17813" t="s">
        <v>18</v>
      </c>
      <c r="G17813" t="s">
        <v>18</v>
      </c>
      <c r="H17813" t="s">
        <v>341</v>
      </c>
      <c r="I17813">
        <v>-62300</v>
      </c>
      <c r="J17813">
        <v>-1</v>
      </c>
      <c r="K17813">
        <v>0</v>
      </c>
      <c r="L17813" t="s">
        <v>8</v>
      </c>
      <c r="M17813" t="s">
        <v>18</v>
      </c>
      <c r="N17813" t="s">
        <v>81</v>
      </c>
      <c r="O17813" s="3" t="s">
        <v>451</v>
      </c>
      <c r="P17813" s="10">
        <v>2.0254629629629629E-3</v>
      </c>
      <c r="Q17813" s="12">
        <f t="shared" si="278"/>
        <v>175</v>
      </c>
    </row>
    <row r="17814" spans="1:17" x14ac:dyDescent="0.35">
      <c r="A17814">
        <v>36616235</v>
      </c>
      <c r="B17814">
        <v>33</v>
      </c>
      <c r="C17814" t="s">
        <v>5</v>
      </c>
      <c r="D17814" t="s">
        <v>15</v>
      </c>
      <c r="E17814" t="s">
        <v>18</v>
      </c>
      <c r="F17814" t="s">
        <v>19</v>
      </c>
      <c r="G17814" t="s">
        <v>18</v>
      </c>
      <c r="H17814" t="s">
        <v>340</v>
      </c>
      <c r="I17814">
        <v>-24100</v>
      </c>
      <c r="J17814">
        <v>-1</v>
      </c>
      <c r="K17814">
        <v>0</v>
      </c>
      <c r="L17814" t="s">
        <v>8</v>
      </c>
      <c r="M17814" t="s">
        <v>18</v>
      </c>
      <c r="N17814" t="s">
        <v>81</v>
      </c>
      <c r="O17814" s="3" t="s">
        <v>630</v>
      </c>
      <c r="P17814" s="10">
        <v>1.0416666666666667E-3</v>
      </c>
      <c r="Q17814" s="12">
        <f t="shared" si="278"/>
        <v>90</v>
      </c>
    </row>
    <row r="17815" spans="1:17" x14ac:dyDescent="0.35">
      <c r="A17815">
        <v>37913262</v>
      </c>
      <c r="B17815">
        <v>28</v>
      </c>
      <c r="C17815" t="s">
        <v>4</v>
      </c>
      <c r="D17815" t="s">
        <v>16</v>
      </c>
      <c r="E17815" t="s">
        <v>18</v>
      </c>
      <c r="F17815" t="s">
        <v>18</v>
      </c>
      <c r="G17815" t="s">
        <v>19</v>
      </c>
      <c r="H17815" t="s">
        <v>341</v>
      </c>
      <c r="I17815">
        <v>-25650</v>
      </c>
      <c r="J17815">
        <v>-1</v>
      </c>
      <c r="K17815">
        <v>0</v>
      </c>
      <c r="L17815" t="s">
        <v>8</v>
      </c>
      <c r="M17815" t="s">
        <v>18</v>
      </c>
      <c r="N17815" t="s">
        <v>81</v>
      </c>
      <c r="O17815" s="3" t="s">
        <v>595</v>
      </c>
      <c r="P17815" s="10">
        <v>1.0995370370370371E-3</v>
      </c>
      <c r="Q17815" s="12">
        <f t="shared" si="278"/>
        <v>95</v>
      </c>
    </row>
    <row r="17816" spans="1:17" x14ac:dyDescent="0.35">
      <c r="A17816">
        <v>73074098</v>
      </c>
      <c r="B17816">
        <v>55</v>
      </c>
      <c r="C17816" t="s">
        <v>10</v>
      </c>
      <c r="D17816" t="s">
        <v>15</v>
      </c>
      <c r="E17816" t="s">
        <v>18</v>
      </c>
      <c r="F17816" t="s">
        <v>19</v>
      </c>
      <c r="G17816" t="s">
        <v>18</v>
      </c>
      <c r="H17816" t="s">
        <v>341</v>
      </c>
      <c r="I17816">
        <v>20400</v>
      </c>
      <c r="J17816">
        <v>-1</v>
      </c>
      <c r="K17816">
        <v>0</v>
      </c>
      <c r="L17816" t="s">
        <v>8</v>
      </c>
      <c r="M17816" t="s">
        <v>18</v>
      </c>
      <c r="N17816" t="s">
        <v>81</v>
      </c>
      <c r="O17816" s="3" t="s">
        <v>736</v>
      </c>
      <c r="P17816" s="10">
        <v>3.6342592592592594E-3</v>
      </c>
      <c r="Q17816" s="12">
        <f t="shared" si="278"/>
        <v>314</v>
      </c>
    </row>
    <row r="17817" spans="1:17" x14ac:dyDescent="0.35">
      <c r="A17817">
        <v>25068547</v>
      </c>
      <c r="B17817">
        <v>45</v>
      </c>
      <c r="C17817" t="s">
        <v>4</v>
      </c>
      <c r="D17817" t="s">
        <v>15</v>
      </c>
      <c r="E17817" t="s">
        <v>18</v>
      </c>
      <c r="F17817" t="s">
        <v>18</v>
      </c>
      <c r="G17817" t="s">
        <v>18</v>
      </c>
      <c r="H17817" t="s">
        <v>8</v>
      </c>
      <c r="I17817">
        <v>76250</v>
      </c>
      <c r="J17817">
        <v>-1</v>
      </c>
      <c r="K17817">
        <v>0</v>
      </c>
      <c r="L17817" t="s">
        <v>8</v>
      </c>
      <c r="M17817" t="s">
        <v>18</v>
      </c>
      <c r="N17817" t="s">
        <v>81</v>
      </c>
      <c r="O17817" s="3" t="s">
        <v>697</v>
      </c>
      <c r="P17817" s="10">
        <v>4.1666666666666669E-4</v>
      </c>
      <c r="Q17817" s="12">
        <f t="shared" si="278"/>
        <v>36</v>
      </c>
    </row>
    <row r="17818" spans="1:17" x14ac:dyDescent="0.35">
      <c r="A17818">
        <v>32052322</v>
      </c>
      <c r="B17818">
        <v>59</v>
      </c>
      <c r="C17818" t="s">
        <v>1926</v>
      </c>
      <c r="D17818" t="s">
        <v>17</v>
      </c>
      <c r="E17818" t="s">
        <v>18</v>
      </c>
      <c r="F17818" t="s">
        <v>19</v>
      </c>
      <c r="G17818" t="s">
        <v>18</v>
      </c>
      <c r="H17818" t="s">
        <v>342</v>
      </c>
      <c r="I17818">
        <v>0</v>
      </c>
      <c r="J17818">
        <v>-1</v>
      </c>
      <c r="K17818">
        <v>0</v>
      </c>
      <c r="L17818" t="s">
        <v>8</v>
      </c>
      <c r="M17818" t="s">
        <v>18</v>
      </c>
      <c r="N17818" t="s">
        <v>81</v>
      </c>
      <c r="O17818" s="3" t="s">
        <v>675</v>
      </c>
      <c r="P17818" s="10">
        <v>6.9907407407407409E-3</v>
      </c>
      <c r="Q17818" s="12">
        <f t="shared" si="278"/>
        <v>604</v>
      </c>
    </row>
    <row r="17819" spans="1:17" x14ac:dyDescent="0.35">
      <c r="A17819">
        <v>32381371</v>
      </c>
      <c r="B17819">
        <v>40</v>
      </c>
      <c r="C17819" t="s">
        <v>4</v>
      </c>
      <c r="D17819" t="s">
        <v>15</v>
      </c>
      <c r="E17819" t="s">
        <v>18</v>
      </c>
      <c r="F17819" t="s">
        <v>18</v>
      </c>
      <c r="G17819" t="s">
        <v>19</v>
      </c>
      <c r="H17819" t="s">
        <v>340</v>
      </c>
      <c r="I17819">
        <v>-24750</v>
      </c>
      <c r="J17819">
        <v>-1</v>
      </c>
      <c r="K17819">
        <v>0</v>
      </c>
      <c r="L17819" t="s">
        <v>8</v>
      </c>
      <c r="M17819" t="s">
        <v>18</v>
      </c>
      <c r="N17819" t="s">
        <v>81</v>
      </c>
      <c r="O17819" s="3" t="s">
        <v>478</v>
      </c>
      <c r="P17819" s="10">
        <v>3.5069444444444445E-3</v>
      </c>
      <c r="Q17819" s="12">
        <f t="shared" si="278"/>
        <v>303</v>
      </c>
    </row>
    <row r="17820" spans="1:17" x14ac:dyDescent="0.35">
      <c r="A17820">
        <v>26586957</v>
      </c>
      <c r="B17820">
        <v>46</v>
      </c>
      <c r="C17820" t="s">
        <v>12</v>
      </c>
      <c r="D17820" t="s">
        <v>15</v>
      </c>
      <c r="E17820" t="s">
        <v>18</v>
      </c>
      <c r="F17820" t="s">
        <v>18</v>
      </c>
      <c r="G17820" t="s">
        <v>18</v>
      </c>
      <c r="H17820" t="s">
        <v>341</v>
      </c>
      <c r="I17820">
        <v>46550</v>
      </c>
      <c r="J17820">
        <v>-1</v>
      </c>
      <c r="K17820">
        <v>0</v>
      </c>
      <c r="L17820" t="s">
        <v>8</v>
      </c>
      <c r="M17820" t="s">
        <v>18</v>
      </c>
      <c r="N17820" t="s">
        <v>81</v>
      </c>
      <c r="O17820" s="3" t="s">
        <v>561</v>
      </c>
      <c r="P17820" s="10">
        <v>1.8055555555555557E-3</v>
      </c>
      <c r="Q17820" s="12">
        <f t="shared" si="278"/>
        <v>156</v>
      </c>
    </row>
    <row r="17821" spans="1:17" x14ac:dyDescent="0.35">
      <c r="A17821">
        <v>61353315</v>
      </c>
      <c r="B17821">
        <v>42</v>
      </c>
      <c r="C17821" t="s">
        <v>5</v>
      </c>
      <c r="D17821" t="s">
        <v>15</v>
      </c>
      <c r="E17821" t="s">
        <v>18</v>
      </c>
      <c r="F17821" t="s">
        <v>19</v>
      </c>
      <c r="G17821" t="s">
        <v>19</v>
      </c>
      <c r="H17821" t="s">
        <v>341</v>
      </c>
      <c r="I17821">
        <v>-5650</v>
      </c>
      <c r="J17821">
        <v>-1</v>
      </c>
      <c r="K17821">
        <v>0</v>
      </c>
      <c r="L17821" t="s">
        <v>8</v>
      </c>
      <c r="M17821" t="s">
        <v>18</v>
      </c>
      <c r="N17821" t="s">
        <v>81</v>
      </c>
      <c r="O17821" s="3" t="s">
        <v>733</v>
      </c>
      <c r="P17821" s="10">
        <v>3.7037037037037035E-4</v>
      </c>
      <c r="Q17821" s="12">
        <f t="shared" si="278"/>
        <v>32</v>
      </c>
    </row>
    <row r="17822" spans="1:17" x14ac:dyDescent="0.35">
      <c r="A17822">
        <v>76516648</v>
      </c>
      <c r="B17822">
        <v>44</v>
      </c>
      <c r="C17822" t="s">
        <v>4</v>
      </c>
      <c r="D17822" t="s">
        <v>16</v>
      </c>
      <c r="E17822" t="s">
        <v>18</v>
      </c>
      <c r="F17822" t="s">
        <v>18</v>
      </c>
      <c r="G17822" t="s">
        <v>18</v>
      </c>
      <c r="H17822" t="s">
        <v>342</v>
      </c>
      <c r="I17822">
        <v>200</v>
      </c>
      <c r="J17822">
        <v>-1</v>
      </c>
      <c r="K17822">
        <v>0</v>
      </c>
      <c r="L17822" t="s">
        <v>8</v>
      </c>
      <c r="M17822" t="s">
        <v>18</v>
      </c>
      <c r="N17822" t="s">
        <v>81</v>
      </c>
      <c r="O17822" s="3" t="s">
        <v>463</v>
      </c>
      <c r="P17822" s="10">
        <v>1.8865740740740742E-3</v>
      </c>
      <c r="Q17822" s="12">
        <f t="shared" si="278"/>
        <v>163</v>
      </c>
    </row>
    <row r="17823" spans="1:17" x14ac:dyDescent="0.35">
      <c r="A17823">
        <v>84425836</v>
      </c>
      <c r="B17823">
        <v>53</v>
      </c>
      <c r="C17823" t="s">
        <v>7</v>
      </c>
      <c r="D17823" t="s">
        <v>15</v>
      </c>
      <c r="E17823" t="s">
        <v>18</v>
      </c>
      <c r="F17823" t="s">
        <v>18</v>
      </c>
      <c r="G17823" t="s">
        <v>18</v>
      </c>
      <c r="H17823" t="s">
        <v>8</v>
      </c>
      <c r="I17823">
        <v>281200</v>
      </c>
      <c r="J17823">
        <v>-1</v>
      </c>
      <c r="K17823">
        <v>0</v>
      </c>
      <c r="L17823" t="s">
        <v>8</v>
      </c>
      <c r="M17823" t="s">
        <v>18</v>
      </c>
      <c r="N17823" t="s">
        <v>81</v>
      </c>
      <c r="O17823" s="3" t="s">
        <v>669</v>
      </c>
      <c r="P17823" s="10">
        <v>1.7708333333333332E-3</v>
      </c>
      <c r="Q17823" s="12">
        <f t="shared" si="278"/>
        <v>153</v>
      </c>
    </row>
    <row r="17824" spans="1:17" x14ac:dyDescent="0.35">
      <c r="A17824">
        <v>53736540</v>
      </c>
      <c r="B17824">
        <v>48</v>
      </c>
      <c r="C17824" t="s">
        <v>4</v>
      </c>
      <c r="D17824" t="s">
        <v>17</v>
      </c>
      <c r="E17824" t="s">
        <v>18</v>
      </c>
      <c r="F17824" t="s">
        <v>18</v>
      </c>
      <c r="G17824" t="s">
        <v>18</v>
      </c>
      <c r="H17824" t="s">
        <v>340</v>
      </c>
      <c r="I17824">
        <v>113150</v>
      </c>
      <c r="J17824">
        <v>-1</v>
      </c>
      <c r="K17824">
        <v>0</v>
      </c>
      <c r="L17824" t="s">
        <v>8</v>
      </c>
      <c r="M17824" t="s">
        <v>19</v>
      </c>
      <c r="N17824" t="s">
        <v>81</v>
      </c>
      <c r="O17824" s="3" t="s">
        <v>1601</v>
      </c>
      <c r="P17824" s="10">
        <v>1.0115740740740741E-2</v>
      </c>
      <c r="Q17824" s="12">
        <f t="shared" si="278"/>
        <v>874</v>
      </c>
    </row>
    <row r="17825" spans="1:17" x14ac:dyDescent="0.35">
      <c r="A17825">
        <v>56182543</v>
      </c>
      <c r="B17825">
        <v>58</v>
      </c>
      <c r="C17825" t="s">
        <v>10</v>
      </c>
      <c r="D17825" t="s">
        <v>15</v>
      </c>
      <c r="E17825" t="s">
        <v>18</v>
      </c>
      <c r="F17825" t="s">
        <v>18</v>
      </c>
      <c r="G17825" t="s">
        <v>18</v>
      </c>
      <c r="H17825" t="s">
        <v>341</v>
      </c>
      <c r="I17825">
        <v>0</v>
      </c>
      <c r="J17825">
        <v>-1</v>
      </c>
      <c r="K17825">
        <v>0</v>
      </c>
      <c r="L17825" t="s">
        <v>8</v>
      </c>
      <c r="M17825" t="s">
        <v>18</v>
      </c>
      <c r="N17825" t="s">
        <v>81</v>
      </c>
      <c r="O17825" s="3" t="s">
        <v>351</v>
      </c>
      <c r="P17825" s="10">
        <v>5.7870370370370378E-4</v>
      </c>
      <c r="Q17825" s="12">
        <f t="shared" si="278"/>
        <v>50</v>
      </c>
    </row>
    <row r="17826" spans="1:17" x14ac:dyDescent="0.35">
      <c r="A17826">
        <v>79140804</v>
      </c>
      <c r="B17826">
        <v>59</v>
      </c>
      <c r="C17826" t="s">
        <v>12</v>
      </c>
      <c r="D17826" t="s">
        <v>15</v>
      </c>
      <c r="E17826" t="s">
        <v>18</v>
      </c>
      <c r="F17826" t="s">
        <v>18</v>
      </c>
      <c r="G17826" t="s">
        <v>18</v>
      </c>
      <c r="H17826" t="s">
        <v>342</v>
      </c>
      <c r="I17826">
        <v>2300</v>
      </c>
      <c r="J17826">
        <v>-1</v>
      </c>
      <c r="K17826">
        <v>0</v>
      </c>
      <c r="L17826" t="s">
        <v>8</v>
      </c>
      <c r="M17826" t="s">
        <v>18</v>
      </c>
      <c r="N17826" t="s">
        <v>81</v>
      </c>
      <c r="O17826" s="3" t="s">
        <v>878</v>
      </c>
      <c r="P17826" s="10">
        <v>5.0925925925925921E-4</v>
      </c>
      <c r="Q17826" s="12">
        <f t="shared" si="278"/>
        <v>44</v>
      </c>
    </row>
    <row r="17827" spans="1:17" x14ac:dyDescent="0.35">
      <c r="A17827">
        <v>35426791</v>
      </c>
      <c r="B17827">
        <v>28</v>
      </c>
      <c r="C17827" t="s">
        <v>4</v>
      </c>
      <c r="D17827" t="s">
        <v>16</v>
      </c>
      <c r="E17827" t="s">
        <v>18</v>
      </c>
      <c r="F17827" t="s">
        <v>18</v>
      </c>
      <c r="G17827" t="s">
        <v>18</v>
      </c>
      <c r="H17827" t="s">
        <v>341</v>
      </c>
      <c r="I17827">
        <v>57700</v>
      </c>
      <c r="J17827">
        <v>-1</v>
      </c>
      <c r="K17827">
        <v>0</v>
      </c>
      <c r="L17827" t="s">
        <v>8</v>
      </c>
      <c r="M17827" t="s">
        <v>18</v>
      </c>
      <c r="N17827" t="s">
        <v>81</v>
      </c>
      <c r="O17827" s="3" t="s">
        <v>356</v>
      </c>
      <c r="P17827" s="10">
        <v>8.2175925925925917E-4</v>
      </c>
      <c r="Q17827" s="12">
        <f t="shared" si="278"/>
        <v>71</v>
      </c>
    </row>
    <row r="17828" spans="1:17" x14ac:dyDescent="0.35">
      <c r="A17828">
        <v>34579398</v>
      </c>
      <c r="B17828">
        <v>36</v>
      </c>
      <c r="C17828" t="s">
        <v>7</v>
      </c>
      <c r="D17828" t="s">
        <v>15</v>
      </c>
      <c r="E17828" t="s">
        <v>18</v>
      </c>
      <c r="F17828" t="s">
        <v>18</v>
      </c>
      <c r="G17828" t="s">
        <v>18</v>
      </c>
      <c r="H17828" t="s">
        <v>341</v>
      </c>
      <c r="I17828">
        <v>78150</v>
      </c>
      <c r="J17828">
        <v>-1</v>
      </c>
      <c r="K17828">
        <v>0</v>
      </c>
      <c r="L17828" t="s">
        <v>8</v>
      </c>
      <c r="M17828" t="s">
        <v>18</v>
      </c>
      <c r="N17828" t="s">
        <v>81</v>
      </c>
      <c r="O17828" s="3" t="s">
        <v>993</v>
      </c>
      <c r="P17828" s="10">
        <v>5.1967592592592595E-3</v>
      </c>
      <c r="Q17828" s="12">
        <f t="shared" si="278"/>
        <v>449</v>
      </c>
    </row>
    <row r="17829" spans="1:17" x14ac:dyDescent="0.35">
      <c r="A17829">
        <v>74790010</v>
      </c>
      <c r="B17829">
        <v>59</v>
      </c>
      <c r="C17829" t="s">
        <v>6</v>
      </c>
      <c r="D17829" t="s">
        <v>15</v>
      </c>
      <c r="E17829" t="s">
        <v>18</v>
      </c>
      <c r="F17829" t="s">
        <v>18</v>
      </c>
      <c r="G17829" t="s">
        <v>19</v>
      </c>
      <c r="H17829" t="s">
        <v>341</v>
      </c>
      <c r="I17829">
        <v>54250</v>
      </c>
      <c r="J17829">
        <v>-1</v>
      </c>
      <c r="K17829">
        <v>0</v>
      </c>
      <c r="L17829" t="s">
        <v>8</v>
      </c>
      <c r="M17829" t="s">
        <v>18</v>
      </c>
      <c r="N17829" t="s">
        <v>81</v>
      </c>
      <c r="O17829" s="3" t="s">
        <v>429</v>
      </c>
      <c r="P17829" s="10">
        <v>1.1689814814814816E-3</v>
      </c>
      <c r="Q17829" s="12">
        <f t="shared" si="278"/>
        <v>101</v>
      </c>
    </row>
    <row r="17830" spans="1:17" x14ac:dyDescent="0.35">
      <c r="A17830">
        <v>73677525</v>
      </c>
      <c r="B17830">
        <v>54</v>
      </c>
      <c r="C17830" t="s">
        <v>6</v>
      </c>
      <c r="D17830" t="s">
        <v>15</v>
      </c>
      <c r="E17830" t="s">
        <v>18</v>
      </c>
      <c r="F17830" t="s">
        <v>18</v>
      </c>
      <c r="G17830" t="s">
        <v>18</v>
      </c>
      <c r="H17830" t="s">
        <v>340</v>
      </c>
      <c r="I17830">
        <v>4200</v>
      </c>
      <c r="J17830">
        <v>-1</v>
      </c>
      <c r="K17830">
        <v>0</v>
      </c>
      <c r="L17830" t="s">
        <v>8</v>
      </c>
      <c r="M17830" t="s">
        <v>18</v>
      </c>
      <c r="N17830" t="s">
        <v>81</v>
      </c>
      <c r="O17830" s="3" t="s">
        <v>889</v>
      </c>
      <c r="P17830" s="10">
        <v>3.9351851851851852E-4</v>
      </c>
      <c r="Q17830" s="12">
        <f t="shared" si="278"/>
        <v>34</v>
      </c>
    </row>
    <row r="17831" spans="1:17" x14ac:dyDescent="0.35">
      <c r="A17831">
        <v>50305004</v>
      </c>
      <c r="B17831">
        <v>57</v>
      </c>
      <c r="C17831" t="s">
        <v>5</v>
      </c>
      <c r="D17831" t="s">
        <v>15</v>
      </c>
      <c r="E17831" t="s">
        <v>18</v>
      </c>
      <c r="F17831" t="s">
        <v>18</v>
      </c>
      <c r="G17831" t="s">
        <v>18</v>
      </c>
      <c r="H17831" t="s">
        <v>341</v>
      </c>
      <c r="I17831">
        <v>0</v>
      </c>
      <c r="J17831">
        <v>-1</v>
      </c>
      <c r="K17831">
        <v>0</v>
      </c>
      <c r="L17831" t="s">
        <v>8</v>
      </c>
      <c r="M17831" t="s">
        <v>18</v>
      </c>
      <c r="N17831" t="s">
        <v>81</v>
      </c>
      <c r="O17831" s="3" t="s">
        <v>729</v>
      </c>
      <c r="P17831" s="10">
        <v>1.261574074074074E-3</v>
      </c>
      <c r="Q17831" s="12">
        <f t="shared" si="278"/>
        <v>109</v>
      </c>
    </row>
    <row r="17832" spans="1:17" x14ac:dyDescent="0.35">
      <c r="A17832">
        <v>68741968</v>
      </c>
      <c r="B17832">
        <v>40</v>
      </c>
      <c r="C17832" t="s">
        <v>7</v>
      </c>
      <c r="D17832" t="s">
        <v>16</v>
      </c>
      <c r="E17832" t="s">
        <v>18</v>
      </c>
      <c r="F17832" t="s">
        <v>18</v>
      </c>
      <c r="G17832" t="s">
        <v>18</v>
      </c>
      <c r="H17832" t="s">
        <v>341</v>
      </c>
      <c r="I17832">
        <v>274150</v>
      </c>
      <c r="J17832">
        <v>-1</v>
      </c>
      <c r="K17832">
        <v>0</v>
      </c>
      <c r="L17832" t="s">
        <v>8</v>
      </c>
      <c r="M17832" t="s">
        <v>18</v>
      </c>
      <c r="N17832" t="s">
        <v>81</v>
      </c>
      <c r="O17832" s="3" t="s">
        <v>345</v>
      </c>
      <c r="P17832" s="10">
        <v>8.7962962962962962E-4</v>
      </c>
      <c r="Q17832" s="12">
        <f t="shared" si="278"/>
        <v>76</v>
      </c>
    </row>
    <row r="17833" spans="1:17" x14ac:dyDescent="0.35">
      <c r="A17833">
        <v>83388941</v>
      </c>
      <c r="B17833">
        <v>30</v>
      </c>
      <c r="C17833" t="s">
        <v>4</v>
      </c>
      <c r="D17833" t="s">
        <v>16</v>
      </c>
      <c r="E17833" t="s">
        <v>18</v>
      </c>
      <c r="F17833" t="s">
        <v>19</v>
      </c>
      <c r="G17833" t="s">
        <v>18</v>
      </c>
      <c r="H17833" t="s">
        <v>340</v>
      </c>
      <c r="I17833">
        <v>3100</v>
      </c>
      <c r="J17833">
        <v>-1</v>
      </c>
      <c r="K17833">
        <v>0</v>
      </c>
      <c r="L17833" t="s">
        <v>8</v>
      </c>
      <c r="M17833" t="s">
        <v>18</v>
      </c>
      <c r="N17833" t="s">
        <v>81</v>
      </c>
      <c r="O17833" s="3" t="s">
        <v>630</v>
      </c>
      <c r="P17833" s="10">
        <v>1.0416666666666667E-3</v>
      </c>
      <c r="Q17833" s="12">
        <f t="shared" si="278"/>
        <v>90</v>
      </c>
    </row>
    <row r="17834" spans="1:17" x14ac:dyDescent="0.35">
      <c r="A17834">
        <v>53342271</v>
      </c>
      <c r="B17834">
        <v>45</v>
      </c>
      <c r="C17834" t="s">
        <v>5</v>
      </c>
      <c r="D17834" t="s">
        <v>15</v>
      </c>
      <c r="E17834" t="s">
        <v>18</v>
      </c>
      <c r="F17834" t="s">
        <v>18</v>
      </c>
      <c r="G17834" t="s">
        <v>18</v>
      </c>
      <c r="H17834" t="s">
        <v>341</v>
      </c>
      <c r="I17834">
        <v>2450</v>
      </c>
      <c r="J17834">
        <v>-1</v>
      </c>
      <c r="K17834">
        <v>0</v>
      </c>
      <c r="L17834" t="s">
        <v>8</v>
      </c>
      <c r="M17834" t="s">
        <v>18</v>
      </c>
      <c r="N17834" t="s">
        <v>81</v>
      </c>
      <c r="O17834" s="3" t="s">
        <v>568</v>
      </c>
      <c r="P17834" s="10">
        <v>7.5231481481481471E-4</v>
      </c>
      <c r="Q17834" s="12">
        <f t="shared" si="278"/>
        <v>65</v>
      </c>
    </row>
    <row r="17835" spans="1:17" x14ac:dyDescent="0.35">
      <c r="A17835">
        <v>69055990</v>
      </c>
      <c r="B17835">
        <v>42</v>
      </c>
      <c r="C17835" t="s">
        <v>7</v>
      </c>
      <c r="D17835" t="s">
        <v>16</v>
      </c>
      <c r="E17835" t="s">
        <v>18</v>
      </c>
      <c r="F17835" t="s">
        <v>18</v>
      </c>
      <c r="G17835" t="s">
        <v>18</v>
      </c>
      <c r="H17835" t="s">
        <v>341</v>
      </c>
      <c r="I17835">
        <v>377350</v>
      </c>
      <c r="J17835">
        <v>-1</v>
      </c>
      <c r="K17835">
        <v>0</v>
      </c>
      <c r="L17835" t="s">
        <v>8</v>
      </c>
      <c r="M17835" t="s">
        <v>18</v>
      </c>
      <c r="N17835" t="s">
        <v>81</v>
      </c>
      <c r="O17835" s="3" t="s">
        <v>1633</v>
      </c>
      <c r="P17835" s="10">
        <v>1.8159722222222219E-2</v>
      </c>
      <c r="Q17835" s="12">
        <f t="shared" si="278"/>
        <v>1569</v>
      </c>
    </row>
    <row r="17836" spans="1:17" x14ac:dyDescent="0.35">
      <c r="A17836">
        <v>12137515</v>
      </c>
      <c r="B17836">
        <v>42</v>
      </c>
      <c r="C17836" t="s">
        <v>5</v>
      </c>
      <c r="D17836" t="s">
        <v>17</v>
      </c>
      <c r="E17836" t="s">
        <v>18</v>
      </c>
      <c r="F17836" t="s">
        <v>19</v>
      </c>
      <c r="G17836" t="s">
        <v>18</v>
      </c>
      <c r="H17836" t="s">
        <v>340</v>
      </c>
      <c r="I17836">
        <v>359500</v>
      </c>
      <c r="J17836">
        <v>-1</v>
      </c>
      <c r="K17836">
        <v>0</v>
      </c>
      <c r="L17836" t="s">
        <v>8</v>
      </c>
      <c r="M17836" t="s">
        <v>18</v>
      </c>
      <c r="N17836" t="s">
        <v>81</v>
      </c>
      <c r="O17836" s="3" t="s">
        <v>916</v>
      </c>
      <c r="P17836" s="10">
        <v>4.340277777777778E-3</v>
      </c>
      <c r="Q17836" s="12">
        <f t="shared" si="278"/>
        <v>375</v>
      </c>
    </row>
    <row r="17837" spans="1:17" x14ac:dyDescent="0.35">
      <c r="A17837">
        <v>24042491</v>
      </c>
      <c r="B17837">
        <v>58</v>
      </c>
      <c r="C17837" t="s">
        <v>4</v>
      </c>
      <c r="D17837" t="s">
        <v>15</v>
      </c>
      <c r="E17837" t="s">
        <v>18</v>
      </c>
      <c r="F17837" t="s">
        <v>19</v>
      </c>
      <c r="G17837" t="s">
        <v>18</v>
      </c>
      <c r="H17837" t="s">
        <v>340</v>
      </c>
      <c r="I17837">
        <v>75850</v>
      </c>
      <c r="J17837">
        <v>-1</v>
      </c>
      <c r="K17837">
        <v>0</v>
      </c>
      <c r="L17837" t="s">
        <v>8</v>
      </c>
      <c r="M17837" t="s">
        <v>18</v>
      </c>
      <c r="N17837" t="s">
        <v>81</v>
      </c>
      <c r="O17837" s="3" t="s">
        <v>894</v>
      </c>
      <c r="P17837" s="10">
        <v>8.1018518518518516E-5</v>
      </c>
      <c r="Q17837" s="12">
        <f t="shared" si="278"/>
        <v>7</v>
      </c>
    </row>
    <row r="17838" spans="1:17" x14ac:dyDescent="0.35">
      <c r="A17838">
        <v>66706672</v>
      </c>
      <c r="B17838">
        <v>47</v>
      </c>
      <c r="C17838" t="s">
        <v>13</v>
      </c>
      <c r="D17838" t="s">
        <v>17</v>
      </c>
      <c r="E17838" t="s">
        <v>18</v>
      </c>
      <c r="F17838" t="s">
        <v>18</v>
      </c>
      <c r="G17838" t="s">
        <v>18</v>
      </c>
      <c r="H17838" t="s">
        <v>342</v>
      </c>
      <c r="I17838">
        <v>3050</v>
      </c>
      <c r="J17838">
        <v>-1</v>
      </c>
      <c r="K17838">
        <v>0</v>
      </c>
      <c r="L17838" t="s">
        <v>8</v>
      </c>
      <c r="M17838" t="s">
        <v>18</v>
      </c>
      <c r="N17838" t="s">
        <v>81</v>
      </c>
      <c r="O17838" s="3" t="s">
        <v>688</v>
      </c>
      <c r="P17838" s="10">
        <v>7.9861111111111105E-4</v>
      </c>
      <c r="Q17838" s="12">
        <f t="shared" si="278"/>
        <v>69</v>
      </c>
    </row>
    <row r="17839" spans="1:17" x14ac:dyDescent="0.35">
      <c r="A17839">
        <v>61604478</v>
      </c>
      <c r="B17839">
        <v>58</v>
      </c>
      <c r="C17839" t="s">
        <v>4</v>
      </c>
      <c r="D17839" t="s">
        <v>15</v>
      </c>
      <c r="E17839" t="s">
        <v>18</v>
      </c>
      <c r="F17839" t="s">
        <v>19</v>
      </c>
      <c r="G17839" t="s">
        <v>18</v>
      </c>
      <c r="H17839" t="s">
        <v>341</v>
      </c>
      <c r="I17839">
        <v>20350</v>
      </c>
      <c r="J17839">
        <v>-1</v>
      </c>
      <c r="K17839">
        <v>0</v>
      </c>
      <c r="L17839" t="s">
        <v>8</v>
      </c>
      <c r="M17839" t="s">
        <v>18</v>
      </c>
      <c r="N17839" t="s">
        <v>81</v>
      </c>
      <c r="O17839" s="3" t="s">
        <v>392</v>
      </c>
      <c r="P17839" s="10">
        <v>1.6782407407407406E-3</v>
      </c>
      <c r="Q17839" s="12">
        <f t="shared" si="278"/>
        <v>145</v>
      </c>
    </row>
    <row r="17840" spans="1:17" x14ac:dyDescent="0.35">
      <c r="A17840">
        <v>30084548</v>
      </c>
      <c r="B17840">
        <v>46</v>
      </c>
      <c r="C17840" t="s">
        <v>4</v>
      </c>
      <c r="D17840" t="s">
        <v>15</v>
      </c>
      <c r="E17840" t="s">
        <v>18</v>
      </c>
      <c r="F17840" t="s">
        <v>19</v>
      </c>
      <c r="G17840" t="s">
        <v>18</v>
      </c>
      <c r="H17840" t="s">
        <v>341</v>
      </c>
      <c r="I17840">
        <v>500</v>
      </c>
      <c r="J17840">
        <v>-1</v>
      </c>
      <c r="K17840">
        <v>0</v>
      </c>
      <c r="L17840" t="s">
        <v>8</v>
      </c>
      <c r="M17840" t="s">
        <v>18</v>
      </c>
      <c r="N17840" t="s">
        <v>81</v>
      </c>
      <c r="O17840" s="3" t="s">
        <v>740</v>
      </c>
      <c r="P17840" s="10">
        <v>1.4120370370370369E-3</v>
      </c>
      <c r="Q17840" s="12">
        <f t="shared" si="278"/>
        <v>122</v>
      </c>
    </row>
    <row r="17841" spans="1:17" x14ac:dyDescent="0.35">
      <c r="A17841">
        <v>27848004</v>
      </c>
      <c r="B17841">
        <v>48</v>
      </c>
      <c r="C17841" t="s">
        <v>5</v>
      </c>
      <c r="D17841" t="s">
        <v>15</v>
      </c>
      <c r="E17841" t="s">
        <v>18</v>
      </c>
      <c r="F17841" t="s">
        <v>18</v>
      </c>
      <c r="G17841" t="s">
        <v>18</v>
      </c>
      <c r="H17841" t="s">
        <v>8</v>
      </c>
      <c r="I17841">
        <v>258800</v>
      </c>
      <c r="J17841">
        <v>-1</v>
      </c>
      <c r="K17841">
        <v>0</v>
      </c>
      <c r="L17841" t="s">
        <v>8</v>
      </c>
      <c r="M17841" t="s">
        <v>18</v>
      </c>
      <c r="N17841" t="s">
        <v>81</v>
      </c>
      <c r="O17841" s="3" t="s">
        <v>654</v>
      </c>
      <c r="P17841" s="10">
        <v>1.8750000000000001E-3</v>
      </c>
      <c r="Q17841" s="12">
        <f t="shared" si="278"/>
        <v>162</v>
      </c>
    </row>
    <row r="17842" spans="1:17" x14ac:dyDescent="0.35">
      <c r="A17842">
        <v>43615134</v>
      </c>
      <c r="B17842">
        <v>42</v>
      </c>
      <c r="C17842" t="s">
        <v>10</v>
      </c>
      <c r="D17842" t="s">
        <v>15</v>
      </c>
      <c r="E17842" t="s">
        <v>18</v>
      </c>
      <c r="F17842" t="s">
        <v>18</v>
      </c>
      <c r="G17842" t="s">
        <v>19</v>
      </c>
      <c r="H17842" t="s">
        <v>8</v>
      </c>
      <c r="I17842">
        <v>-20800</v>
      </c>
      <c r="J17842">
        <v>-1</v>
      </c>
      <c r="K17842">
        <v>0</v>
      </c>
      <c r="L17842" t="s">
        <v>8</v>
      </c>
      <c r="M17842" t="s">
        <v>18</v>
      </c>
      <c r="N17842" t="s">
        <v>81</v>
      </c>
      <c r="O17842" s="3" t="s">
        <v>699</v>
      </c>
      <c r="P17842" s="10">
        <v>1.7013888888888892E-3</v>
      </c>
      <c r="Q17842" s="12">
        <f t="shared" si="278"/>
        <v>147</v>
      </c>
    </row>
    <row r="17843" spans="1:17" x14ac:dyDescent="0.35">
      <c r="A17843">
        <v>50225225</v>
      </c>
      <c r="B17843">
        <v>49</v>
      </c>
      <c r="C17843" t="s">
        <v>11</v>
      </c>
      <c r="D17843" t="s">
        <v>15</v>
      </c>
      <c r="E17843" t="s">
        <v>18</v>
      </c>
      <c r="F17843" t="s">
        <v>18</v>
      </c>
      <c r="G17843" t="s">
        <v>18</v>
      </c>
      <c r="H17843" t="s">
        <v>341</v>
      </c>
      <c r="I17843">
        <v>17850</v>
      </c>
      <c r="J17843">
        <v>-1</v>
      </c>
      <c r="K17843">
        <v>0</v>
      </c>
      <c r="L17843" t="s">
        <v>8</v>
      </c>
      <c r="M17843" t="s">
        <v>18</v>
      </c>
      <c r="N17843" t="s">
        <v>81</v>
      </c>
      <c r="O17843" s="3" t="s">
        <v>390</v>
      </c>
      <c r="P17843" s="10">
        <v>2.0717592592592593E-3</v>
      </c>
      <c r="Q17843" s="12">
        <f t="shared" si="278"/>
        <v>179</v>
      </c>
    </row>
    <row r="17844" spans="1:17" x14ac:dyDescent="0.35">
      <c r="A17844">
        <v>85334512</v>
      </c>
      <c r="B17844">
        <v>51</v>
      </c>
      <c r="C17844" t="s">
        <v>1926</v>
      </c>
      <c r="D17844" t="s">
        <v>15</v>
      </c>
      <c r="E17844" t="s">
        <v>18</v>
      </c>
      <c r="F17844" t="s">
        <v>18</v>
      </c>
      <c r="G17844" t="s">
        <v>18</v>
      </c>
      <c r="H17844" t="s">
        <v>341</v>
      </c>
      <c r="I17844">
        <v>0</v>
      </c>
      <c r="J17844">
        <v>-1</v>
      </c>
      <c r="K17844">
        <v>0</v>
      </c>
      <c r="L17844" t="s">
        <v>8</v>
      </c>
      <c r="M17844" t="s">
        <v>18</v>
      </c>
      <c r="N17844" t="s">
        <v>81</v>
      </c>
      <c r="O17844" s="3" t="s">
        <v>527</v>
      </c>
      <c r="P17844" s="10">
        <v>3.1250000000000001E-4</v>
      </c>
      <c r="Q17844" s="12">
        <f t="shared" si="278"/>
        <v>27</v>
      </c>
    </row>
    <row r="17845" spans="1:17" x14ac:dyDescent="0.35">
      <c r="A17845">
        <v>35774116</v>
      </c>
      <c r="B17845">
        <v>51</v>
      </c>
      <c r="C17845" t="s">
        <v>5</v>
      </c>
      <c r="D17845" t="s">
        <v>15</v>
      </c>
      <c r="E17845" t="s">
        <v>18</v>
      </c>
      <c r="F17845" t="s">
        <v>19</v>
      </c>
      <c r="G17845" t="s">
        <v>18</v>
      </c>
      <c r="H17845" t="s">
        <v>341</v>
      </c>
      <c r="I17845">
        <v>-19800</v>
      </c>
      <c r="J17845">
        <v>-1</v>
      </c>
      <c r="K17845">
        <v>0</v>
      </c>
      <c r="L17845" t="s">
        <v>8</v>
      </c>
      <c r="M17845" t="s">
        <v>18</v>
      </c>
      <c r="N17845" t="s">
        <v>81</v>
      </c>
      <c r="O17845" s="3" t="s">
        <v>390</v>
      </c>
      <c r="P17845" s="10">
        <v>2.0717592592592593E-3</v>
      </c>
      <c r="Q17845" s="12">
        <f t="shared" si="278"/>
        <v>179</v>
      </c>
    </row>
    <row r="17846" spans="1:17" x14ac:dyDescent="0.35">
      <c r="A17846">
        <v>72183991</v>
      </c>
      <c r="B17846">
        <v>56</v>
      </c>
      <c r="C17846" t="s">
        <v>10</v>
      </c>
      <c r="D17846" t="s">
        <v>15</v>
      </c>
      <c r="E17846" t="s">
        <v>18</v>
      </c>
      <c r="F17846" t="s">
        <v>18</v>
      </c>
      <c r="G17846" t="s">
        <v>18</v>
      </c>
      <c r="H17846" t="s">
        <v>8</v>
      </c>
      <c r="I17846">
        <v>0</v>
      </c>
      <c r="J17846">
        <v>-1</v>
      </c>
      <c r="K17846">
        <v>0</v>
      </c>
      <c r="L17846" t="s">
        <v>8</v>
      </c>
      <c r="M17846" t="s">
        <v>18</v>
      </c>
      <c r="N17846" t="s">
        <v>81</v>
      </c>
      <c r="O17846" s="3" t="s">
        <v>572</v>
      </c>
      <c r="P17846" s="10">
        <v>9.6064814814814808E-4</v>
      </c>
      <c r="Q17846" s="12">
        <f t="shared" si="278"/>
        <v>83</v>
      </c>
    </row>
    <row r="17847" spans="1:17" x14ac:dyDescent="0.35">
      <c r="A17847">
        <v>82330214</v>
      </c>
      <c r="B17847">
        <v>47</v>
      </c>
      <c r="C17847" t="s">
        <v>6</v>
      </c>
      <c r="D17847" t="s">
        <v>15</v>
      </c>
      <c r="E17847" t="s">
        <v>18</v>
      </c>
      <c r="F17847" t="s">
        <v>19</v>
      </c>
      <c r="G17847" t="s">
        <v>18</v>
      </c>
      <c r="H17847" t="s">
        <v>340</v>
      </c>
      <c r="I17847">
        <v>22950</v>
      </c>
      <c r="J17847">
        <v>-1</v>
      </c>
      <c r="K17847">
        <v>0</v>
      </c>
      <c r="L17847" t="s">
        <v>8</v>
      </c>
      <c r="M17847" t="s">
        <v>18</v>
      </c>
      <c r="N17847" t="s">
        <v>81</v>
      </c>
      <c r="O17847" s="3" t="s">
        <v>556</v>
      </c>
      <c r="P17847" s="10">
        <v>2.1874999999999998E-3</v>
      </c>
      <c r="Q17847" s="12">
        <f t="shared" si="278"/>
        <v>189</v>
      </c>
    </row>
    <row r="17848" spans="1:17" x14ac:dyDescent="0.35">
      <c r="A17848">
        <v>42379123</v>
      </c>
      <c r="B17848">
        <v>57</v>
      </c>
      <c r="C17848" t="s">
        <v>1926</v>
      </c>
      <c r="D17848" t="s">
        <v>17</v>
      </c>
      <c r="E17848" t="s">
        <v>18</v>
      </c>
      <c r="F17848" t="s">
        <v>18</v>
      </c>
      <c r="G17848" t="s">
        <v>19</v>
      </c>
      <c r="H17848" t="s">
        <v>341</v>
      </c>
      <c r="I17848">
        <v>155000</v>
      </c>
      <c r="J17848">
        <v>-1</v>
      </c>
      <c r="K17848">
        <v>0</v>
      </c>
      <c r="L17848" t="s">
        <v>8</v>
      </c>
      <c r="M17848" t="s">
        <v>18</v>
      </c>
      <c r="N17848" t="s">
        <v>81</v>
      </c>
      <c r="O17848" s="3" t="s">
        <v>821</v>
      </c>
      <c r="P17848" s="10">
        <v>1.9097222222222222E-3</v>
      </c>
      <c r="Q17848" s="12">
        <f t="shared" si="278"/>
        <v>165</v>
      </c>
    </row>
    <row r="17849" spans="1:17" x14ac:dyDescent="0.35">
      <c r="A17849">
        <v>36221568</v>
      </c>
      <c r="B17849">
        <v>51</v>
      </c>
      <c r="C17849" t="s">
        <v>7</v>
      </c>
      <c r="D17849" t="s">
        <v>15</v>
      </c>
      <c r="E17849" t="s">
        <v>18</v>
      </c>
      <c r="F17849" t="s">
        <v>18</v>
      </c>
      <c r="G17849" t="s">
        <v>18</v>
      </c>
      <c r="H17849" t="s">
        <v>341</v>
      </c>
      <c r="I17849">
        <v>361250</v>
      </c>
      <c r="J17849">
        <v>-1</v>
      </c>
      <c r="K17849">
        <v>0</v>
      </c>
      <c r="L17849" t="s">
        <v>8</v>
      </c>
      <c r="M17849" t="s">
        <v>18</v>
      </c>
      <c r="N17849" t="s">
        <v>81</v>
      </c>
      <c r="O17849" s="3" t="s">
        <v>464</v>
      </c>
      <c r="P17849" s="10">
        <v>3.483796296296296E-3</v>
      </c>
      <c r="Q17849" s="12">
        <f t="shared" si="278"/>
        <v>301</v>
      </c>
    </row>
    <row r="17850" spans="1:17" x14ac:dyDescent="0.35">
      <c r="A17850">
        <v>41366501</v>
      </c>
      <c r="B17850">
        <v>40</v>
      </c>
      <c r="C17850" t="s">
        <v>1926</v>
      </c>
      <c r="D17850" t="s">
        <v>15</v>
      </c>
      <c r="E17850" t="s">
        <v>19</v>
      </c>
      <c r="F17850" t="s">
        <v>18</v>
      </c>
      <c r="G17850" t="s">
        <v>18</v>
      </c>
      <c r="H17850" t="s">
        <v>341</v>
      </c>
      <c r="I17850">
        <v>4700</v>
      </c>
      <c r="J17850">
        <v>-1</v>
      </c>
      <c r="K17850">
        <v>0</v>
      </c>
      <c r="L17850" t="s">
        <v>8</v>
      </c>
      <c r="M17850" t="s">
        <v>18</v>
      </c>
      <c r="N17850" t="s">
        <v>81</v>
      </c>
      <c r="O17850" s="3" t="s">
        <v>536</v>
      </c>
      <c r="P17850" s="10">
        <v>1.3541666666666667E-3</v>
      </c>
      <c r="Q17850" s="12">
        <f t="shared" si="278"/>
        <v>117</v>
      </c>
    </row>
    <row r="17851" spans="1:17" x14ac:dyDescent="0.35">
      <c r="A17851">
        <v>26642608</v>
      </c>
      <c r="B17851">
        <v>41</v>
      </c>
      <c r="C17851" t="s">
        <v>7</v>
      </c>
      <c r="D17851" t="s">
        <v>15</v>
      </c>
      <c r="E17851" t="s">
        <v>18</v>
      </c>
      <c r="F17851" t="s">
        <v>19</v>
      </c>
      <c r="G17851" t="s">
        <v>19</v>
      </c>
      <c r="H17851" t="s">
        <v>341</v>
      </c>
      <c r="I17851">
        <v>94100</v>
      </c>
      <c r="J17851">
        <v>-1</v>
      </c>
      <c r="K17851">
        <v>0</v>
      </c>
      <c r="L17851" t="s">
        <v>8</v>
      </c>
      <c r="M17851" t="s">
        <v>18</v>
      </c>
      <c r="N17851" t="s">
        <v>81</v>
      </c>
      <c r="O17851" s="3" t="s">
        <v>821</v>
      </c>
      <c r="P17851" s="10">
        <v>1.9097222222222222E-3</v>
      </c>
      <c r="Q17851" s="12">
        <f t="shared" si="278"/>
        <v>165</v>
      </c>
    </row>
    <row r="17852" spans="1:17" x14ac:dyDescent="0.35">
      <c r="A17852">
        <v>58465449</v>
      </c>
      <c r="B17852">
        <v>31</v>
      </c>
      <c r="C17852" t="s">
        <v>7</v>
      </c>
      <c r="D17852" t="s">
        <v>15</v>
      </c>
      <c r="E17852" t="s">
        <v>18</v>
      </c>
      <c r="F17852" t="s">
        <v>19</v>
      </c>
      <c r="G17852" t="s">
        <v>18</v>
      </c>
      <c r="H17852" t="s">
        <v>341</v>
      </c>
      <c r="I17852">
        <v>44600</v>
      </c>
      <c r="J17852">
        <v>-1</v>
      </c>
      <c r="K17852">
        <v>0</v>
      </c>
      <c r="L17852" t="s">
        <v>8</v>
      </c>
      <c r="M17852" t="s">
        <v>18</v>
      </c>
      <c r="N17852" t="s">
        <v>81</v>
      </c>
      <c r="O17852" s="3" t="s">
        <v>924</v>
      </c>
      <c r="P17852" s="10">
        <v>2.8935185185185189E-4</v>
      </c>
      <c r="Q17852" s="12">
        <f t="shared" si="278"/>
        <v>25</v>
      </c>
    </row>
    <row r="17853" spans="1:17" x14ac:dyDescent="0.35">
      <c r="A17853">
        <v>78515229</v>
      </c>
      <c r="B17853">
        <v>56</v>
      </c>
      <c r="C17853" t="s">
        <v>7</v>
      </c>
      <c r="D17853" t="s">
        <v>15</v>
      </c>
      <c r="E17853" t="s">
        <v>18</v>
      </c>
      <c r="F17853" t="s">
        <v>18</v>
      </c>
      <c r="G17853" t="s">
        <v>18</v>
      </c>
      <c r="H17853" t="s">
        <v>8</v>
      </c>
      <c r="I17853">
        <v>335500</v>
      </c>
      <c r="J17853">
        <v>-1</v>
      </c>
      <c r="K17853">
        <v>0</v>
      </c>
      <c r="L17853" t="s">
        <v>8</v>
      </c>
      <c r="M17853" t="s">
        <v>18</v>
      </c>
      <c r="N17853" t="s">
        <v>81</v>
      </c>
      <c r="O17853" s="3" t="s">
        <v>614</v>
      </c>
      <c r="P17853" s="10">
        <v>3.6805555555555554E-3</v>
      </c>
      <c r="Q17853" s="12">
        <f t="shared" si="278"/>
        <v>318</v>
      </c>
    </row>
    <row r="17854" spans="1:17" x14ac:dyDescent="0.35">
      <c r="A17854">
        <v>58460620</v>
      </c>
      <c r="B17854">
        <v>57</v>
      </c>
      <c r="C17854" t="s">
        <v>9</v>
      </c>
      <c r="D17854" t="s">
        <v>15</v>
      </c>
      <c r="E17854" t="s">
        <v>18</v>
      </c>
      <c r="F17854" t="s">
        <v>18</v>
      </c>
      <c r="G17854" t="s">
        <v>19</v>
      </c>
      <c r="H17854" t="s">
        <v>342</v>
      </c>
      <c r="I17854">
        <v>0</v>
      </c>
      <c r="J17854">
        <v>-1</v>
      </c>
      <c r="K17854">
        <v>0</v>
      </c>
      <c r="L17854" t="s">
        <v>8</v>
      </c>
      <c r="M17854" t="s">
        <v>18</v>
      </c>
      <c r="N17854" t="s">
        <v>81</v>
      </c>
      <c r="O17854" s="3" t="s">
        <v>640</v>
      </c>
      <c r="P17854" s="10">
        <v>1.2962962962962963E-3</v>
      </c>
      <c r="Q17854" s="12">
        <f t="shared" si="278"/>
        <v>112</v>
      </c>
    </row>
    <row r="17855" spans="1:17" x14ac:dyDescent="0.35">
      <c r="A17855">
        <v>51248715</v>
      </c>
      <c r="B17855">
        <v>51</v>
      </c>
      <c r="C17855" t="s">
        <v>4</v>
      </c>
      <c r="D17855" t="s">
        <v>17</v>
      </c>
      <c r="E17855" t="s">
        <v>18</v>
      </c>
      <c r="F17855" t="s">
        <v>18</v>
      </c>
      <c r="G17855" t="s">
        <v>19</v>
      </c>
      <c r="H17855" t="s">
        <v>340</v>
      </c>
      <c r="I17855">
        <v>24600</v>
      </c>
      <c r="J17855">
        <v>-1</v>
      </c>
      <c r="K17855">
        <v>0</v>
      </c>
      <c r="L17855" t="s">
        <v>8</v>
      </c>
      <c r="M17855" t="s">
        <v>18</v>
      </c>
      <c r="N17855" t="s">
        <v>81</v>
      </c>
      <c r="O17855" s="3" t="s">
        <v>362</v>
      </c>
      <c r="P17855" s="10">
        <v>6.2500000000000001E-4</v>
      </c>
      <c r="Q17855" s="12">
        <f t="shared" si="278"/>
        <v>54</v>
      </c>
    </row>
    <row r="17856" spans="1:17" x14ac:dyDescent="0.35">
      <c r="A17856">
        <v>44877542</v>
      </c>
      <c r="B17856">
        <v>32</v>
      </c>
      <c r="C17856" t="s">
        <v>10</v>
      </c>
      <c r="D17856" t="s">
        <v>16</v>
      </c>
      <c r="E17856" t="s">
        <v>18</v>
      </c>
      <c r="F17856" t="s">
        <v>18</v>
      </c>
      <c r="G17856" t="s">
        <v>18</v>
      </c>
      <c r="H17856" t="s">
        <v>341</v>
      </c>
      <c r="I17856">
        <v>4550</v>
      </c>
      <c r="J17856">
        <v>-1</v>
      </c>
      <c r="K17856">
        <v>0</v>
      </c>
      <c r="L17856" t="s">
        <v>8</v>
      </c>
      <c r="M17856" t="s">
        <v>18</v>
      </c>
      <c r="N17856" t="s">
        <v>81</v>
      </c>
      <c r="O17856" s="3" t="s">
        <v>581</v>
      </c>
      <c r="P17856" s="10">
        <v>2.7893518518518519E-3</v>
      </c>
      <c r="Q17856" s="12">
        <f t="shared" si="278"/>
        <v>241</v>
      </c>
    </row>
    <row r="17857" spans="1:17" x14ac:dyDescent="0.35">
      <c r="A17857">
        <v>82746488</v>
      </c>
      <c r="B17857">
        <v>41</v>
      </c>
      <c r="C17857" t="s">
        <v>10</v>
      </c>
      <c r="D17857" t="s">
        <v>15</v>
      </c>
      <c r="E17857" t="s">
        <v>18</v>
      </c>
      <c r="F17857" t="s">
        <v>18</v>
      </c>
      <c r="G17857" t="s">
        <v>18</v>
      </c>
      <c r="H17857" t="s">
        <v>8</v>
      </c>
      <c r="I17857">
        <v>76900</v>
      </c>
      <c r="J17857">
        <v>-1</v>
      </c>
      <c r="K17857">
        <v>0</v>
      </c>
      <c r="L17857" t="s">
        <v>8</v>
      </c>
      <c r="M17857" t="s">
        <v>19</v>
      </c>
      <c r="N17857" t="s">
        <v>81</v>
      </c>
      <c r="O17857" s="3" t="s">
        <v>918</v>
      </c>
      <c r="P17857" s="10">
        <v>8.217592592592594E-3</v>
      </c>
      <c r="Q17857" s="12">
        <f t="shared" si="278"/>
        <v>710</v>
      </c>
    </row>
    <row r="17858" spans="1:17" x14ac:dyDescent="0.35">
      <c r="A17858">
        <v>46560311</v>
      </c>
      <c r="B17858">
        <v>43</v>
      </c>
      <c r="C17858" t="s">
        <v>1926</v>
      </c>
      <c r="D17858" t="s">
        <v>15</v>
      </c>
      <c r="E17858" t="s">
        <v>18</v>
      </c>
      <c r="F17858" t="s">
        <v>18</v>
      </c>
      <c r="G17858" t="s">
        <v>18</v>
      </c>
      <c r="H17858" t="s">
        <v>341</v>
      </c>
      <c r="I17858">
        <v>458650</v>
      </c>
      <c r="J17858">
        <v>-1</v>
      </c>
      <c r="K17858">
        <v>0</v>
      </c>
      <c r="L17858" t="s">
        <v>8</v>
      </c>
      <c r="M17858" t="s">
        <v>18</v>
      </c>
      <c r="N17858" t="s">
        <v>81</v>
      </c>
      <c r="O17858" s="3" t="s">
        <v>670</v>
      </c>
      <c r="P17858" s="10">
        <v>9.2592592592592585E-4</v>
      </c>
      <c r="Q17858" s="12">
        <f t="shared" ref="Q17858:Q17921" si="279">MINUTE(P17858)*60+SECOND(P17858)</f>
        <v>80</v>
      </c>
    </row>
    <row r="17859" spans="1:17" x14ac:dyDescent="0.35">
      <c r="A17859">
        <v>70386610</v>
      </c>
      <c r="B17859">
        <v>45</v>
      </c>
      <c r="C17859" t="s">
        <v>7</v>
      </c>
      <c r="D17859" t="s">
        <v>15</v>
      </c>
      <c r="E17859" t="s">
        <v>18</v>
      </c>
      <c r="F17859" t="s">
        <v>19</v>
      </c>
      <c r="G17859" t="s">
        <v>19</v>
      </c>
      <c r="H17859" t="s">
        <v>342</v>
      </c>
      <c r="I17859">
        <v>9650</v>
      </c>
      <c r="J17859">
        <v>-1</v>
      </c>
      <c r="K17859">
        <v>0</v>
      </c>
      <c r="L17859" t="s">
        <v>8</v>
      </c>
      <c r="M17859" t="s">
        <v>18</v>
      </c>
      <c r="N17859" t="s">
        <v>81</v>
      </c>
      <c r="O17859" s="3" t="s">
        <v>709</v>
      </c>
      <c r="P17859" s="10">
        <v>1.3425925925925925E-3</v>
      </c>
      <c r="Q17859" s="12">
        <f t="shared" si="279"/>
        <v>116</v>
      </c>
    </row>
    <row r="17860" spans="1:17" x14ac:dyDescent="0.35">
      <c r="A17860">
        <v>68805123</v>
      </c>
      <c r="B17860">
        <v>41</v>
      </c>
      <c r="C17860" t="s">
        <v>4</v>
      </c>
      <c r="D17860" t="s">
        <v>16</v>
      </c>
      <c r="E17860" t="s">
        <v>18</v>
      </c>
      <c r="F17860" t="s">
        <v>18</v>
      </c>
      <c r="G17860" t="s">
        <v>18</v>
      </c>
      <c r="H17860" t="s">
        <v>340</v>
      </c>
      <c r="I17860">
        <v>197350</v>
      </c>
      <c r="J17860">
        <v>-1</v>
      </c>
      <c r="K17860">
        <v>0</v>
      </c>
      <c r="L17860" t="s">
        <v>8</v>
      </c>
      <c r="M17860" t="s">
        <v>18</v>
      </c>
      <c r="N17860" t="s">
        <v>81</v>
      </c>
      <c r="O17860" s="3" t="s">
        <v>863</v>
      </c>
      <c r="P17860" s="10">
        <v>7.291666666666667E-4</v>
      </c>
      <c r="Q17860" s="12">
        <f t="shared" si="279"/>
        <v>63</v>
      </c>
    </row>
    <row r="17861" spans="1:17" x14ac:dyDescent="0.35">
      <c r="A17861">
        <v>67525863</v>
      </c>
      <c r="B17861">
        <v>50</v>
      </c>
      <c r="C17861" t="s">
        <v>4</v>
      </c>
      <c r="D17861" t="s">
        <v>15</v>
      </c>
      <c r="E17861" t="s">
        <v>18</v>
      </c>
      <c r="F17861" t="s">
        <v>18</v>
      </c>
      <c r="G17861" t="s">
        <v>18</v>
      </c>
      <c r="H17861" t="s">
        <v>340</v>
      </c>
      <c r="I17861">
        <v>29800</v>
      </c>
      <c r="J17861">
        <v>-1</v>
      </c>
      <c r="K17861">
        <v>0</v>
      </c>
      <c r="L17861" t="s">
        <v>8</v>
      </c>
      <c r="M17861" t="s">
        <v>18</v>
      </c>
      <c r="N17861" t="s">
        <v>81</v>
      </c>
      <c r="O17861" s="3" t="s">
        <v>573</v>
      </c>
      <c r="P17861" s="10">
        <v>1.2268518518518518E-3</v>
      </c>
      <c r="Q17861" s="12">
        <f t="shared" si="279"/>
        <v>106</v>
      </c>
    </row>
    <row r="17862" spans="1:17" x14ac:dyDescent="0.35">
      <c r="A17862">
        <v>35193418</v>
      </c>
      <c r="B17862">
        <v>44</v>
      </c>
      <c r="C17862" t="s">
        <v>5</v>
      </c>
      <c r="D17862" t="s">
        <v>15</v>
      </c>
      <c r="E17862" t="s">
        <v>18</v>
      </c>
      <c r="F17862" t="s">
        <v>19</v>
      </c>
      <c r="G17862" t="s">
        <v>19</v>
      </c>
      <c r="H17862" t="s">
        <v>341</v>
      </c>
      <c r="I17862">
        <v>128750</v>
      </c>
      <c r="J17862">
        <v>-1</v>
      </c>
      <c r="K17862">
        <v>0</v>
      </c>
      <c r="L17862" t="s">
        <v>8</v>
      </c>
      <c r="M17862" t="s">
        <v>18</v>
      </c>
      <c r="N17862" t="s">
        <v>81</v>
      </c>
      <c r="O17862" s="3" t="s">
        <v>677</v>
      </c>
      <c r="P17862" s="10">
        <v>1.4930555555555556E-3</v>
      </c>
      <c r="Q17862" s="12">
        <f t="shared" si="279"/>
        <v>129</v>
      </c>
    </row>
    <row r="17863" spans="1:17" x14ac:dyDescent="0.35">
      <c r="A17863">
        <v>46327506</v>
      </c>
      <c r="B17863">
        <v>48</v>
      </c>
      <c r="C17863" t="s">
        <v>1926</v>
      </c>
      <c r="D17863" t="s">
        <v>15</v>
      </c>
      <c r="E17863" t="s">
        <v>18</v>
      </c>
      <c r="F17863" t="s">
        <v>19</v>
      </c>
      <c r="G17863" t="s">
        <v>19</v>
      </c>
      <c r="H17863" t="s">
        <v>341</v>
      </c>
      <c r="I17863">
        <v>14600</v>
      </c>
      <c r="J17863">
        <v>-1</v>
      </c>
      <c r="K17863">
        <v>0</v>
      </c>
      <c r="L17863" t="s">
        <v>8</v>
      </c>
      <c r="M17863" t="s">
        <v>18</v>
      </c>
      <c r="N17863" t="s">
        <v>81</v>
      </c>
      <c r="O17863" s="3" t="s">
        <v>364</v>
      </c>
      <c r="P17863" s="10">
        <v>1.8981481481481482E-3</v>
      </c>
      <c r="Q17863" s="12">
        <f t="shared" si="279"/>
        <v>164</v>
      </c>
    </row>
    <row r="17864" spans="1:17" x14ac:dyDescent="0.35">
      <c r="A17864">
        <v>87778439</v>
      </c>
      <c r="B17864">
        <v>36</v>
      </c>
      <c r="C17864" t="s">
        <v>4</v>
      </c>
      <c r="D17864" t="s">
        <v>16</v>
      </c>
      <c r="E17864" t="s">
        <v>18</v>
      </c>
      <c r="F17864" t="s">
        <v>19</v>
      </c>
      <c r="G17864" t="s">
        <v>19</v>
      </c>
      <c r="H17864" t="s">
        <v>340</v>
      </c>
      <c r="I17864">
        <v>22100</v>
      </c>
      <c r="J17864">
        <v>-1</v>
      </c>
      <c r="K17864">
        <v>0</v>
      </c>
      <c r="L17864" t="s">
        <v>8</v>
      </c>
      <c r="M17864" t="s">
        <v>18</v>
      </c>
      <c r="N17864" t="s">
        <v>81</v>
      </c>
      <c r="O17864" s="3" t="s">
        <v>605</v>
      </c>
      <c r="P17864" s="10">
        <v>1.1805555555555556E-3</v>
      </c>
      <c r="Q17864" s="12">
        <f t="shared" si="279"/>
        <v>102</v>
      </c>
    </row>
    <row r="17865" spans="1:17" x14ac:dyDescent="0.35">
      <c r="A17865">
        <v>47340622</v>
      </c>
      <c r="B17865">
        <v>50</v>
      </c>
      <c r="C17865" t="s">
        <v>12</v>
      </c>
      <c r="D17865" t="s">
        <v>15</v>
      </c>
      <c r="E17865" t="s">
        <v>18</v>
      </c>
      <c r="F17865" t="s">
        <v>18</v>
      </c>
      <c r="G17865" t="s">
        <v>18</v>
      </c>
      <c r="H17865" t="s">
        <v>341</v>
      </c>
      <c r="I17865">
        <v>88600</v>
      </c>
      <c r="J17865">
        <v>-1</v>
      </c>
      <c r="K17865">
        <v>0</v>
      </c>
      <c r="L17865" t="s">
        <v>8</v>
      </c>
      <c r="M17865" t="s">
        <v>18</v>
      </c>
      <c r="N17865" t="s">
        <v>81</v>
      </c>
      <c r="O17865" s="3" t="s">
        <v>533</v>
      </c>
      <c r="P17865" s="10">
        <v>2.3842592592592591E-3</v>
      </c>
      <c r="Q17865" s="12">
        <f t="shared" si="279"/>
        <v>206</v>
      </c>
    </row>
    <row r="17866" spans="1:17" x14ac:dyDescent="0.35">
      <c r="A17866">
        <v>56388063</v>
      </c>
      <c r="B17866">
        <v>51</v>
      </c>
      <c r="C17866" t="s">
        <v>7</v>
      </c>
      <c r="D17866" t="s">
        <v>17</v>
      </c>
      <c r="E17866" t="s">
        <v>18</v>
      </c>
      <c r="F17866" t="s">
        <v>18</v>
      </c>
      <c r="G17866" t="s">
        <v>18</v>
      </c>
      <c r="H17866" t="s">
        <v>342</v>
      </c>
      <c r="I17866">
        <v>250</v>
      </c>
      <c r="J17866">
        <v>-1</v>
      </c>
      <c r="K17866">
        <v>0</v>
      </c>
      <c r="L17866" t="s">
        <v>8</v>
      </c>
      <c r="M17866" t="s">
        <v>19</v>
      </c>
      <c r="N17866" t="s">
        <v>81</v>
      </c>
      <c r="O17866" s="3" t="s">
        <v>1188</v>
      </c>
      <c r="P17866" s="10">
        <v>6.9444444444444441E-3</v>
      </c>
      <c r="Q17866" s="12">
        <f t="shared" si="279"/>
        <v>600</v>
      </c>
    </row>
    <row r="17867" spans="1:17" x14ac:dyDescent="0.35">
      <c r="A17867">
        <v>28211514</v>
      </c>
      <c r="B17867">
        <v>46</v>
      </c>
      <c r="C17867" t="s">
        <v>7</v>
      </c>
      <c r="D17867" t="s">
        <v>15</v>
      </c>
      <c r="E17867" t="s">
        <v>18</v>
      </c>
      <c r="F17867" t="s">
        <v>19</v>
      </c>
      <c r="G17867" t="s">
        <v>18</v>
      </c>
      <c r="H17867" t="s">
        <v>342</v>
      </c>
      <c r="I17867">
        <v>28200</v>
      </c>
      <c r="J17867">
        <v>-1</v>
      </c>
      <c r="K17867">
        <v>0</v>
      </c>
      <c r="L17867" t="s">
        <v>8</v>
      </c>
      <c r="M17867" t="s">
        <v>18</v>
      </c>
      <c r="N17867" t="s">
        <v>81</v>
      </c>
      <c r="O17867" s="3" t="s">
        <v>433</v>
      </c>
      <c r="P17867" s="10">
        <v>1.4351851851851854E-3</v>
      </c>
      <c r="Q17867" s="12">
        <f t="shared" si="279"/>
        <v>124</v>
      </c>
    </row>
    <row r="17868" spans="1:17" x14ac:dyDescent="0.35">
      <c r="A17868">
        <v>55976915</v>
      </c>
      <c r="B17868">
        <v>59</v>
      </c>
      <c r="C17868" t="s">
        <v>4</v>
      </c>
      <c r="D17868" t="s">
        <v>17</v>
      </c>
      <c r="E17868" t="s">
        <v>18</v>
      </c>
      <c r="F17868" t="s">
        <v>18</v>
      </c>
      <c r="G17868" t="s">
        <v>18</v>
      </c>
      <c r="H17868" t="s">
        <v>340</v>
      </c>
      <c r="I17868">
        <v>169500</v>
      </c>
      <c r="J17868">
        <v>-1</v>
      </c>
      <c r="K17868">
        <v>0</v>
      </c>
      <c r="L17868" t="s">
        <v>8</v>
      </c>
      <c r="M17868" t="s">
        <v>18</v>
      </c>
      <c r="N17868" t="s">
        <v>81</v>
      </c>
      <c r="O17868" s="3" t="s">
        <v>624</v>
      </c>
      <c r="P17868" s="10">
        <v>4.9768518518518521E-4</v>
      </c>
      <c r="Q17868" s="12">
        <f t="shared" si="279"/>
        <v>43</v>
      </c>
    </row>
    <row r="17869" spans="1:17" x14ac:dyDescent="0.35">
      <c r="A17869">
        <v>78978192</v>
      </c>
      <c r="B17869">
        <v>48</v>
      </c>
      <c r="C17869" t="s">
        <v>4</v>
      </c>
      <c r="D17869" t="s">
        <v>15</v>
      </c>
      <c r="E17869" t="s">
        <v>18</v>
      </c>
      <c r="F17869" t="s">
        <v>18</v>
      </c>
      <c r="G17869" t="s">
        <v>18</v>
      </c>
      <c r="H17869" t="s">
        <v>340</v>
      </c>
      <c r="I17869">
        <v>35850</v>
      </c>
      <c r="J17869">
        <v>-1</v>
      </c>
      <c r="K17869">
        <v>0</v>
      </c>
      <c r="L17869" t="s">
        <v>8</v>
      </c>
      <c r="M17869" t="s">
        <v>18</v>
      </c>
      <c r="N17869" t="s">
        <v>81</v>
      </c>
      <c r="O17869" s="3" t="s">
        <v>348</v>
      </c>
      <c r="P17869" s="10">
        <v>1.6087962962962963E-3</v>
      </c>
      <c r="Q17869" s="12">
        <f t="shared" si="279"/>
        <v>139</v>
      </c>
    </row>
    <row r="17870" spans="1:17" x14ac:dyDescent="0.35">
      <c r="A17870">
        <v>18997932</v>
      </c>
      <c r="B17870">
        <v>56</v>
      </c>
      <c r="C17870" t="s">
        <v>5</v>
      </c>
      <c r="D17870" t="s">
        <v>15</v>
      </c>
      <c r="E17870" t="s">
        <v>18</v>
      </c>
      <c r="F17870" t="s">
        <v>19</v>
      </c>
      <c r="G17870" t="s">
        <v>19</v>
      </c>
      <c r="H17870" t="s">
        <v>341</v>
      </c>
      <c r="I17870">
        <v>59950</v>
      </c>
      <c r="J17870">
        <v>-1</v>
      </c>
      <c r="K17870">
        <v>0</v>
      </c>
      <c r="L17870" t="s">
        <v>8</v>
      </c>
      <c r="M17870" t="s">
        <v>18</v>
      </c>
      <c r="N17870" t="s">
        <v>81</v>
      </c>
      <c r="O17870" s="3" t="s">
        <v>377</v>
      </c>
      <c r="P17870" s="10">
        <v>3.8888888888888883E-3</v>
      </c>
      <c r="Q17870" s="12">
        <f t="shared" si="279"/>
        <v>336</v>
      </c>
    </row>
    <row r="17871" spans="1:17" x14ac:dyDescent="0.35">
      <c r="A17871">
        <v>77773878</v>
      </c>
      <c r="B17871">
        <v>51</v>
      </c>
      <c r="C17871" t="s">
        <v>6</v>
      </c>
      <c r="D17871" t="s">
        <v>15</v>
      </c>
      <c r="E17871" t="s">
        <v>18</v>
      </c>
      <c r="F17871" t="s">
        <v>18</v>
      </c>
      <c r="G17871" t="s">
        <v>18</v>
      </c>
      <c r="H17871" t="s">
        <v>340</v>
      </c>
      <c r="I17871">
        <v>10450</v>
      </c>
      <c r="J17871">
        <v>-1</v>
      </c>
      <c r="K17871">
        <v>0</v>
      </c>
      <c r="L17871" t="s">
        <v>8</v>
      </c>
      <c r="M17871" t="s">
        <v>18</v>
      </c>
      <c r="N17871" t="s">
        <v>81</v>
      </c>
      <c r="O17871" s="3" t="s">
        <v>640</v>
      </c>
      <c r="P17871" s="10">
        <v>1.2962962962962963E-3</v>
      </c>
      <c r="Q17871" s="12">
        <f t="shared" si="279"/>
        <v>112</v>
      </c>
    </row>
    <row r="17872" spans="1:17" x14ac:dyDescent="0.35">
      <c r="A17872">
        <v>53567228</v>
      </c>
      <c r="B17872">
        <v>26</v>
      </c>
      <c r="C17872" t="s">
        <v>5</v>
      </c>
      <c r="D17872" t="s">
        <v>16</v>
      </c>
      <c r="E17872" t="s">
        <v>18</v>
      </c>
      <c r="F17872" t="s">
        <v>19</v>
      </c>
      <c r="G17872" t="s">
        <v>18</v>
      </c>
      <c r="H17872" t="s">
        <v>341</v>
      </c>
      <c r="I17872">
        <v>4200</v>
      </c>
      <c r="J17872">
        <v>-1</v>
      </c>
      <c r="K17872">
        <v>0</v>
      </c>
      <c r="L17872" t="s">
        <v>8</v>
      </c>
      <c r="M17872" t="s">
        <v>18</v>
      </c>
      <c r="N17872" t="s">
        <v>81</v>
      </c>
      <c r="O17872" s="3" t="s">
        <v>752</v>
      </c>
      <c r="P17872" s="10">
        <v>8.1018518518518516E-4</v>
      </c>
      <c r="Q17872" s="12">
        <f t="shared" si="279"/>
        <v>70</v>
      </c>
    </row>
    <row r="17873" spans="1:17" x14ac:dyDescent="0.35">
      <c r="A17873">
        <v>25770750</v>
      </c>
      <c r="B17873">
        <v>34</v>
      </c>
      <c r="C17873" t="s">
        <v>10</v>
      </c>
      <c r="D17873" t="s">
        <v>15</v>
      </c>
      <c r="E17873" t="s">
        <v>18</v>
      </c>
      <c r="F17873" t="s">
        <v>19</v>
      </c>
      <c r="G17873" t="s">
        <v>18</v>
      </c>
      <c r="H17873" t="s">
        <v>341</v>
      </c>
      <c r="I17873">
        <v>0</v>
      </c>
      <c r="J17873">
        <v>-1</v>
      </c>
      <c r="K17873">
        <v>0</v>
      </c>
      <c r="L17873" t="s">
        <v>8</v>
      </c>
      <c r="M17873" t="s">
        <v>18</v>
      </c>
      <c r="N17873" t="s">
        <v>81</v>
      </c>
      <c r="O17873" s="3" t="s">
        <v>352</v>
      </c>
      <c r="P17873" s="10">
        <v>6.3657407407407402E-4</v>
      </c>
      <c r="Q17873" s="12">
        <f t="shared" si="279"/>
        <v>55</v>
      </c>
    </row>
    <row r="17874" spans="1:17" x14ac:dyDescent="0.35">
      <c r="A17874">
        <v>85803150</v>
      </c>
      <c r="B17874">
        <v>29</v>
      </c>
      <c r="C17874" t="s">
        <v>5</v>
      </c>
      <c r="D17874" t="s">
        <v>16</v>
      </c>
      <c r="E17874" t="s">
        <v>18</v>
      </c>
      <c r="F17874" t="s">
        <v>19</v>
      </c>
      <c r="G17874" t="s">
        <v>18</v>
      </c>
      <c r="H17874" t="s">
        <v>340</v>
      </c>
      <c r="I17874">
        <v>350</v>
      </c>
      <c r="J17874">
        <v>-1</v>
      </c>
      <c r="K17874">
        <v>0</v>
      </c>
      <c r="L17874" t="s">
        <v>8</v>
      </c>
      <c r="M17874" t="s">
        <v>18</v>
      </c>
      <c r="N17874" t="s">
        <v>81</v>
      </c>
      <c r="O17874" s="3" t="s">
        <v>752</v>
      </c>
      <c r="P17874" s="10">
        <v>8.1018518518518516E-4</v>
      </c>
      <c r="Q17874" s="12">
        <f t="shared" si="279"/>
        <v>70</v>
      </c>
    </row>
    <row r="17875" spans="1:17" x14ac:dyDescent="0.35">
      <c r="A17875">
        <v>23700865</v>
      </c>
      <c r="B17875">
        <v>47</v>
      </c>
      <c r="C17875" t="s">
        <v>10</v>
      </c>
      <c r="D17875" t="s">
        <v>16</v>
      </c>
      <c r="E17875" t="s">
        <v>18</v>
      </c>
      <c r="F17875" t="s">
        <v>18</v>
      </c>
      <c r="G17875" t="s">
        <v>18</v>
      </c>
      <c r="H17875" t="s">
        <v>341</v>
      </c>
      <c r="I17875">
        <v>45850</v>
      </c>
      <c r="J17875">
        <v>-1</v>
      </c>
      <c r="K17875">
        <v>0</v>
      </c>
      <c r="L17875" t="s">
        <v>8</v>
      </c>
      <c r="M17875" t="s">
        <v>18</v>
      </c>
      <c r="N17875" t="s">
        <v>81</v>
      </c>
      <c r="O17875" s="3" t="s">
        <v>710</v>
      </c>
      <c r="P17875" s="10">
        <v>3.3912037037037036E-3</v>
      </c>
      <c r="Q17875" s="12">
        <f t="shared" si="279"/>
        <v>293</v>
      </c>
    </row>
    <row r="17876" spans="1:17" x14ac:dyDescent="0.35">
      <c r="A17876">
        <v>57557885</v>
      </c>
      <c r="B17876">
        <v>49</v>
      </c>
      <c r="C17876" t="s">
        <v>1926</v>
      </c>
      <c r="D17876" t="s">
        <v>17</v>
      </c>
      <c r="E17876" t="s">
        <v>18</v>
      </c>
      <c r="F17876" t="s">
        <v>18</v>
      </c>
      <c r="G17876" t="s">
        <v>19</v>
      </c>
      <c r="H17876" t="s">
        <v>341</v>
      </c>
      <c r="I17876">
        <v>84850</v>
      </c>
      <c r="J17876">
        <v>-1</v>
      </c>
      <c r="K17876">
        <v>0</v>
      </c>
      <c r="L17876" t="s">
        <v>8</v>
      </c>
      <c r="M17876" t="s">
        <v>18</v>
      </c>
      <c r="N17876" t="s">
        <v>81</v>
      </c>
      <c r="O17876" s="3" t="s">
        <v>610</v>
      </c>
      <c r="P17876" s="10">
        <v>2.1296296296296298E-3</v>
      </c>
      <c r="Q17876" s="12">
        <f t="shared" si="279"/>
        <v>184</v>
      </c>
    </row>
    <row r="17877" spans="1:17" x14ac:dyDescent="0.35">
      <c r="A17877">
        <v>33570261</v>
      </c>
      <c r="B17877">
        <v>43</v>
      </c>
      <c r="C17877" t="s">
        <v>7</v>
      </c>
      <c r="D17877" t="s">
        <v>15</v>
      </c>
      <c r="E17877" t="s">
        <v>18</v>
      </c>
      <c r="F17877" t="s">
        <v>18</v>
      </c>
      <c r="G17877" t="s">
        <v>18</v>
      </c>
      <c r="H17877" t="s">
        <v>341</v>
      </c>
      <c r="I17877">
        <v>57450</v>
      </c>
      <c r="J17877">
        <v>-1</v>
      </c>
      <c r="K17877">
        <v>0</v>
      </c>
      <c r="L17877" t="s">
        <v>8</v>
      </c>
      <c r="M17877" t="s">
        <v>18</v>
      </c>
      <c r="N17877" t="s">
        <v>81</v>
      </c>
      <c r="O17877" s="3" t="s">
        <v>867</v>
      </c>
      <c r="P17877" s="10">
        <v>2.7430555555555559E-3</v>
      </c>
      <c r="Q17877" s="12">
        <f t="shared" si="279"/>
        <v>237</v>
      </c>
    </row>
    <row r="17878" spans="1:17" x14ac:dyDescent="0.35">
      <c r="A17878">
        <v>50753257</v>
      </c>
      <c r="B17878">
        <v>54</v>
      </c>
      <c r="C17878" t="s">
        <v>4</v>
      </c>
      <c r="D17878" t="s">
        <v>17</v>
      </c>
      <c r="E17878" t="s">
        <v>18</v>
      </c>
      <c r="F17878" t="s">
        <v>19</v>
      </c>
      <c r="G17878" t="s">
        <v>18</v>
      </c>
      <c r="H17878" t="s">
        <v>340</v>
      </c>
      <c r="I17878">
        <v>84600</v>
      </c>
      <c r="J17878">
        <v>-1</v>
      </c>
      <c r="K17878">
        <v>0</v>
      </c>
      <c r="L17878" t="s">
        <v>8</v>
      </c>
      <c r="M17878" t="s">
        <v>18</v>
      </c>
      <c r="N17878" t="s">
        <v>81</v>
      </c>
      <c r="O17878" s="3" t="s">
        <v>828</v>
      </c>
      <c r="P17878" s="10">
        <v>3.4606481481481485E-3</v>
      </c>
      <c r="Q17878" s="12">
        <f t="shared" si="279"/>
        <v>299</v>
      </c>
    </row>
    <row r="17879" spans="1:17" x14ac:dyDescent="0.35">
      <c r="A17879">
        <v>64653175</v>
      </c>
      <c r="B17879">
        <v>42</v>
      </c>
      <c r="C17879" t="s">
        <v>1926</v>
      </c>
      <c r="D17879" t="s">
        <v>16</v>
      </c>
      <c r="E17879" t="s">
        <v>18</v>
      </c>
      <c r="F17879" t="s">
        <v>18</v>
      </c>
      <c r="G17879" t="s">
        <v>19</v>
      </c>
      <c r="H17879" t="s">
        <v>341</v>
      </c>
      <c r="I17879">
        <v>7500</v>
      </c>
      <c r="J17879">
        <v>-1</v>
      </c>
      <c r="K17879">
        <v>0</v>
      </c>
      <c r="L17879" t="s">
        <v>8</v>
      </c>
      <c r="M17879" t="s">
        <v>18</v>
      </c>
      <c r="N17879" t="s">
        <v>81</v>
      </c>
      <c r="O17879" s="3" t="s">
        <v>590</v>
      </c>
      <c r="P17879" s="10">
        <v>1.5624999999999999E-3</v>
      </c>
      <c r="Q17879" s="12">
        <f t="shared" si="279"/>
        <v>135</v>
      </c>
    </row>
    <row r="17880" spans="1:17" x14ac:dyDescent="0.35">
      <c r="A17880">
        <v>47771991</v>
      </c>
      <c r="B17880">
        <v>55</v>
      </c>
      <c r="C17880" t="s">
        <v>4</v>
      </c>
      <c r="D17880" t="s">
        <v>16</v>
      </c>
      <c r="E17880" t="s">
        <v>18</v>
      </c>
      <c r="F17880" t="s">
        <v>18</v>
      </c>
      <c r="G17880" t="s">
        <v>18</v>
      </c>
      <c r="H17880" t="s">
        <v>340</v>
      </c>
      <c r="I17880">
        <v>39850</v>
      </c>
      <c r="J17880">
        <v>-1</v>
      </c>
      <c r="K17880">
        <v>0</v>
      </c>
      <c r="L17880" t="s">
        <v>8</v>
      </c>
      <c r="M17880" t="s">
        <v>18</v>
      </c>
      <c r="N17880" t="s">
        <v>81</v>
      </c>
      <c r="O17880" s="3" t="s">
        <v>911</v>
      </c>
      <c r="P17880" s="10">
        <v>2.7777777777777778E-4</v>
      </c>
      <c r="Q17880" s="12">
        <f t="shared" si="279"/>
        <v>24</v>
      </c>
    </row>
    <row r="17881" spans="1:17" x14ac:dyDescent="0.35">
      <c r="A17881">
        <v>55864469</v>
      </c>
      <c r="B17881">
        <v>39</v>
      </c>
      <c r="C17881" t="s">
        <v>4</v>
      </c>
      <c r="D17881" t="s">
        <v>16</v>
      </c>
      <c r="E17881" t="s">
        <v>18</v>
      </c>
      <c r="F17881" t="s">
        <v>18</v>
      </c>
      <c r="G17881" t="s">
        <v>18</v>
      </c>
      <c r="H17881" t="s">
        <v>340</v>
      </c>
      <c r="I17881">
        <v>61700</v>
      </c>
      <c r="J17881">
        <v>-1</v>
      </c>
      <c r="K17881">
        <v>0</v>
      </c>
      <c r="L17881" t="s">
        <v>8</v>
      </c>
      <c r="M17881" t="s">
        <v>18</v>
      </c>
      <c r="N17881" t="s">
        <v>81</v>
      </c>
      <c r="O17881" s="3" t="s">
        <v>725</v>
      </c>
      <c r="P17881" s="10">
        <v>7.407407407407407E-4</v>
      </c>
      <c r="Q17881" s="12">
        <f t="shared" si="279"/>
        <v>64</v>
      </c>
    </row>
    <row r="17882" spans="1:17" x14ac:dyDescent="0.35">
      <c r="A17882">
        <v>26829565</v>
      </c>
      <c r="B17882">
        <v>38</v>
      </c>
      <c r="C17882" t="s">
        <v>12</v>
      </c>
      <c r="D17882" t="s">
        <v>15</v>
      </c>
      <c r="E17882" t="s">
        <v>18</v>
      </c>
      <c r="F17882" t="s">
        <v>18</v>
      </c>
      <c r="G17882" t="s">
        <v>18</v>
      </c>
      <c r="H17882" t="s">
        <v>340</v>
      </c>
      <c r="I17882">
        <v>494050</v>
      </c>
      <c r="J17882">
        <v>-1</v>
      </c>
      <c r="K17882">
        <v>0</v>
      </c>
      <c r="L17882" t="s">
        <v>8</v>
      </c>
      <c r="M17882" t="s">
        <v>18</v>
      </c>
      <c r="N17882" t="s">
        <v>81</v>
      </c>
      <c r="O17882" s="3" t="s">
        <v>1316</v>
      </c>
      <c r="P17882" s="10">
        <v>5.7523148148148143E-3</v>
      </c>
      <c r="Q17882" s="12">
        <f t="shared" si="279"/>
        <v>497</v>
      </c>
    </row>
    <row r="17883" spans="1:17" x14ac:dyDescent="0.35">
      <c r="A17883">
        <v>80389276</v>
      </c>
      <c r="B17883">
        <v>42</v>
      </c>
      <c r="C17883" t="s">
        <v>11</v>
      </c>
      <c r="D17883" t="s">
        <v>15</v>
      </c>
      <c r="E17883" t="s">
        <v>18</v>
      </c>
      <c r="F17883" t="s">
        <v>19</v>
      </c>
      <c r="G17883" t="s">
        <v>19</v>
      </c>
      <c r="H17883" t="s">
        <v>341</v>
      </c>
      <c r="I17883">
        <v>106500</v>
      </c>
      <c r="J17883">
        <v>-1</v>
      </c>
      <c r="K17883">
        <v>0</v>
      </c>
      <c r="L17883" t="s">
        <v>8</v>
      </c>
      <c r="M17883" t="s">
        <v>18</v>
      </c>
      <c r="N17883" t="s">
        <v>81</v>
      </c>
      <c r="O17883" s="3" t="s">
        <v>498</v>
      </c>
      <c r="P17883" s="10">
        <v>1.689814814814815E-3</v>
      </c>
      <c r="Q17883" s="12">
        <f t="shared" si="279"/>
        <v>146</v>
      </c>
    </row>
    <row r="17884" spans="1:17" x14ac:dyDescent="0.35">
      <c r="A17884">
        <v>84005043</v>
      </c>
      <c r="B17884">
        <v>51</v>
      </c>
      <c r="C17884" t="s">
        <v>1926</v>
      </c>
      <c r="D17884" t="s">
        <v>17</v>
      </c>
      <c r="E17884" t="s">
        <v>18</v>
      </c>
      <c r="F17884" t="s">
        <v>19</v>
      </c>
      <c r="G17884" t="s">
        <v>18</v>
      </c>
      <c r="H17884" t="s">
        <v>341</v>
      </c>
      <c r="I17884">
        <v>-16900</v>
      </c>
      <c r="J17884">
        <v>-1</v>
      </c>
      <c r="K17884">
        <v>0</v>
      </c>
      <c r="L17884" t="s">
        <v>8</v>
      </c>
      <c r="M17884" t="s">
        <v>18</v>
      </c>
      <c r="N17884" t="s">
        <v>81</v>
      </c>
      <c r="O17884" s="3" t="s">
        <v>656</v>
      </c>
      <c r="P17884" s="10">
        <v>1.1226851851851851E-3</v>
      </c>
      <c r="Q17884" s="12">
        <f t="shared" si="279"/>
        <v>97</v>
      </c>
    </row>
    <row r="17885" spans="1:17" x14ac:dyDescent="0.35">
      <c r="A17885">
        <v>66607125</v>
      </c>
      <c r="B17885">
        <v>41</v>
      </c>
      <c r="C17885" t="s">
        <v>5</v>
      </c>
      <c r="D17885" t="s">
        <v>15</v>
      </c>
      <c r="E17885" t="s">
        <v>18</v>
      </c>
      <c r="F17885" t="s">
        <v>18</v>
      </c>
      <c r="G17885" t="s">
        <v>18</v>
      </c>
      <c r="H17885" t="s">
        <v>341</v>
      </c>
      <c r="I17885">
        <v>48900</v>
      </c>
      <c r="J17885">
        <v>-1</v>
      </c>
      <c r="K17885">
        <v>0</v>
      </c>
      <c r="L17885" t="s">
        <v>8</v>
      </c>
      <c r="M17885" t="s">
        <v>18</v>
      </c>
      <c r="N17885" t="s">
        <v>81</v>
      </c>
      <c r="O17885" s="3" t="s">
        <v>352</v>
      </c>
      <c r="P17885" s="10">
        <v>6.3657407407407402E-4</v>
      </c>
      <c r="Q17885" s="12">
        <f t="shared" si="279"/>
        <v>55</v>
      </c>
    </row>
    <row r="17886" spans="1:17" x14ac:dyDescent="0.35">
      <c r="A17886">
        <v>73279719</v>
      </c>
      <c r="B17886">
        <v>53</v>
      </c>
      <c r="C17886" t="s">
        <v>11</v>
      </c>
      <c r="D17886" t="s">
        <v>15</v>
      </c>
      <c r="E17886" t="s">
        <v>18</v>
      </c>
      <c r="F17886" t="s">
        <v>19</v>
      </c>
      <c r="G17886" t="s">
        <v>18</v>
      </c>
      <c r="H17886" t="s">
        <v>340</v>
      </c>
      <c r="I17886">
        <v>233750</v>
      </c>
      <c r="J17886">
        <v>-1</v>
      </c>
      <c r="K17886">
        <v>0</v>
      </c>
      <c r="L17886" t="s">
        <v>8</v>
      </c>
      <c r="M17886" t="s">
        <v>18</v>
      </c>
      <c r="N17886" t="s">
        <v>81</v>
      </c>
      <c r="O17886" s="3" t="s">
        <v>728</v>
      </c>
      <c r="P17886" s="10">
        <v>6.9444444444444447E-4</v>
      </c>
      <c r="Q17886" s="12">
        <f t="shared" si="279"/>
        <v>60</v>
      </c>
    </row>
    <row r="17887" spans="1:17" x14ac:dyDescent="0.35">
      <c r="A17887">
        <v>74524947</v>
      </c>
      <c r="B17887">
        <v>30</v>
      </c>
      <c r="C17887" t="s">
        <v>4</v>
      </c>
      <c r="D17887" t="s">
        <v>16</v>
      </c>
      <c r="E17887" t="s">
        <v>18</v>
      </c>
      <c r="F17887" t="s">
        <v>19</v>
      </c>
      <c r="G17887" t="s">
        <v>18</v>
      </c>
      <c r="H17887" t="s">
        <v>340</v>
      </c>
      <c r="I17887">
        <v>58050</v>
      </c>
      <c r="J17887">
        <v>-1</v>
      </c>
      <c r="K17887">
        <v>0</v>
      </c>
      <c r="L17887" t="s">
        <v>8</v>
      </c>
      <c r="M17887" t="s">
        <v>18</v>
      </c>
      <c r="N17887" t="s">
        <v>81</v>
      </c>
      <c r="O17887" s="3" t="s">
        <v>729</v>
      </c>
      <c r="P17887" s="10">
        <v>1.261574074074074E-3</v>
      </c>
      <c r="Q17887" s="12">
        <f t="shared" si="279"/>
        <v>109</v>
      </c>
    </row>
    <row r="17888" spans="1:17" x14ac:dyDescent="0.35">
      <c r="A17888">
        <v>23835611</v>
      </c>
      <c r="B17888">
        <v>44</v>
      </c>
      <c r="C17888" t="s">
        <v>7</v>
      </c>
      <c r="D17888" t="s">
        <v>17</v>
      </c>
      <c r="E17888" t="s">
        <v>18</v>
      </c>
      <c r="F17888" t="s">
        <v>19</v>
      </c>
      <c r="G17888" t="s">
        <v>18</v>
      </c>
      <c r="H17888" t="s">
        <v>341</v>
      </c>
      <c r="I17888">
        <v>89050</v>
      </c>
      <c r="J17888">
        <v>-1</v>
      </c>
      <c r="K17888">
        <v>0</v>
      </c>
      <c r="L17888" t="s">
        <v>8</v>
      </c>
      <c r="M17888" t="s">
        <v>18</v>
      </c>
      <c r="N17888" t="s">
        <v>81</v>
      </c>
      <c r="O17888" s="3" t="s">
        <v>422</v>
      </c>
      <c r="P17888" s="10">
        <v>5.5555555555555556E-4</v>
      </c>
      <c r="Q17888" s="12">
        <f t="shared" si="279"/>
        <v>48</v>
      </c>
    </row>
    <row r="17889" spans="1:17" x14ac:dyDescent="0.35">
      <c r="A17889">
        <v>37576638</v>
      </c>
      <c r="B17889">
        <v>42</v>
      </c>
      <c r="C17889" t="s">
        <v>4</v>
      </c>
      <c r="D17889" t="s">
        <v>15</v>
      </c>
      <c r="E17889" t="s">
        <v>18</v>
      </c>
      <c r="F17889" t="s">
        <v>18</v>
      </c>
      <c r="G17889" t="s">
        <v>18</v>
      </c>
      <c r="H17889" t="s">
        <v>341</v>
      </c>
      <c r="I17889">
        <v>50900</v>
      </c>
      <c r="J17889">
        <v>-1</v>
      </c>
      <c r="K17889">
        <v>0</v>
      </c>
      <c r="L17889" t="s">
        <v>8</v>
      </c>
      <c r="M17889" t="s">
        <v>18</v>
      </c>
      <c r="N17889" t="s">
        <v>81</v>
      </c>
      <c r="O17889" s="3" t="s">
        <v>739</v>
      </c>
      <c r="P17889" s="10">
        <v>3.530092592592592E-3</v>
      </c>
      <c r="Q17889" s="12">
        <f t="shared" si="279"/>
        <v>305</v>
      </c>
    </row>
    <row r="17890" spans="1:17" x14ac:dyDescent="0.35">
      <c r="A17890">
        <v>53944528</v>
      </c>
      <c r="B17890">
        <v>51</v>
      </c>
      <c r="C17890" t="s">
        <v>12</v>
      </c>
      <c r="D17890" t="s">
        <v>15</v>
      </c>
      <c r="E17890" t="s">
        <v>18</v>
      </c>
      <c r="F17890" t="s">
        <v>18</v>
      </c>
      <c r="G17890" t="s">
        <v>18</v>
      </c>
      <c r="H17890" t="s">
        <v>342</v>
      </c>
      <c r="I17890">
        <v>0</v>
      </c>
      <c r="J17890">
        <v>-1</v>
      </c>
      <c r="K17890">
        <v>0</v>
      </c>
      <c r="L17890" t="s">
        <v>8</v>
      </c>
      <c r="M17890" t="s">
        <v>18</v>
      </c>
      <c r="N17890" t="s">
        <v>81</v>
      </c>
      <c r="O17890" s="3" t="s">
        <v>547</v>
      </c>
      <c r="P17890" s="10">
        <v>1.5277777777777779E-3</v>
      </c>
      <c r="Q17890" s="12">
        <f t="shared" si="279"/>
        <v>132</v>
      </c>
    </row>
    <row r="17891" spans="1:17" x14ac:dyDescent="0.35">
      <c r="A17891">
        <v>19168530</v>
      </c>
      <c r="B17891">
        <v>59</v>
      </c>
      <c r="C17891" t="s">
        <v>5</v>
      </c>
      <c r="D17891" t="s">
        <v>15</v>
      </c>
      <c r="E17891" t="s">
        <v>18</v>
      </c>
      <c r="F17891" t="s">
        <v>18</v>
      </c>
      <c r="G17891" t="s">
        <v>19</v>
      </c>
      <c r="H17891" t="s">
        <v>342</v>
      </c>
      <c r="I17891">
        <v>15450</v>
      </c>
      <c r="J17891">
        <v>-1</v>
      </c>
      <c r="K17891">
        <v>0</v>
      </c>
      <c r="L17891" t="s">
        <v>8</v>
      </c>
      <c r="M17891" t="s">
        <v>18</v>
      </c>
      <c r="N17891" t="s">
        <v>81</v>
      </c>
      <c r="O17891" s="3" t="s">
        <v>924</v>
      </c>
      <c r="P17891" s="10">
        <v>2.8935185185185189E-4</v>
      </c>
      <c r="Q17891" s="12">
        <f t="shared" si="279"/>
        <v>25</v>
      </c>
    </row>
    <row r="17892" spans="1:17" x14ac:dyDescent="0.35">
      <c r="A17892">
        <v>31983033</v>
      </c>
      <c r="B17892">
        <v>43</v>
      </c>
      <c r="C17892" t="s">
        <v>6</v>
      </c>
      <c r="D17892" t="s">
        <v>15</v>
      </c>
      <c r="E17892" t="s">
        <v>18</v>
      </c>
      <c r="F17892" t="s">
        <v>18</v>
      </c>
      <c r="G17892" t="s">
        <v>18</v>
      </c>
      <c r="H17892" t="s">
        <v>340</v>
      </c>
      <c r="I17892">
        <v>10500</v>
      </c>
      <c r="J17892">
        <v>-1</v>
      </c>
      <c r="K17892">
        <v>0</v>
      </c>
      <c r="L17892" t="s">
        <v>8</v>
      </c>
      <c r="M17892" t="s">
        <v>18</v>
      </c>
      <c r="N17892" t="s">
        <v>81</v>
      </c>
      <c r="O17892" s="3" t="s">
        <v>930</v>
      </c>
      <c r="P17892" s="10">
        <v>7.4768518518518526E-3</v>
      </c>
      <c r="Q17892" s="12">
        <f t="shared" si="279"/>
        <v>646</v>
      </c>
    </row>
    <row r="17893" spans="1:17" x14ac:dyDescent="0.35">
      <c r="A17893">
        <v>57893223</v>
      </c>
      <c r="B17893">
        <v>59</v>
      </c>
      <c r="C17893" t="s">
        <v>9</v>
      </c>
      <c r="D17893" t="s">
        <v>15</v>
      </c>
      <c r="E17893" t="s">
        <v>18</v>
      </c>
      <c r="F17893" t="s">
        <v>18</v>
      </c>
      <c r="G17893" t="s">
        <v>18</v>
      </c>
      <c r="H17893" t="s">
        <v>340</v>
      </c>
      <c r="I17893">
        <v>125600</v>
      </c>
      <c r="J17893">
        <v>-1</v>
      </c>
      <c r="K17893">
        <v>0</v>
      </c>
      <c r="L17893" t="s">
        <v>8</v>
      </c>
      <c r="M17893" t="s">
        <v>18</v>
      </c>
      <c r="N17893" t="s">
        <v>81</v>
      </c>
      <c r="O17893" s="3" t="s">
        <v>499</v>
      </c>
      <c r="P17893" s="10">
        <v>1.9328703703703704E-3</v>
      </c>
      <c r="Q17893" s="12">
        <f t="shared" si="279"/>
        <v>167</v>
      </c>
    </row>
    <row r="17894" spans="1:17" x14ac:dyDescent="0.35">
      <c r="A17894">
        <v>20316084</v>
      </c>
      <c r="B17894">
        <v>54</v>
      </c>
      <c r="C17894" t="s">
        <v>10</v>
      </c>
      <c r="D17894" t="s">
        <v>15</v>
      </c>
      <c r="E17894" t="s">
        <v>18</v>
      </c>
      <c r="F17894" t="s">
        <v>19</v>
      </c>
      <c r="G17894" t="s">
        <v>19</v>
      </c>
      <c r="H17894" t="s">
        <v>341</v>
      </c>
      <c r="I17894">
        <v>217650</v>
      </c>
      <c r="J17894">
        <v>-1</v>
      </c>
      <c r="K17894">
        <v>0</v>
      </c>
      <c r="L17894" t="s">
        <v>8</v>
      </c>
      <c r="M17894" t="s">
        <v>18</v>
      </c>
      <c r="N17894" t="s">
        <v>81</v>
      </c>
      <c r="O17894" s="3" t="s">
        <v>431</v>
      </c>
      <c r="P17894" s="10">
        <v>2.2800925925925927E-3</v>
      </c>
      <c r="Q17894" s="12">
        <f t="shared" si="279"/>
        <v>197</v>
      </c>
    </row>
    <row r="17895" spans="1:17" x14ac:dyDescent="0.35">
      <c r="A17895">
        <v>19083660</v>
      </c>
      <c r="B17895">
        <v>29</v>
      </c>
      <c r="C17895" t="s">
        <v>6</v>
      </c>
      <c r="D17895" t="s">
        <v>16</v>
      </c>
      <c r="E17895" t="s">
        <v>18</v>
      </c>
      <c r="F17895" t="s">
        <v>19</v>
      </c>
      <c r="G17895" t="s">
        <v>19</v>
      </c>
      <c r="H17895" t="s">
        <v>340</v>
      </c>
      <c r="I17895">
        <v>20100</v>
      </c>
      <c r="J17895">
        <v>-1</v>
      </c>
      <c r="K17895">
        <v>0</v>
      </c>
      <c r="L17895" t="s">
        <v>8</v>
      </c>
      <c r="M17895" t="s">
        <v>18</v>
      </c>
      <c r="N17895" t="s">
        <v>81</v>
      </c>
      <c r="O17895" s="3" t="s">
        <v>457</v>
      </c>
      <c r="P17895" s="10">
        <v>3.9930555555555561E-3</v>
      </c>
      <c r="Q17895" s="12">
        <f t="shared" si="279"/>
        <v>345</v>
      </c>
    </row>
    <row r="17896" spans="1:17" x14ac:dyDescent="0.35">
      <c r="A17896">
        <v>39760583</v>
      </c>
      <c r="B17896">
        <v>53</v>
      </c>
      <c r="C17896" t="s">
        <v>12</v>
      </c>
      <c r="D17896" t="s">
        <v>15</v>
      </c>
      <c r="E17896" t="s">
        <v>18</v>
      </c>
      <c r="F17896" t="s">
        <v>19</v>
      </c>
      <c r="G17896" t="s">
        <v>18</v>
      </c>
      <c r="H17896" t="s">
        <v>341</v>
      </c>
      <c r="I17896">
        <v>16450</v>
      </c>
      <c r="J17896">
        <v>-1</v>
      </c>
      <c r="K17896">
        <v>0</v>
      </c>
      <c r="L17896" t="s">
        <v>8</v>
      </c>
      <c r="M17896" t="s">
        <v>18</v>
      </c>
      <c r="N17896" t="s">
        <v>81</v>
      </c>
      <c r="O17896" s="3" t="s">
        <v>688</v>
      </c>
      <c r="P17896" s="10">
        <v>7.9861111111111105E-4</v>
      </c>
      <c r="Q17896" s="12">
        <f t="shared" si="279"/>
        <v>69</v>
      </c>
    </row>
    <row r="17897" spans="1:17" x14ac:dyDescent="0.35">
      <c r="A17897">
        <v>68078474</v>
      </c>
      <c r="B17897">
        <v>58</v>
      </c>
      <c r="C17897" t="s">
        <v>7</v>
      </c>
      <c r="D17897" t="s">
        <v>15</v>
      </c>
      <c r="E17897" t="s">
        <v>18</v>
      </c>
      <c r="F17897" t="s">
        <v>18</v>
      </c>
      <c r="G17897" t="s">
        <v>19</v>
      </c>
      <c r="H17897" t="s">
        <v>342</v>
      </c>
      <c r="I17897">
        <v>150</v>
      </c>
      <c r="J17897">
        <v>-1</v>
      </c>
      <c r="K17897">
        <v>0</v>
      </c>
      <c r="L17897" t="s">
        <v>8</v>
      </c>
      <c r="M17897" t="s">
        <v>18</v>
      </c>
      <c r="N17897" t="s">
        <v>81</v>
      </c>
      <c r="O17897" s="3" t="s">
        <v>352</v>
      </c>
      <c r="P17897" s="10">
        <v>6.3657407407407402E-4</v>
      </c>
      <c r="Q17897" s="12">
        <f t="shared" si="279"/>
        <v>55</v>
      </c>
    </row>
    <row r="17898" spans="1:17" x14ac:dyDescent="0.35">
      <c r="A17898">
        <v>35814977</v>
      </c>
      <c r="B17898">
        <v>54</v>
      </c>
      <c r="C17898" t="s">
        <v>7</v>
      </c>
      <c r="D17898" t="s">
        <v>15</v>
      </c>
      <c r="E17898" t="s">
        <v>18</v>
      </c>
      <c r="F17898" t="s">
        <v>18</v>
      </c>
      <c r="G17898" t="s">
        <v>18</v>
      </c>
      <c r="H17898" t="s">
        <v>342</v>
      </c>
      <c r="I17898">
        <v>69500</v>
      </c>
      <c r="J17898">
        <v>-1</v>
      </c>
      <c r="K17898">
        <v>0</v>
      </c>
      <c r="L17898" t="s">
        <v>8</v>
      </c>
      <c r="M17898" t="s">
        <v>18</v>
      </c>
      <c r="N17898" t="s">
        <v>81</v>
      </c>
      <c r="O17898" s="3" t="s">
        <v>1037</v>
      </c>
      <c r="P17898" s="10">
        <v>7.4884259259259262E-3</v>
      </c>
      <c r="Q17898" s="12">
        <f t="shared" si="279"/>
        <v>647</v>
      </c>
    </row>
    <row r="17899" spans="1:17" x14ac:dyDescent="0.35">
      <c r="A17899">
        <v>89998211</v>
      </c>
      <c r="B17899">
        <v>42</v>
      </c>
      <c r="C17899" t="s">
        <v>1926</v>
      </c>
      <c r="D17899" t="s">
        <v>16</v>
      </c>
      <c r="E17899" t="s">
        <v>18</v>
      </c>
      <c r="F17899" t="s">
        <v>18</v>
      </c>
      <c r="G17899" t="s">
        <v>18</v>
      </c>
      <c r="H17899" t="s">
        <v>341</v>
      </c>
      <c r="I17899">
        <v>126700</v>
      </c>
      <c r="J17899">
        <v>-1</v>
      </c>
      <c r="K17899">
        <v>0</v>
      </c>
      <c r="L17899" t="s">
        <v>8</v>
      </c>
      <c r="M17899" t="s">
        <v>18</v>
      </c>
      <c r="N17899" t="s">
        <v>81</v>
      </c>
      <c r="O17899" s="3" t="s">
        <v>574</v>
      </c>
      <c r="P17899" s="10">
        <v>1.2152777777777778E-3</v>
      </c>
      <c r="Q17899" s="12">
        <f t="shared" si="279"/>
        <v>105</v>
      </c>
    </row>
    <row r="17900" spans="1:17" x14ac:dyDescent="0.35">
      <c r="A17900">
        <v>86103145</v>
      </c>
      <c r="B17900">
        <v>43</v>
      </c>
      <c r="C17900" t="s">
        <v>8</v>
      </c>
      <c r="D17900" t="s">
        <v>15</v>
      </c>
      <c r="E17900" t="s">
        <v>18</v>
      </c>
      <c r="F17900" t="s">
        <v>18</v>
      </c>
      <c r="G17900" t="s">
        <v>18</v>
      </c>
      <c r="H17900" t="s">
        <v>342</v>
      </c>
      <c r="I17900">
        <v>105650</v>
      </c>
      <c r="J17900">
        <v>-1</v>
      </c>
      <c r="K17900">
        <v>0</v>
      </c>
      <c r="L17900" t="s">
        <v>8</v>
      </c>
      <c r="M17900" t="s">
        <v>18</v>
      </c>
      <c r="N17900" t="s">
        <v>81</v>
      </c>
      <c r="O17900" s="3" t="s">
        <v>859</v>
      </c>
      <c r="P17900" s="10">
        <v>3.8194444444444446E-4</v>
      </c>
      <c r="Q17900" s="12">
        <f t="shared" si="279"/>
        <v>33</v>
      </c>
    </row>
    <row r="17901" spans="1:17" x14ac:dyDescent="0.35">
      <c r="A17901">
        <v>13921908</v>
      </c>
      <c r="B17901">
        <v>41</v>
      </c>
      <c r="C17901" t="s">
        <v>12</v>
      </c>
      <c r="D17901" t="s">
        <v>15</v>
      </c>
      <c r="E17901" t="s">
        <v>18</v>
      </c>
      <c r="F17901" t="s">
        <v>18</v>
      </c>
      <c r="G17901" t="s">
        <v>18</v>
      </c>
      <c r="H17901" t="s">
        <v>341</v>
      </c>
      <c r="I17901">
        <v>25500</v>
      </c>
      <c r="J17901">
        <v>-1</v>
      </c>
      <c r="K17901">
        <v>0</v>
      </c>
      <c r="L17901" t="s">
        <v>8</v>
      </c>
      <c r="M17901" t="s">
        <v>18</v>
      </c>
      <c r="N17901" t="s">
        <v>81</v>
      </c>
      <c r="O17901" s="3" t="s">
        <v>452</v>
      </c>
      <c r="P17901" s="10">
        <v>7.0601851851851847E-4</v>
      </c>
      <c r="Q17901" s="12">
        <f t="shared" si="279"/>
        <v>61</v>
      </c>
    </row>
    <row r="17902" spans="1:17" x14ac:dyDescent="0.35">
      <c r="A17902">
        <v>62434764</v>
      </c>
      <c r="B17902">
        <v>59</v>
      </c>
      <c r="C17902" t="s">
        <v>1926</v>
      </c>
      <c r="D17902" t="s">
        <v>17</v>
      </c>
      <c r="E17902" t="s">
        <v>18</v>
      </c>
      <c r="F17902" t="s">
        <v>18</v>
      </c>
      <c r="G17902" t="s">
        <v>18</v>
      </c>
      <c r="H17902" t="s">
        <v>341</v>
      </c>
      <c r="I17902">
        <v>76250</v>
      </c>
      <c r="J17902">
        <v>-1</v>
      </c>
      <c r="K17902">
        <v>0</v>
      </c>
      <c r="L17902" t="s">
        <v>8</v>
      </c>
      <c r="M17902" t="s">
        <v>18</v>
      </c>
      <c r="N17902" t="s">
        <v>81</v>
      </c>
      <c r="O17902" s="3" t="s">
        <v>630</v>
      </c>
      <c r="P17902" s="10">
        <v>1.0416666666666667E-3</v>
      </c>
      <c r="Q17902" s="12">
        <f t="shared" si="279"/>
        <v>90</v>
      </c>
    </row>
    <row r="17903" spans="1:17" x14ac:dyDescent="0.35">
      <c r="A17903">
        <v>83502318</v>
      </c>
      <c r="B17903">
        <v>45</v>
      </c>
      <c r="C17903" t="s">
        <v>6</v>
      </c>
      <c r="D17903" t="s">
        <v>15</v>
      </c>
      <c r="E17903" t="s">
        <v>18</v>
      </c>
      <c r="F17903" t="s">
        <v>19</v>
      </c>
      <c r="G17903" t="s">
        <v>18</v>
      </c>
      <c r="H17903" t="s">
        <v>340</v>
      </c>
      <c r="I17903">
        <v>0</v>
      </c>
      <c r="J17903">
        <v>-1</v>
      </c>
      <c r="K17903">
        <v>0</v>
      </c>
      <c r="L17903" t="s">
        <v>8</v>
      </c>
      <c r="M17903" t="s">
        <v>18</v>
      </c>
      <c r="N17903" t="s">
        <v>81</v>
      </c>
      <c r="O17903" s="3" t="s">
        <v>458</v>
      </c>
      <c r="P17903" s="10">
        <v>1.1574074074074073E-3</v>
      </c>
      <c r="Q17903" s="12">
        <f t="shared" si="279"/>
        <v>100</v>
      </c>
    </row>
    <row r="17904" spans="1:17" x14ac:dyDescent="0.35">
      <c r="A17904">
        <v>51147923</v>
      </c>
      <c r="B17904">
        <v>39</v>
      </c>
      <c r="C17904" t="s">
        <v>10</v>
      </c>
      <c r="D17904" t="s">
        <v>15</v>
      </c>
      <c r="E17904" t="s">
        <v>18</v>
      </c>
      <c r="F17904" t="s">
        <v>19</v>
      </c>
      <c r="G17904" t="s">
        <v>19</v>
      </c>
      <c r="H17904" t="s">
        <v>341</v>
      </c>
      <c r="I17904">
        <v>119050</v>
      </c>
      <c r="J17904">
        <v>-1</v>
      </c>
      <c r="K17904">
        <v>0</v>
      </c>
      <c r="L17904" t="s">
        <v>8</v>
      </c>
      <c r="M17904" t="s">
        <v>18</v>
      </c>
      <c r="N17904" t="s">
        <v>81</v>
      </c>
      <c r="O17904" s="3" t="s">
        <v>401</v>
      </c>
      <c r="P17904" s="10">
        <v>1.0532407407407407E-3</v>
      </c>
      <c r="Q17904" s="12">
        <f t="shared" si="279"/>
        <v>91</v>
      </c>
    </row>
    <row r="17905" spans="1:17" x14ac:dyDescent="0.35">
      <c r="A17905">
        <v>62523330</v>
      </c>
      <c r="B17905">
        <v>59</v>
      </c>
      <c r="C17905" t="s">
        <v>9</v>
      </c>
      <c r="D17905" t="s">
        <v>15</v>
      </c>
      <c r="E17905" t="s">
        <v>18</v>
      </c>
      <c r="F17905" t="s">
        <v>19</v>
      </c>
      <c r="G17905" t="s">
        <v>18</v>
      </c>
      <c r="H17905" t="s">
        <v>342</v>
      </c>
      <c r="I17905">
        <v>0</v>
      </c>
      <c r="J17905">
        <v>-1</v>
      </c>
      <c r="K17905">
        <v>0</v>
      </c>
      <c r="L17905" t="s">
        <v>8</v>
      </c>
      <c r="M17905" t="s">
        <v>18</v>
      </c>
      <c r="N17905" t="s">
        <v>81</v>
      </c>
      <c r="O17905" s="3" t="s">
        <v>890</v>
      </c>
      <c r="P17905" s="10">
        <v>5.2083333333333333E-4</v>
      </c>
      <c r="Q17905" s="12">
        <f t="shared" si="279"/>
        <v>45</v>
      </c>
    </row>
    <row r="17906" spans="1:17" x14ac:dyDescent="0.35">
      <c r="A17906">
        <v>54517012</v>
      </c>
      <c r="B17906">
        <v>50</v>
      </c>
      <c r="C17906" t="s">
        <v>1926</v>
      </c>
      <c r="D17906" t="s">
        <v>15</v>
      </c>
      <c r="E17906" t="s">
        <v>18</v>
      </c>
      <c r="F17906" t="s">
        <v>18</v>
      </c>
      <c r="G17906" t="s">
        <v>18</v>
      </c>
      <c r="H17906" t="s">
        <v>341</v>
      </c>
      <c r="I17906">
        <v>8800</v>
      </c>
      <c r="J17906">
        <v>-1</v>
      </c>
      <c r="K17906">
        <v>0</v>
      </c>
      <c r="L17906" t="s">
        <v>8</v>
      </c>
      <c r="M17906" t="s">
        <v>18</v>
      </c>
      <c r="N17906" t="s">
        <v>81</v>
      </c>
      <c r="O17906" s="3" t="s">
        <v>691</v>
      </c>
      <c r="P17906" s="10">
        <v>1.7939814814814815E-3</v>
      </c>
      <c r="Q17906" s="12">
        <f t="shared" si="279"/>
        <v>155</v>
      </c>
    </row>
    <row r="17907" spans="1:17" x14ac:dyDescent="0.35">
      <c r="A17907">
        <v>20943837</v>
      </c>
      <c r="B17907">
        <v>45</v>
      </c>
      <c r="C17907" t="s">
        <v>12</v>
      </c>
      <c r="D17907" t="s">
        <v>15</v>
      </c>
      <c r="E17907" t="s">
        <v>18</v>
      </c>
      <c r="F17907" t="s">
        <v>19</v>
      </c>
      <c r="G17907" t="s">
        <v>18</v>
      </c>
      <c r="H17907" t="s">
        <v>341</v>
      </c>
      <c r="I17907">
        <v>123400</v>
      </c>
      <c r="J17907">
        <v>-1</v>
      </c>
      <c r="K17907">
        <v>0</v>
      </c>
      <c r="L17907" t="s">
        <v>8</v>
      </c>
      <c r="M17907" t="s">
        <v>18</v>
      </c>
      <c r="N17907" t="s">
        <v>81</v>
      </c>
      <c r="O17907" s="3" t="s">
        <v>725</v>
      </c>
      <c r="P17907" s="10">
        <v>7.407407407407407E-4</v>
      </c>
      <c r="Q17907" s="12">
        <f t="shared" si="279"/>
        <v>64</v>
      </c>
    </row>
    <row r="17908" spans="1:17" x14ac:dyDescent="0.35">
      <c r="A17908">
        <v>10169433</v>
      </c>
      <c r="B17908">
        <v>38</v>
      </c>
      <c r="C17908" t="s">
        <v>5</v>
      </c>
      <c r="D17908" t="s">
        <v>16</v>
      </c>
      <c r="E17908" t="s">
        <v>18</v>
      </c>
      <c r="F17908" t="s">
        <v>18</v>
      </c>
      <c r="G17908" t="s">
        <v>18</v>
      </c>
      <c r="H17908" t="s">
        <v>341</v>
      </c>
      <c r="I17908">
        <v>82750</v>
      </c>
      <c r="J17908">
        <v>-1</v>
      </c>
      <c r="K17908">
        <v>0</v>
      </c>
      <c r="L17908" t="s">
        <v>8</v>
      </c>
      <c r="M17908" t="s">
        <v>18</v>
      </c>
      <c r="N17908" t="s">
        <v>81</v>
      </c>
      <c r="O17908" s="3" t="s">
        <v>706</v>
      </c>
      <c r="P17908" s="10">
        <v>4.5370370370370365E-3</v>
      </c>
      <c r="Q17908" s="12">
        <f t="shared" si="279"/>
        <v>392</v>
      </c>
    </row>
    <row r="17909" spans="1:17" x14ac:dyDescent="0.35">
      <c r="A17909">
        <v>76821463</v>
      </c>
      <c r="B17909">
        <v>42</v>
      </c>
      <c r="C17909" t="s">
        <v>5</v>
      </c>
      <c r="D17909" t="s">
        <v>16</v>
      </c>
      <c r="E17909" t="s">
        <v>18</v>
      </c>
      <c r="F17909" t="s">
        <v>18</v>
      </c>
      <c r="G17909" t="s">
        <v>18</v>
      </c>
      <c r="H17909" t="s">
        <v>8</v>
      </c>
      <c r="I17909">
        <v>109650</v>
      </c>
      <c r="J17909">
        <v>-1</v>
      </c>
      <c r="K17909">
        <v>0</v>
      </c>
      <c r="L17909" t="s">
        <v>8</v>
      </c>
      <c r="M17909" t="s">
        <v>18</v>
      </c>
      <c r="N17909" t="s">
        <v>81</v>
      </c>
      <c r="O17909" s="3" t="s">
        <v>739</v>
      </c>
      <c r="P17909" s="10">
        <v>3.530092592592592E-3</v>
      </c>
      <c r="Q17909" s="12">
        <f t="shared" si="279"/>
        <v>305</v>
      </c>
    </row>
    <row r="17910" spans="1:17" x14ac:dyDescent="0.35">
      <c r="A17910">
        <v>15920997</v>
      </c>
      <c r="B17910">
        <v>36</v>
      </c>
      <c r="C17910" t="s">
        <v>4</v>
      </c>
      <c r="D17910" t="s">
        <v>15</v>
      </c>
      <c r="E17910" t="s">
        <v>18</v>
      </c>
      <c r="F17910" t="s">
        <v>18</v>
      </c>
      <c r="G17910" t="s">
        <v>19</v>
      </c>
      <c r="H17910" t="s">
        <v>340</v>
      </c>
      <c r="I17910">
        <v>200</v>
      </c>
      <c r="J17910">
        <v>-1</v>
      </c>
      <c r="K17910">
        <v>0</v>
      </c>
      <c r="L17910" t="s">
        <v>8</v>
      </c>
      <c r="M17910" t="s">
        <v>18</v>
      </c>
      <c r="N17910" t="s">
        <v>81</v>
      </c>
      <c r="O17910" s="3" t="s">
        <v>343</v>
      </c>
      <c r="P17910" s="10">
        <v>3.0208333333333333E-3</v>
      </c>
      <c r="Q17910" s="12">
        <f t="shared" si="279"/>
        <v>261</v>
      </c>
    </row>
    <row r="17911" spans="1:17" x14ac:dyDescent="0.35">
      <c r="A17911">
        <v>76319722</v>
      </c>
      <c r="B17911">
        <v>48</v>
      </c>
      <c r="C17911" t="s">
        <v>1926</v>
      </c>
      <c r="D17911" t="s">
        <v>15</v>
      </c>
      <c r="E17911" t="s">
        <v>18</v>
      </c>
      <c r="F17911" t="s">
        <v>18</v>
      </c>
      <c r="G17911" t="s">
        <v>18</v>
      </c>
      <c r="H17911" t="s">
        <v>341</v>
      </c>
      <c r="I17911">
        <v>46650</v>
      </c>
      <c r="J17911">
        <v>-1</v>
      </c>
      <c r="K17911">
        <v>0</v>
      </c>
      <c r="L17911" t="s">
        <v>8</v>
      </c>
      <c r="M17911" t="s">
        <v>18</v>
      </c>
      <c r="N17911" t="s">
        <v>81</v>
      </c>
      <c r="O17911" s="3" t="s">
        <v>757</v>
      </c>
      <c r="P17911" s="10">
        <v>5.162037037037037E-3</v>
      </c>
      <c r="Q17911" s="12">
        <f t="shared" si="279"/>
        <v>446</v>
      </c>
    </row>
    <row r="17912" spans="1:17" x14ac:dyDescent="0.35">
      <c r="A17912">
        <v>58059932</v>
      </c>
      <c r="B17912">
        <v>57</v>
      </c>
      <c r="C17912" t="s">
        <v>10</v>
      </c>
      <c r="D17912" t="s">
        <v>15</v>
      </c>
      <c r="E17912" t="s">
        <v>18</v>
      </c>
      <c r="F17912" t="s">
        <v>18</v>
      </c>
      <c r="G17912" t="s">
        <v>18</v>
      </c>
      <c r="H17912" t="s">
        <v>342</v>
      </c>
      <c r="I17912">
        <v>94800</v>
      </c>
      <c r="J17912">
        <v>-1</v>
      </c>
      <c r="K17912">
        <v>0</v>
      </c>
      <c r="L17912" t="s">
        <v>8</v>
      </c>
      <c r="M17912" t="s">
        <v>18</v>
      </c>
      <c r="N17912" t="s">
        <v>81</v>
      </c>
      <c r="O17912" s="3" t="s">
        <v>507</v>
      </c>
      <c r="P17912" s="10">
        <v>2.8703703703703708E-3</v>
      </c>
      <c r="Q17912" s="12">
        <f t="shared" si="279"/>
        <v>248</v>
      </c>
    </row>
    <row r="17913" spans="1:17" x14ac:dyDescent="0.35">
      <c r="A17913">
        <v>13039904</v>
      </c>
      <c r="B17913">
        <v>45</v>
      </c>
      <c r="C17913" t="s">
        <v>4</v>
      </c>
      <c r="D17913" t="s">
        <v>17</v>
      </c>
      <c r="E17913" t="s">
        <v>18</v>
      </c>
      <c r="F17913" t="s">
        <v>19</v>
      </c>
      <c r="G17913" t="s">
        <v>18</v>
      </c>
      <c r="H17913" t="s">
        <v>340</v>
      </c>
      <c r="I17913">
        <v>313450</v>
      </c>
      <c r="J17913">
        <v>-1</v>
      </c>
      <c r="K17913">
        <v>0</v>
      </c>
      <c r="L17913" t="s">
        <v>8</v>
      </c>
      <c r="M17913" t="s">
        <v>18</v>
      </c>
      <c r="N17913" t="s">
        <v>81</v>
      </c>
      <c r="O17913" s="3" t="s">
        <v>415</v>
      </c>
      <c r="P17913" s="10">
        <v>2.3148148148148146E-4</v>
      </c>
      <c r="Q17913" s="12">
        <f t="shared" si="279"/>
        <v>20</v>
      </c>
    </row>
    <row r="17914" spans="1:17" x14ac:dyDescent="0.35">
      <c r="A17914">
        <v>35604777</v>
      </c>
      <c r="B17914">
        <v>38</v>
      </c>
      <c r="C17914" t="s">
        <v>5</v>
      </c>
      <c r="D17914" t="s">
        <v>16</v>
      </c>
      <c r="E17914" t="s">
        <v>18</v>
      </c>
      <c r="F17914" t="s">
        <v>19</v>
      </c>
      <c r="G17914" t="s">
        <v>18</v>
      </c>
      <c r="H17914" t="s">
        <v>341</v>
      </c>
      <c r="I17914">
        <v>218300</v>
      </c>
      <c r="J17914">
        <v>-1</v>
      </c>
      <c r="K17914">
        <v>0</v>
      </c>
      <c r="L17914" t="s">
        <v>8</v>
      </c>
      <c r="M17914" t="s">
        <v>18</v>
      </c>
      <c r="N17914" t="s">
        <v>81</v>
      </c>
      <c r="O17914" s="3" t="s">
        <v>421</v>
      </c>
      <c r="P17914" s="10">
        <v>2.1759259259259258E-3</v>
      </c>
      <c r="Q17914" s="12">
        <f t="shared" si="279"/>
        <v>188</v>
      </c>
    </row>
    <row r="17915" spans="1:17" x14ac:dyDescent="0.35">
      <c r="A17915">
        <v>13331675</v>
      </c>
      <c r="B17915">
        <v>45</v>
      </c>
      <c r="C17915" t="s">
        <v>4</v>
      </c>
      <c r="D17915" t="s">
        <v>17</v>
      </c>
      <c r="E17915" t="s">
        <v>18</v>
      </c>
      <c r="F17915" t="s">
        <v>18</v>
      </c>
      <c r="G17915" t="s">
        <v>18</v>
      </c>
      <c r="H17915" t="s">
        <v>340</v>
      </c>
      <c r="I17915">
        <v>310000</v>
      </c>
      <c r="J17915">
        <v>-1</v>
      </c>
      <c r="K17915">
        <v>0</v>
      </c>
      <c r="L17915" t="s">
        <v>8</v>
      </c>
      <c r="M17915" t="s">
        <v>18</v>
      </c>
      <c r="N17915" t="s">
        <v>81</v>
      </c>
      <c r="O17915" s="3" t="s">
        <v>813</v>
      </c>
      <c r="P17915" s="10">
        <v>1.1921296296296296E-3</v>
      </c>
      <c r="Q17915" s="12">
        <f t="shared" si="279"/>
        <v>103</v>
      </c>
    </row>
    <row r="17916" spans="1:17" x14ac:dyDescent="0.35">
      <c r="A17916">
        <v>57454304</v>
      </c>
      <c r="B17916">
        <v>26</v>
      </c>
      <c r="C17916" t="s">
        <v>7</v>
      </c>
      <c r="D17916" t="s">
        <v>16</v>
      </c>
      <c r="E17916" t="s">
        <v>18</v>
      </c>
      <c r="F17916" t="s">
        <v>19</v>
      </c>
      <c r="G17916" t="s">
        <v>19</v>
      </c>
      <c r="H17916" t="s">
        <v>341</v>
      </c>
      <c r="I17916">
        <v>-4200</v>
      </c>
      <c r="J17916">
        <v>-1</v>
      </c>
      <c r="K17916">
        <v>0</v>
      </c>
      <c r="L17916" t="s">
        <v>8</v>
      </c>
      <c r="M17916" t="s">
        <v>18</v>
      </c>
      <c r="N17916" t="s">
        <v>81</v>
      </c>
      <c r="O17916" s="3" t="s">
        <v>863</v>
      </c>
      <c r="P17916" s="10">
        <v>7.291666666666667E-4</v>
      </c>
      <c r="Q17916" s="12">
        <f t="shared" si="279"/>
        <v>63</v>
      </c>
    </row>
    <row r="17917" spans="1:17" x14ac:dyDescent="0.35">
      <c r="A17917">
        <v>49463340</v>
      </c>
      <c r="B17917">
        <v>32</v>
      </c>
      <c r="C17917" t="s">
        <v>10</v>
      </c>
      <c r="D17917" t="s">
        <v>15</v>
      </c>
      <c r="E17917" t="s">
        <v>18</v>
      </c>
      <c r="F17917" t="s">
        <v>18</v>
      </c>
      <c r="G17917" t="s">
        <v>18</v>
      </c>
      <c r="H17917" t="s">
        <v>341</v>
      </c>
      <c r="I17917">
        <v>128900</v>
      </c>
      <c r="J17917">
        <v>-1</v>
      </c>
      <c r="K17917">
        <v>0</v>
      </c>
      <c r="L17917" t="s">
        <v>8</v>
      </c>
      <c r="M17917" t="s">
        <v>18</v>
      </c>
      <c r="N17917" t="s">
        <v>81</v>
      </c>
      <c r="O17917" s="3" t="s">
        <v>921</v>
      </c>
      <c r="P17917" s="10">
        <v>9.9537037037037042E-4</v>
      </c>
      <c r="Q17917" s="12">
        <f t="shared" si="279"/>
        <v>86</v>
      </c>
    </row>
    <row r="17918" spans="1:17" x14ac:dyDescent="0.35">
      <c r="A17918">
        <v>86611579</v>
      </c>
      <c r="B17918">
        <v>33</v>
      </c>
      <c r="C17918" t="s">
        <v>5</v>
      </c>
      <c r="D17918" t="s">
        <v>16</v>
      </c>
      <c r="E17918" t="s">
        <v>18</v>
      </c>
      <c r="F17918" t="s">
        <v>19</v>
      </c>
      <c r="G17918" t="s">
        <v>18</v>
      </c>
      <c r="H17918" t="s">
        <v>341</v>
      </c>
      <c r="I17918">
        <v>16900</v>
      </c>
      <c r="J17918">
        <v>-1</v>
      </c>
      <c r="K17918">
        <v>0</v>
      </c>
      <c r="L17918" t="s">
        <v>8</v>
      </c>
      <c r="M17918" t="s">
        <v>18</v>
      </c>
      <c r="N17918" t="s">
        <v>81</v>
      </c>
      <c r="O17918" s="3" t="s">
        <v>574</v>
      </c>
      <c r="P17918" s="10">
        <v>1.2152777777777778E-3</v>
      </c>
      <c r="Q17918" s="12">
        <f t="shared" si="279"/>
        <v>105</v>
      </c>
    </row>
    <row r="17919" spans="1:17" x14ac:dyDescent="0.35">
      <c r="A17919">
        <v>30335926</v>
      </c>
      <c r="B17919">
        <v>36</v>
      </c>
      <c r="C17919" t="s">
        <v>13</v>
      </c>
      <c r="D17919" t="s">
        <v>15</v>
      </c>
      <c r="E17919" t="s">
        <v>18</v>
      </c>
      <c r="F17919" t="s">
        <v>19</v>
      </c>
      <c r="G17919" t="s">
        <v>18</v>
      </c>
      <c r="H17919" t="s">
        <v>342</v>
      </c>
      <c r="I17919">
        <v>6250</v>
      </c>
      <c r="J17919">
        <v>-1</v>
      </c>
      <c r="K17919">
        <v>0</v>
      </c>
      <c r="L17919" t="s">
        <v>8</v>
      </c>
      <c r="M17919" t="s">
        <v>18</v>
      </c>
      <c r="N17919" t="s">
        <v>81</v>
      </c>
      <c r="O17919" s="3" t="s">
        <v>474</v>
      </c>
      <c r="P17919" s="10">
        <v>6.5972222222222213E-4</v>
      </c>
      <c r="Q17919" s="12">
        <f t="shared" si="279"/>
        <v>57</v>
      </c>
    </row>
    <row r="17920" spans="1:17" x14ac:dyDescent="0.35">
      <c r="A17920">
        <v>12368143</v>
      </c>
      <c r="B17920">
        <v>42</v>
      </c>
      <c r="C17920" t="s">
        <v>5</v>
      </c>
      <c r="D17920" t="s">
        <v>16</v>
      </c>
      <c r="E17920" t="s">
        <v>18</v>
      </c>
      <c r="F17920" t="s">
        <v>18</v>
      </c>
      <c r="G17920" t="s">
        <v>18</v>
      </c>
      <c r="H17920" t="s">
        <v>340</v>
      </c>
      <c r="I17920">
        <v>131250</v>
      </c>
      <c r="J17920">
        <v>-1</v>
      </c>
      <c r="K17920">
        <v>0</v>
      </c>
      <c r="L17920" t="s">
        <v>8</v>
      </c>
      <c r="M17920" t="s">
        <v>19</v>
      </c>
      <c r="N17920" t="s">
        <v>81</v>
      </c>
      <c r="O17920" s="3" t="s">
        <v>1634</v>
      </c>
      <c r="P17920" s="10">
        <v>2.9120370370370366E-2</v>
      </c>
      <c r="Q17920" s="12">
        <f t="shared" si="279"/>
        <v>2516</v>
      </c>
    </row>
    <row r="17921" spans="1:17" x14ac:dyDescent="0.35">
      <c r="A17921">
        <v>51468168</v>
      </c>
      <c r="B17921">
        <v>26</v>
      </c>
      <c r="C17921" t="s">
        <v>7</v>
      </c>
      <c r="D17921" t="s">
        <v>16</v>
      </c>
      <c r="E17921" t="s">
        <v>18</v>
      </c>
      <c r="F17921" t="s">
        <v>18</v>
      </c>
      <c r="G17921" t="s">
        <v>19</v>
      </c>
      <c r="H17921" t="s">
        <v>341</v>
      </c>
      <c r="I17921">
        <v>5700</v>
      </c>
      <c r="J17921">
        <v>-1</v>
      </c>
      <c r="K17921">
        <v>0</v>
      </c>
      <c r="L17921" t="s">
        <v>8</v>
      </c>
      <c r="M17921" t="s">
        <v>18</v>
      </c>
      <c r="N17921" t="s">
        <v>81</v>
      </c>
      <c r="O17921" s="3" t="s">
        <v>543</v>
      </c>
      <c r="P17921" s="10">
        <v>4.1782407407407402E-3</v>
      </c>
      <c r="Q17921" s="12">
        <f t="shared" si="279"/>
        <v>361</v>
      </c>
    </row>
    <row r="17922" spans="1:17" x14ac:dyDescent="0.35">
      <c r="A17922">
        <v>71166061</v>
      </c>
      <c r="B17922">
        <v>42</v>
      </c>
      <c r="C17922" t="s">
        <v>12</v>
      </c>
      <c r="D17922" t="s">
        <v>15</v>
      </c>
      <c r="E17922" t="s">
        <v>18</v>
      </c>
      <c r="F17922" t="s">
        <v>19</v>
      </c>
      <c r="G17922" t="s">
        <v>18</v>
      </c>
      <c r="H17922" t="s">
        <v>341</v>
      </c>
      <c r="I17922">
        <v>12500</v>
      </c>
      <c r="J17922">
        <v>-1</v>
      </c>
      <c r="K17922">
        <v>0</v>
      </c>
      <c r="L17922" t="s">
        <v>8</v>
      </c>
      <c r="M17922" t="s">
        <v>18</v>
      </c>
      <c r="N17922" t="s">
        <v>81</v>
      </c>
      <c r="O17922" s="3" t="s">
        <v>444</v>
      </c>
      <c r="P17922" s="10">
        <v>2.8587962962962963E-3</v>
      </c>
      <c r="Q17922" s="12">
        <f t="shared" ref="Q17922:Q17985" si="280">MINUTE(P17922)*60+SECOND(P17922)</f>
        <v>247</v>
      </c>
    </row>
    <row r="17923" spans="1:17" x14ac:dyDescent="0.35">
      <c r="A17923">
        <v>52430130</v>
      </c>
      <c r="B17923">
        <v>47</v>
      </c>
      <c r="C17923" t="s">
        <v>7</v>
      </c>
      <c r="D17923" t="s">
        <v>15</v>
      </c>
      <c r="E17923" t="s">
        <v>18</v>
      </c>
      <c r="F17923" t="s">
        <v>19</v>
      </c>
      <c r="G17923" t="s">
        <v>18</v>
      </c>
      <c r="H17923" t="s">
        <v>341</v>
      </c>
      <c r="I17923">
        <v>15500</v>
      </c>
      <c r="J17923">
        <v>-1</v>
      </c>
      <c r="K17923">
        <v>0</v>
      </c>
      <c r="L17923" t="s">
        <v>8</v>
      </c>
      <c r="M17923" t="s">
        <v>18</v>
      </c>
      <c r="N17923" t="s">
        <v>81</v>
      </c>
      <c r="O17923" s="3" t="s">
        <v>392</v>
      </c>
      <c r="P17923" s="10">
        <v>1.6782407407407406E-3</v>
      </c>
      <c r="Q17923" s="12">
        <f t="shared" si="280"/>
        <v>145</v>
      </c>
    </row>
    <row r="17924" spans="1:17" x14ac:dyDescent="0.35">
      <c r="A17924">
        <v>84392898</v>
      </c>
      <c r="B17924">
        <v>32</v>
      </c>
      <c r="C17924" t="s">
        <v>5</v>
      </c>
      <c r="D17924" t="s">
        <v>15</v>
      </c>
      <c r="E17924" t="s">
        <v>18</v>
      </c>
      <c r="F17924" t="s">
        <v>19</v>
      </c>
      <c r="G17924" t="s">
        <v>18</v>
      </c>
      <c r="H17924" t="s">
        <v>341</v>
      </c>
      <c r="I17924">
        <v>17100</v>
      </c>
      <c r="J17924">
        <v>-1</v>
      </c>
      <c r="K17924">
        <v>0</v>
      </c>
      <c r="L17924" t="s">
        <v>8</v>
      </c>
      <c r="M17924" t="s">
        <v>18</v>
      </c>
      <c r="N17924" t="s">
        <v>81</v>
      </c>
      <c r="O17924" s="3" t="s">
        <v>498</v>
      </c>
      <c r="P17924" s="10">
        <v>1.689814814814815E-3</v>
      </c>
      <c r="Q17924" s="12">
        <f t="shared" si="280"/>
        <v>146</v>
      </c>
    </row>
    <row r="17925" spans="1:17" x14ac:dyDescent="0.35">
      <c r="A17925">
        <v>16559097</v>
      </c>
      <c r="B17925">
        <v>56</v>
      </c>
      <c r="C17925" t="s">
        <v>7</v>
      </c>
      <c r="D17925" t="s">
        <v>15</v>
      </c>
      <c r="E17925" t="s">
        <v>18</v>
      </c>
      <c r="F17925" t="s">
        <v>19</v>
      </c>
      <c r="G17925" t="s">
        <v>18</v>
      </c>
      <c r="H17925" t="s">
        <v>341</v>
      </c>
      <c r="I17925">
        <v>32950</v>
      </c>
      <c r="J17925">
        <v>-1</v>
      </c>
      <c r="K17925">
        <v>0</v>
      </c>
      <c r="L17925" t="s">
        <v>8</v>
      </c>
      <c r="M17925" t="s">
        <v>18</v>
      </c>
      <c r="N17925" t="s">
        <v>81</v>
      </c>
      <c r="O17925" s="3" t="s">
        <v>725</v>
      </c>
      <c r="P17925" s="10">
        <v>7.407407407407407E-4</v>
      </c>
      <c r="Q17925" s="12">
        <f t="shared" si="280"/>
        <v>64</v>
      </c>
    </row>
    <row r="17926" spans="1:17" x14ac:dyDescent="0.35">
      <c r="A17926">
        <v>24283442</v>
      </c>
      <c r="B17926">
        <v>49</v>
      </c>
      <c r="C17926" t="s">
        <v>1926</v>
      </c>
      <c r="D17926" t="s">
        <v>17</v>
      </c>
      <c r="E17926" t="s">
        <v>18</v>
      </c>
      <c r="F17926" t="s">
        <v>18</v>
      </c>
      <c r="G17926" t="s">
        <v>18</v>
      </c>
      <c r="H17926" t="s">
        <v>341</v>
      </c>
      <c r="I17926">
        <v>3150</v>
      </c>
      <c r="J17926">
        <v>-1</v>
      </c>
      <c r="K17926">
        <v>0</v>
      </c>
      <c r="L17926" t="s">
        <v>8</v>
      </c>
      <c r="M17926" t="s">
        <v>18</v>
      </c>
      <c r="N17926" t="s">
        <v>81</v>
      </c>
      <c r="O17926" s="3" t="s">
        <v>785</v>
      </c>
      <c r="P17926" s="10">
        <v>5.0347222222222225E-3</v>
      </c>
      <c r="Q17926" s="12">
        <f t="shared" si="280"/>
        <v>435</v>
      </c>
    </row>
    <row r="17927" spans="1:17" x14ac:dyDescent="0.35">
      <c r="A17927">
        <v>51094810</v>
      </c>
      <c r="B17927">
        <v>56</v>
      </c>
      <c r="C17927" t="s">
        <v>7</v>
      </c>
      <c r="D17927" t="s">
        <v>17</v>
      </c>
      <c r="E17927" t="s">
        <v>18</v>
      </c>
      <c r="F17927" t="s">
        <v>18</v>
      </c>
      <c r="G17927" t="s">
        <v>18</v>
      </c>
      <c r="H17927" t="s">
        <v>341</v>
      </c>
      <c r="I17927">
        <v>46700</v>
      </c>
      <c r="J17927">
        <v>-1</v>
      </c>
      <c r="K17927">
        <v>0</v>
      </c>
      <c r="L17927" t="s">
        <v>8</v>
      </c>
      <c r="M17927" t="s">
        <v>18</v>
      </c>
      <c r="N17927" t="s">
        <v>81</v>
      </c>
      <c r="O17927" s="3" t="s">
        <v>916</v>
      </c>
      <c r="P17927" s="10">
        <v>4.340277777777778E-3</v>
      </c>
      <c r="Q17927" s="12">
        <f t="shared" si="280"/>
        <v>375</v>
      </c>
    </row>
    <row r="17928" spans="1:17" x14ac:dyDescent="0.35">
      <c r="A17928">
        <v>50716316</v>
      </c>
      <c r="B17928">
        <v>41</v>
      </c>
      <c r="C17928" t="s">
        <v>6</v>
      </c>
      <c r="D17928" t="s">
        <v>15</v>
      </c>
      <c r="E17928" t="s">
        <v>18</v>
      </c>
      <c r="F17928" t="s">
        <v>18</v>
      </c>
      <c r="G17928" t="s">
        <v>18</v>
      </c>
      <c r="H17928" t="s">
        <v>341</v>
      </c>
      <c r="I17928">
        <v>27350</v>
      </c>
      <c r="J17928">
        <v>-1</v>
      </c>
      <c r="K17928">
        <v>0</v>
      </c>
      <c r="L17928" t="s">
        <v>8</v>
      </c>
      <c r="M17928" t="s">
        <v>18</v>
      </c>
      <c r="N17928" t="s">
        <v>81</v>
      </c>
      <c r="O17928" s="3" t="s">
        <v>379</v>
      </c>
      <c r="P17928" s="10">
        <v>4.2245370370370371E-3</v>
      </c>
      <c r="Q17928" s="12">
        <f t="shared" si="280"/>
        <v>365</v>
      </c>
    </row>
    <row r="17929" spans="1:17" x14ac:dyDescent="0.35">
      <c r="A17929">
        <v>83199928</v>
      </c>
      <c r="B17929">
        <v>42</v>
      </c>
      <c r="C17929" t="s">
        <v>5</v>
      </c>
      <c r="D17929" t="s">
        <v>16</v>
      </c>
      <c r="E17929" t="s">
        <v>18</v>
      </c>
      <c r="F17929" t="s">
        <v>18</v>
      </c>
      <c r="G17929" t="s">
        <v>18</v>
      </c>
      <c r="H17929" t="s">
        <v>341</v>
      </c>
      <c r="I17929">
        <v>13750</v>
      </c>
      <c r="J17929">
        <v>-1</v>
      </c>
      <c r="K17929">
        <v>0</v>
      </c>
      <c r="L17929" t="s">
        <v>8</v>
      </c>
      <c r="M17929" t="s">
        <v>18</v>
      </c>
      <c r="N17929" t="s">
        <v>81</v>
      </c>
      <c r="O17929" s="3" t="s">
        <v>1157</v>
      </c>
      <c r="P17929" s="10">
        <v>6.0416666666666665E-3</v>
      </c>
      <c r="Q17929" s="12">
        <f t="shared" si="280"/>
        <v>522</v>
      </c>
    </row>
    <row r="17930" spans="1:17" x14ac:dyDescent="0.35">
      <c r="A17930">
        <v>20732962</v>
      </c>
      <c r="B17930">
        <v>52</v>
      </c>
      <c r="C17930" t="s">
        <v>7</v>
      </c>
      <c r="D17930" t="s">
        <v>15</v>
      </c>
      <c r="E17930" t="s">
        <v>18</v>
      </c>
      <c r="F17930" t="s">
        <v>19</v>
      </c>
      <c r="G17930" t="s">
        <v>18</v>
      </c>
      <c r="H17930" t="s">
        <v>342</v>
      </c>
      <c r="I17930">
        <v>66550</v>
      </c>
      <c r="J17930">
        <v>-1</v>
      </c>
      <c r="K17930">
        <v>0</v>
      </c>
      <c r="L17930" t="s">
        <v>8</v>
      </c>
      <c r="M17930" t="s">
        <v>18</v>
      </c>
      <c r="N17930" t="s">
        <v>81</v>
      </c>
      <c r="O17930" s="3" t="s">
        <v>423</v>
      </c>
      <c r="P17930" s="10">
        <v>2.4652777777777776E-3</v>
      </c>
      <c r="Q17930" s="12">
        <f t="shared" si="280"/>
        <v>213</v>
      </c>
    </row>
    <row r="17931" spans="1:17" x14ac:dyDescent="0.35">
      <c r="A17931">
        <v>60387856</v>
      </c>
      <c r="B17931">
        <v>55</v>
      </c>
      <c r="C17931" t="s">
        <v>10</v>
      </c>
      <c r="D17931" t="s">
        <v>15</v>
      </c>
      <c r="E17931" t="s">
        <v>18</v>
      </c>
      <c r="F17931" t="s">
        <v>19</v>
      </c>
      <c r="G17931" t="s">
        <v>18</v>
      </c>
      <c r="H17931" t="s">
        <v>341</v>
      </c>
      <c r="I17931">
        <v>26450</v>
      </c>
      <c r="J17931">
        <v>-1</v>
      </c>
      <c r="K17931">
        <v>0</v>
      </c>
      <c r="L17931" t="s">
        <v>8</v>
      </c>
      <c r="M17931" t="s">
        <v>18</v>
      </c>
      <c r="N17931" t="s">
        <v>81</v>
      </c>
      <c r="O17931" s="3" t="s">
        <v>354</v>
      </c>
      <c r="P17931" s="10">
        <v>1.5856481481481479E-3</v>
      </c>
      <c r="Q17931" s="12">
        <f t="shared" si="280"/>
        <v>137</v>
      </c>
    </row>
    <row r="17932" spans="1:17" x14ac:dyDescent="0.35">
      <c r="A17932">
        <v>60092760</v>
      </c>
      <c r="B17932">
        <v>46</v>
      </c>
      <c r="C17932" t="s">
        <v>11</v>
      </c>
      <c r="D17932" t="s">
        <v>15</v>
      </c>
      <c r="E17932" t="s">
        <v>18</v>
      </c>
      <c r="F17932" t="s">
        <v>18</v>
      </c>
      <c r="G17932" t="s">
        <v>18</v>
      </c>
      <c r="H17932" t="s">
        <v>340</v>
      </c>
      <c r="I17932">
        <v>57400</v>
      </c>
      <c r="J17932">
        <v>-1</v>
      </c>
      <c r="K17932">
        <v>0</v>
      </c>
      <c r="L17932" t="s">
        <v>8</v>
      </c>
      <c r="M17932" t="s">
        <v>18</v>
      </c>
      <c r="N17932" t="s">
        <v>81</v>
      </c>
      <c r="O17932" s="3" t="s">
        <v>393</v>
      </c>
      <c r="P17932" s="10">
        <v>1.2037037037037038E-3</v>
      </c>
      <c r="Q17932" s="12">
        <f t="shared" si="280"/>
        <v>104</v>
      </c>
    </row>
    <row r="17933" spans="1:17" x14ac:dyDescent="0.35">
      <c r="A17933">
        <v>76190323</v>
      </c>
      <c r="B17933">
        <v>32</v>
      </c>
      <c r="C17933" t="s">
        <v>1926</v>
      </c>
      <c r="D17933" t="s">
        <v>16</v>
      </c>
      <c r="E17933" t="s">
        <v>18</v>
      </c>
      <c r="F17933" t="s">
        <v>18</v>
      </c>
      <c r="G17933" t="s">
        <v>19</v>
      </c>
      <c r="H17933" t="s">
        <v>340</v>
      </c>
      <c r="I17933">
        <v>6900</v>
      </c>
      <c r="J17933">
        <v>-1</v>
      </c>
      <c r="K17933">
        <v>0</v>
      </c>
      <c r="L17933" t="s">
        <v>8</v>
      </c>
      <c r="M17933" t="s">
        <v>18</v>
      </c>
      <c r="N17933" t="s">
        <v>81</v>
      </c>
      <c r="O17933" s="3" t="s">
        <v>474</v>
      </c>
      <c r="P17933" s="10">
        <v>6.5972222222222213E-4</v>
      </c>
      <c r="Q17933" s="12">
        <f t="shared" si="280"/>
        <v>57</v>
      </c>
    </row>
    <row r="17934" spans="1:17" x14ac:dyDescent="0.35">
      <c r="A17934">
        <v>69007029</v>
      </c>
      <c r="B17934">
        <v>39</v>
      </c>
      <c r="C17934" t="s">
        <v>10</v>
      </c>
      <c r="D17934" t="s">
        <v>15</v>
      </c>
      <c r="E17934" t="s">
        <v>18</v>
      </c>
      <c r="F17934" t="s">
        <v>18</v>
      </c>
      <c r="G17934" t="s">
        <v>18</v>
      </c>
      <c r="H17934" t="s">
        <v>341</v>
      </c>
      <c r="I17934">
        <v>3200</v>
      </c>
      <c r="J17934">
        <v>-1</v>
      </c>
      <c r="K17934">
        <v>0</v>
      </c>
      <c r="L17934" t="s">
        <v>8</v>
      </c>
      <c r="M17934" t="s">
        <v>18</v>
      </c>
      <c r="N17934" t="s">
        <v>81</v>
      </c>
      <c r="O17934" s="3" t="s">
        <v>458</v>
      </c>
      <c r="P17934" s="10">
        <v>1.1574074074074073E-3</v>
      </c>
      <c r="Q17934" s="12">
        <f t="shared" si="280"/>
        <v>100</v>
      </c>
    </row>
    <row r="17935" spans="1:17" x14ac:dyDescent="0.35">
      <c r="A17935">
        <v>49430617</v>
      </c>
      <c r="B17935">
        <v>46</v>
      </c>
      <c r="C17935" t="s">
        <v>5</v>
      </c>
      <c r="D17935" t="s">
        <v>15</v>
      </c>
      <c r="E17935" t="s">
        <v>18</v>
      </c>
      <c r="F17935" t="s">
        <v>19</v>
      </c>
      <c r="G17935" t="s">
        <v>19</v>
      </c>
      <c r="H17935" t="s">
        <v>340</v>
      </c>
      <c r="I17935">
        <v>26450</v>
      </c>
      <c r="J17935">
        <v>-1</v>
      </c>
      <c r="K17935">
        <v>0</v>
      </c>
      <c r="L17935" t="s">
        <v>8</v>
      </c>
      <c r="M17935" t="s">
        <v>18</v>
      </c>
      <c r="N17935" t="s">
        <v>81</v>
      </c>
      <c r="O17935" s="3" t="s">
        <v>375</v>
      </c>
      <c r="P17935" s="10">
        <v>2.4074074074074076E-3</v>
      </c>
      <c r="Q17935" s="12">
        <f t="shared" si="280"/>
        <v>208</v>
      </c>
    </row>
    <row r="17936" spans="1:17" x14ac:dyDescent="0.35">
      <c r="A17936">
        <v>43548556</v>
      </c>
      <c r="B17936">
        <v>44</v>
      </c>
      <c r="C17936" t="s">
        <v>5</v>
      </c>
      <c r="D17936" t="s">
        <v>15</v>
      </c>
      <c r="E17936" t="s">
        <v>18</v>
      </c>
      <c r="F17936" t="s">
        <v>19</v>
      </c>
      <c r="G17936" t="s">
        <v>19</v>
      </c>
      <c r="H17936" t="s">
        <v>341</v>
      </c>
      <c r="I17936">
        <v>61300</v>
      </c>
      <c r="J17936">
        <v>-1</v>
      </c>
      <c r="K17936">
        <v>0</v>
      </c>
      <c r="L17936" t="s">
        <v>8</v>
      </c>
      <c r="M17936" t="s">
        <v>18</v>
      </c>
      <c r="N17936" t="s">
        <v>81</v>
      </c>
      <c r="O17936" s="3" t="s">
        <v>747</v>
      </c>
      <c r="P17936" s="10">
        <v>5.9027777777777778E-4</v>
      </c>
      <c r="Q17936" s="12">
        <f t="shared" si="280"/>
        <v>51</v>
      </c>
    </row>
    <row r="17937" spans="1:17" x14ac:dyDescent="0.35">
      <c r="A17937">
        <v>27721957</v>
      </c>
      <c r="B17937">
        <v>39</v>
      </c>
      <c r="C17937" t="s">
        <v>7</v>
      </c>
      <c r="D17937" t="s">
        <v>17</v>
      </c>
      <c r="E17937" t="s">
        <v>18</v>
      </c>
      <c r="F17937" t="s">
        <v>18</v>
      </c>
      <c r="G17937" t="s">
        <v>18</v>
      </c>
      <c r="H17937" t="s">
        <v>341</v>
      </c>
      <c r="I17937">
        <v>7500</v>
      </c>
      <c r="J17937">
        <v>-1</v>
      </c>
      <c r="K17937">
        <v>0</v>
      </c>
      <c r="L17937" t="s">
        <v>8</v>
      </c>
      <c r="M17937" t="s">
        <v>18</v>
      </c>
      <c r="N17937" t="s">
        <v>81</v>
      </c>
      <c r="O17937" s="3" t="s">
        <v>1044</v>
      </c>
      <c r="P17937" s="10">
        <v>8.5069444444444437E-3</v>
      </c>
      <c r="Q17937" s="12">
        <f t="shared" si="280"/>
        <v>735</v>
      </c>
    </row>
    <row r="17938" spans="1:17" x14ac:dyDescent="0.35">
      <c r="A17938">
        <v>72789464</v>
      </c>
      <c r="B17938">
        <v>55</v>
      </c>
      <c r="C17938" t="s">
        <v>11</v>
      </c>
      <c r="D17938" t="s">
        <v>17</v>
      </c>
      <c r="E17938" t="s">
        <v>18</v>
      </c>
      <c r="F17938" t="s">
        <v>18</v>
      </c>
      <c r="G17938" t="s">
        <v>18</v>
      </c>
      <c r="H17938" t="s">
        <v>341</v>
      </c>
      <c r="I17938">
        <v>0</v>
      </c>
      <c r="J17938">
        <v>-1</v>
      </c>
      <c r="K17938">
        <v>0</v>
      </c>
      <c r="L17938" t="s">
        <v>8</v>
      </c>
      <c r="M17938" t="s">
        <v>18</v>
      </c>
      <c r="N17938" t="s">
        <v>81</v>
      </c>
      <c r="O17938" s="3" t="s">
        <v>819</v>
      </c>
      <c r="P17938" s="10">
        <v>1.0879629629629629E-3</v>
      </c>
      <c r="Q17938" s="12">
        <f t="shared" si="280"/>
        <v>94</v>
      </c>
    </row>
    <row r="17939" spans="1:17" x14ac:dyDescent="0.35">
      <c r="A17939">
        <v>27318346</v>
      </c>
      <c r="B17939">
        <v>52</v>
      </c>
      <c r="C17939" t="s">
        <v>5</v>
      </c>
      <c r="D17939" t="s">
        <v>15</v>
      </c>
      <c r="E17939" t="s">
        <v>18</v>
      </c>
      <c r="F17939" t="s">
        <v>18</v>
      </c>
      <c r="G17939" t="s">
        <v>19</v>
      </c>
      <c r="H17939" t="s">
        <v>341</v>
      </c>
      <c r="I17939">
        <v>90900</v>
      </c>
      <c r="J17939">
        <v>-1</v>
      </c>
      <c r="K17939">
        <v>0</v>
      </c>
      <c r="L17939" t="s">
        <v>8</v>
      </c>
      <c r="M17939" t="s">
        <v>18</v>
      </c>
      <c r="N17939" t="s">
        <v>81</v>
      </c>
      <c r="O17939" s="3" t="s">
        <v>465</v>
      </c>
      <c r="P17939" s="10">
        <v>5.3240740740740744E-4</v>
      </c>
      <c r="Q17939" s="12">
        <f t="shared" si="280"/>
        <v>46</v>
      </c>
    </row>
    <row r="17940" spans="1:17" x14ac:dyDescent="0.35">
      <c r="A17940">
        <v>23280459</v>
      </c>
      <c r="B17940">
        <v>58</v>
      </c>
      <c r="C17940" t="s">
        <v>5</v>
      </c>
      <c r="D17940" t="s">
        <v>15</v>
      </c>
      <c r="E17940" t="s">
        <v>18</v>
      </c>
      <c r="F17940" t="s">
        <v>18</v>
      </c>
      <c r="G17940" t="s">
        <v>18</v>
      </c>
      <c r="H17940" t="s">
        <v>341</v>
      </c>
      <c r="I17940">
        <v>33650</v>
      </c>
      <c r="J17940">
        <v>-1</v>
      </c>
      <c r="K17940">
        <v>0</v>
      </c>
      <c r="L17940" t="s">
        <v>8</v>
      </c>
      <c r="M17940" t="s">
        <v>18</v>
      </c>
      <c r="N17940" t="s">
        <v>81</v>
      </c>
      <c r="O17940" s="3" t="s">
        <v>883</v>
      </c>
      <c r="P17940" s="10">
        <v>3.2407407407407406E-4</v>
      </c>
      <c r="Q17940" s="12">
        <f t="shared" si="280"/>
        <v>28</v>
      </c>
    </row>
    <row r="17941" spans="1:17" x14ac:dyDescent="0.35">
      <c r="A17941">
        <v>68292917</v>
      </c>
      <c r="B17941">
        <v>36</v>
      </c>
      <c r="C17941" t="s">
        <v>12</v>
      </c>
      <c r="D17941" t="s">
        <v>15</v>
      </c>
      <c r="E17941" t="s">
        <v>18</v>
      </c>
      <c r="F17941" t="s">
        <v>19</v>
      </c>
      <c r="G17941" t="s">
        <v>18</v>
      </c>
      <c r="H17941" t="s">
        <v>341</v>
      </c>
      <c r="I17941">
        <v>-6450</v>
      </c>
      <c r="J17941">
        <v>-1</v>
      </c>
      <c r="K17941">
        <v>0</v>
      </c>
      <c r="L17941" t="s">
        <v>8</v>
      </c>
      <c r="M17941" t="s">
        <v>18</v>
      </c>
      <c r="N17941" t="s">
        <v>81</v>
      </c>
      <c r="O17941" s="3" t="s">
        <v>531</v>
      </c>
      <c r="P17941" s="10">
        <v>1.4004629629629629E-3</v>
      </c>
      <c r="Q17941" s="12">
        <f t="shared" si="280"/>
        <v>121</v>
      </c>
    </row>
    <row r="17942" spans="1:17" x14ac:dyDescent="0.35">
      <c r="A17942">
        <v>15823104</v>
      </c>
      <c r="B17942">
        <v>35</v>
      </c>
      <c r="C17942" t="s">
        <v>1926</v>
      </c>
      <c r="D17942" t="s">
        <v>15</v>
      </c>
      <c r="E17942" t="s">
        <v>18</v>
      </c>
      <c r="F17942" t="s">
        <v>18</v>
      </c>
      <c r="G17942" t="s">
        <v>18</v>
      </c>
      <c r="H17942" t="s">
        <v>341</v>
      </c>
      <c r="I17942">
        <v>-5600</v>
      </c>
      <c r="J17942">
        <v>-1</v>
      </c>
      <c r="K17942">
        <v>0</v>
      </c>
      <c r="L17942" t="s">
        <v>8</v>
      </c>
      <c r="M17942" t="s">
        <v>18</v>
      </c>
      <c r="N17942" t="s">
        <v>81</v>
      </c>
      <c r="O17942" s="3" t="s">
        <v>1176</v>
      </c>
      <c r="P17942" s="10">
        <v>4.5601851851851853E-3</v>
      </c>
      <c r="Q17942" s="12">
        <f t="shared" si="280"/>
        <v>394</v>
      </c>
    </row>
    <row r="17943" spans="1:17" x14ac:dyDescent="0.35">
      <c r="A17943">
        <v>78274498</v>
      </c>
      <c r="B17943">
        <v>48</v>
      </c>
      <c r="C17943" t="s">
        <v>7</v>
      </c>
      <c r="D17943" t="s">
        <v>16</v>
      </c>
      <c r="E17943" t="s">
        <v>18</v>
      </c>
      <c r="F17943" t="s">
        <v>19</v>
      </c>
      <c r="G17943" t="s">
        <v>18</v>
      </c>
      <c r="H17943" t="s">
        <v>342</v>
      </c>
      <c r="I17943">
        <v>37750</v>
      </c>
      <c r="J17943">
        <v>-1</v>
      </c>
      <c r="K17943">
        <v>0</v>
      </c>
      <c r="L17943" t="s">
        <v>8</v>
      </c>
      <c r="M17943" t="s">
        <v>18</v>
      </c>
      <c r="N17943" t="s">
        <v>81</v>
      </c>
      <c r="O17943" s="3" t="s">
        <v>568</v>
      </c>
      <c r="P17943" s="10">
        <v>7.5231481481481471E-4</v>
      </c>
      <c r="Q17943" s="12">
        <f t="shared" si="280"/>
        <v>65</v>
      </c>
    </row>
    <row r="17944" spans="1:17" x14ac:dyDescent="0.35">
      <c r="A17944">
        <v>65878034</v>
      </c>
      <c r="B17944">
        <v>41</v>
      </c>
      <c r="C17944" t="s">
        <v>1926</v>
      </c>
      <c r="D17944" t="s">
        <v>17</v>
      </c>
      <c r="E17944" t="s">
        <v>18</v>
      </c>
      <c r="F17944" t="s">
        <v>19</v>
      </c>
      <c r="G17944" t="s">
        <v>18</v>
      </c>
      <c r="H17944" t="s">
        <v>341</v>
      </c>
      <c r="I17944">
        <v>13050</v>
      </c>
      <c r="J17944">
        <v>-1</v>
      </c>
      <c r="K17944">
        <v>0</v>
      </c>
      <c r="L17944" t="s">
        <v>8</v>
      </c>
      <c r="M17944" t="s">
        <v>18</v>
      </c>
      <c r="N17944" t="s">
        <v>81</v>
      </c>
      <c r="O17944" s="3" t="s">
        <v>1635</v>
      </c>
      <c r="P17944" s="10">
        <v>9.2245370370370363E-3</v>
      </c>
      <c r="Q17944" s="12">
        <f t="shared" si="280"/>
        <v>797</v>
      </c>
    </row>
    <row r="17945" spans="1:17" x14ac:dyDescent="0.35">
      <c r="A17945">
        <v>69616076</v>
      </c>
      <c r="B17945">
        <v>51</v>
      </c>
      <c r="C17945" t="s">
        <v>4</v>
      </c>
      <c r="D17945" t="s">
        <v>15</v>
      </c>
      <c r="E17945" t="s">
        <v>19</v>
      </c>
      <c r="F17945" t="s">
        <v>18</v>
      </c>
      <c r="G17945" t="s">
        <v>19</v>
      </c>
      <c r="H17945" t="s">
        <v>340</v>
      </c>
      <c r="I17945">
        <v>0</v>
      </c>
      <c r="J17945">
        <v>-1</v>
      </c>
      <c r="K17945">
        <v>0</v>
      </c>
      <c r="L17945" t="s">
        <v>8</v>
      </c>
      <c r="M17945" t="s">
        <v>18</v>
      </c>
      <c r="N17945" t="s">
        <v>81</v>
      </c>
      <c r="O17945" s="3" t="s">
        <v>466</v>
      </c>
      <c r="P17945" s="10">
        <v>2.3611111111111111E-3</v>
      </c>
      <c r="Q17945" s="12">
        <f t="shared" si="280"/>
        <v>204</v>
      </c>
    </row>
    <row r="17946" spans="1:17" x14ac:dyDescent="0.35">
      <c r="A17946">
        <v>34079068</v>
      </c>
      <c r="B17946">
        <v>47</v>
      </c>
      <c r="C17946" t="s">
        <v>5</v>
      </c>
      <c r="D17946" t="s">
        <v>16</v>
      </c>
      <c r="E17946" t="s">
        <v>18</v>
      </c>
      <c r="F17946" t="s">
        <v>18</v>
      </c>
      <c r="G17946" t="s">
        <v>18</v>
      </c>
      <c r="H17946" t="s">
        <v>341</v>
      </c>
      <c r="I17946">
        <v>36800</v>
      </c>
      <c r="J17946">
        <v>-1</v>
      </c>
      <c r="K17946">
        <v>0</v>
      </c>
      <c r="L17946" t="s">
        <v>8</v>
      </c>
      <c r="M17946" t="s">
        <v>18</v>
      </c>
      <c r="N17946" t="s">
        <v>81</v>
      </c>
      <c r="O17946" s="3" t="s">
        <v>414</v>
      </c>
      <c r="P17946" s="10">
        <v>2.4537037037037036E-3</v>
      </c>
      <c r="Q17946" s="12">
        <f t="shared" si="280"/>
        <v>212</v>
      </c>
    </row>
    <row r="17947" spans="1:17" x14ac:dyDescent="0.35">
      <c r="A17947">
        <v>61271560</v>
      </c>
      <c r="B17947">
        <v>51</v>
      </c>
      <c r="C17947" t="s">
        <v>10</v>
      </c>
      <c r="D17947" t="s">
        <v>17</v>
      </c>
      <c r="E17947" t="s">
        <v>18</v>
      </c>
      <c r="F17947" t="s">
        <v>19</v>
      </c>
      <c r="G17947" t="s">
        <v>19</v>
      </c>
      <c r="H17947" t="s">
        <v>341</v>
      </c>
      <c r="I17947">
        <v>48700</v>
      </c>
      <c r="J17947">
        <v>-1</v>
      </c>
      <c r="K17947">
        <v>0</v>
      </c>
      <c r="L17947" t="s">
        <v>8</v>
      </c>
      <c r="M17947" t="s">
        <v>18</v>
      </c>
      <c r="N17947" t="s">
        <v>81</v>
      </c>
      <c r="O17947" s="3" t="s">
        <v>371</v>
      </c>
      <c r="P17947" s="10">
        <v>2.9513888888888888E-3</v>
      </c>
      <c r="Q17947" s="12">
        <f t="shared" si="280"/>
        <v>255</v>
      </c>
    </row>
    <row r="17948" spans="1:17" x14ac:dyDescent="0.35">
      <c r="A17948">
        <v>25029315</v>
      </c>
      <c r="B17948">
        <v>51</v>
      </c>
      <c r="C17948" t="s">
        <v>7</v>
      </c>
      <c r="D17948" t="s">
        <v>15</v>
      </c>
      <c r="E17948" t="s">
        <v>18</v>
      </c>
      <c r="F17948" t="s">
        <v>19</v>
      </c>
      <c r="G17948" t="s">
        <v>19</v>
      </c>
      <c r="H17948" t="s">
        <v>342</v>
      </c>
      <c r="I17948">
        <v>31000</v>
      </c>
      <c r="J17948">
        <v>-1</v>
      </c>
      <c r="K17948">
        <v>0</v>
      </c>
      <c r="L17948" t="s">
        <v>8</v>
      </c>
      <c r="M17948" t="s">
        <v>18</v>
      </c>
      <c r="N17948" t="s">
        <v>81</v>
      </c>
      <c r="O17948" s="3" t="s">
        <v>603</v>
      </c>
      <c r="P17948" s="10">
        <v>1.0185185185185186E-3</v>
      </c>
      <c r="Q17948" s="12">
        <f t="shared" si="280"/>
        <v>88</v>
      </c>
    </row>
    <row r="17949" spans="1:17" x14ac:dyDescent="0.35">
      <c r="A17949">
        <v>12374360</v>
      </c>
      <c r="B17949">
        <v>43</v>
      </c>
      <c r="C17949" t="s">
        <v>6</v>
      </c>
      <c r="D17949" t="s">
        <v>15</v>
      </c>
      <c r="E17949" t="s">
        <v>19</v>
      </c>
      <c r="F17949" t="s">
        <v>18</v>
      </c>
      <c r="G17949" t="s">
        <v>19</v>
      </c>
      <c r="H17949" t="s">
        <v>340</v>
      </c>
      <c r="I17949">
        <v>0</v>
      </c>
      <c r="J17949">
        <v>-1</v>
      </c>
      <c r="K17949">
        <v>0</v>
      </c>
      <c r="L17949" t="s">
        <v>8</v>
      </c>
      <c r="M17949" t="s">
        <v>18</v>
      </c>
      <c r="N17949" t="s">
        <v>81</v>
      </c>
      <c r="O17949" s="3" t="s">
        <v>610</v>
      </c>
      <c r="P17949" s="10">
        <v>2.1296296296296298E-3</v>
      </c>
      <c r="Q17949" s="12">
        <f t="shared" si="280"/>
        <v>184</v>
      </c>
    </row>
    <row r="17950" spans="1:17" x14ac:dyDescent="0.35">
      <c r="A17950">
        <v>44451803</v>
      </c>
      <c r="B17950">
        <v>45</v>
      </c>
      <c r="C17950" t="s">
        <v>4</v>
      </c>
      <c r="D17950" t="s">
        <v>15</v>
      </c>
      <c r="E17950" t="s">
        <v>18</v>
      </c>
      <c r="F17950" t="s">
        <v>18</v>
      </c>
      <c r="G17950" t="s">
        <v>18</v>
      </c>
      <c r="H17950" t="s">
        <v>342</v>
      </c>
      <c r="I17950">
        <v>134500</v>
      </c>
      <c r="J17950">
        <v>-1</v>
      </c>
      <c r="K17950">
        <v>0</v>
      </c>
      <c r="L17950" t="s">
        <v>8</v>
      </c>
      <c r="M17950" t="s">
        <v>18</v>
      </c>
      <c r="N17950" t="s">
        <v>81</v>
      </c>
      <c r="O17950" s="3" t="s">
        <v>392</v>
      </c>
      <c r="P17950" s="10">
        <v>1.6782407407407406E-3</v>
      </c>
      <c r="Q17950" s="12">
        <f t="shared" si="280"/>
        <v>145</v>
      </c>
    </row>
    <row r="17951" spans="1:17" x14ac:dyDescent="0.35">
      <c r="A17951">
        <v>84873655</v>
      </c>
      <c r="B17951">
        <v>49</v>
      </c>
      <c r="C17951" t="s">
        <v>4</v>
      </c>
      <c r="D17951" t="s">
        <v>15</v>
      </c>
      <c r="E17951" t="s">
        <v>18</v>
      </c>
      <c r="F17951" t="s">
        <v>18</v>
      </c>
      <c r="G17951" t="s">
        <v>18</v>
      </c>
      <c r="H17951" t="s">
        <v>341</v>
      </c>
      <c r="I17951">
        <v>80050</v>
      </c>
      <c r="J17951">
        <v>-1</v>
      </c>
      <c r="K17951">
        <v>0</v>
      </c>
      <c r="L17951" t="s">
        <v>8</v>
      </c>
      <c r="M17951" t="s">
        <v>18</v>
      </c>
      <c r="N17951" t="s">
        <v>81</v>
      </c>
      <c r="O17951" s="3" t="s">
        <v>660</v>
      </c>
      <c r="P17951" s="10">
        <v>5.4398148148148144E-4</v>
      </c>
      <c r="Q17951" s="12">
        <f t="shared" si="280"/>
        <v>47</v>
      </c>
    </row>
    <row r="17952" spans="1:17" x14ac:dyDescent="0.35">
      <c r="A17952">
        <v>46552942</v>
      </c>
      <c r="B17952">
        <v>58</v>
      </c>
      <c r="C17952" t="s">
        <v>9</v>
      </c>
      <c r="D17952" t="s">
        <v>15</v>
      </c>
      <c r="E17952" t="s">
        <v>18</v>
      </c>
      <c r="F17952" t="s">
        <v>18</v>
      </c>
      <c r="G17952" t="s">
        <v>18</v>
      </c>
      <c r="H17952" t="s">
        <v>342</v>
      </c>
      <c r="I17952">
        <v>275300</v>
      </c>
      <c r="J17952">
        <v>-1</v>
      </c>
      <c r="K17952">
        <v>0</v>
      </c>
      <c r="L17952" t="s">
        <v>8</v>
      </c>
      <c r="M17952" t="s">
        <v>18</v>
      </c>
      <c r="N17952" t="s">
        <v>81</v>
      </c>
      <c r="O17952" s="3" t="s">
        <v>837</v>
      </c>
      <c r="P17952" s="10">
        <v>9.3750000000000007E-4</v>
      </c>
      <c r="Q17952" s="12">
        <f t="shared" si="280"/>
        <v>81</v>
      </c>
    </row>
    <row r="17953" spans="1:17" x14ac:dyDescent="0.35">
      <c r="A17953">
        <v>62825273</v>
      </c>
      <c r="B17953">
        <v>45</v>
      </c>
      <c r="C17953" t="s">
        <v>13</v>
      </c>
      <c r="D17953" t="s">
        <v>15</v>
      </c>
      <c r="E17953" t="s">
        <v>18</v>
      </c>
      <c r="F17953" t="s">
        <v>18</v>
      </c>
      <c r="G17953" t="s">
        <v>18</v>
      </c>
      <c r="H17953" t="s">
        <v>342</v>
      </c>
      <c r="I17953">
        <v>111950</v>
      </c>
      <c r="J17953">
        <v>-1</v>
      </c>
      <c r="K17953">
        <v>0</v>
      </c>
      <c r="L17953" t="s">
        <v>8</v>
      </c>
      <c r="M17953" t="s">
        <v>18</v>
      </c>
      <c r="N17953" t="s">
        <v>81</v>
      </c>
      <c r="O17953" s="3" t="s">
        <v>911</v>
      </c>
      <c r="P17953" s="10">
        <v>2.7777777777777778E-4</v>
      </c>
      <c r="Q17953" s="12">
        <f t="shared" si="280"/>
        <v>24</v>
      </c>
    </row>
    <row r="17954" spans="1:17" x14ac:dyDescent="0.35">
      <c r="A17954">
        <v>54706753</v>
      </c>
      <c r="B17954">
        <v>54</v>
      </c>
      <c r="C17954" t="s">
        <v>13</v>
      </c>
      <c r="D17954" t="s">
        <v>15</v>
      </c>
      <c r="E17954" t="s">
        <v>18</v>
      </c>
      <c r="F17954" t="s">
        <v>18</v>
      </c>
      <c r="G17954" t="s">
        <v>18</v>
      </c>
      <c r="H17954" t="s">
        <v>342</v>
      </c>
      <c r="I17954">
        <v>6800</v>
      </c>
      <c r="J17954">
        <v>-1</v>
      </c>
      <c r="K17954">
        <v>0</v>
      </c>
      <c r="L17954" t="s">
        <v>8</v>
      </c>
      <c r="M17954" t="s">
        <v>18</v>
      </c>
      <c r="N17954" t="s">
        <v>81</v>
      </c>
      <c r="O17954" s="3" t="s">
        <v>346</v>
      </c>
      <c r="P17954" s="10">
        <v>1.0648148148148147E-3</v>
      </c>
      <c r="Q17954" s="12">
        <f t="shared" si="280"/>
        <v>92</v>
      </c>
    </row>
    <row r="17955" spans="1:17" x14ac:dyDescent="0.35">
      <c r="A17955">
        <v>56773283</v>
      </c>
      <c r="B17955">
        <v>52</v>
      </c>
      <c r="C17955" t="s">
        <v>1926</v>
      </c>
      <c r="D17955" t="s">
        <v>15</v>
      </c>
      <c r="E17955" t="s">
        <v>18</v>
      </c>
      <c r="F17955" t="s">
        <v>19</v>
      </c>
      <c r="G17955" t="s">
        <v>19</v>
      </c>
      <c r="H17955" t="s">
        <v>341</v>
      </c>
      <c r="I17955">
        <v>275850</v>
      </c>
      <c r="J17955">
        <v>-1</v>
      </c>
      <c r="K17955">
        <v>0</v>
      </c>
      <c r="L17955" t="s">
        <v>8</v>
      </c>
      <c r="M17955" t="s">
        <v>18</v>
      </c>
      <c r="N17955" t="s">
        <v>81</v>
      </c>
      <c r="O17955" s="3" t="s">
        <v>463</v>
      </c>
      <c r="P17955" s="10">
        <v>1.8865740740740742E-3</v>
      </c>
      <c r="Q17955" s="12">
        <f t="shared" si="280"/>
        <v>163</v>
      </c>
    </row>
    <row r="17956" spans="1:17" x14ac:dyDescent="0.35">
      <c r="A17956">
        <v>55588480</v>
      </c>
      <c r="B17956">
        <v>39</v>
      </c>
      <c r="C17956" t="s">
        <v>1926</v>
      </c>
      <c r="D17956" t="s">
        <v>15</v>
      </c>
      <c r="E17956" t="s">
        <v>18</v>
      </c>
      <c r="F17956" t="s">
        <v>18</v>
      </c>
      <c r="G17956" t="s">
        <v>18</v>
      </c>
      <c r="H17956" t="s">
        <v>341</v>
      </c>
      <c r="I17956">
        <v>19700</v>
      </c>
      <c r="J17956">
        <v>-1</v>
      </c>
      <c r="K17956">
        <v>0</v>
      </c>
      <c r="L17956" t="s">
        <v>8</v>
      </c>
      <c r="M17956" t="s">
        <v>18</v>
      </c>
      <c r="N17956" t="s">
        <v>81</v>
      </c>
      <c r="O17956" s="3" t="s">
        <v>944</v>
      </c>
      <c r="P17956" s="10">
        <v>6.3773148148148148E-3</v>
      </c>
      <c r="Q17956" s="12">
        <f t="shared" si="280"/>
        <v>551</v>
      </c>
    </row>
    <row r="17957" spans="1:17" x14ac:dyDescent="0.35">
      <c r="A17957">
        <v>37673128</v>
      </c>
      <c r="B17957">
        <v>34</v>
      </c>
      <c r="C17957" t="s">
        <v>5</v>
      </c>
      <c r="D17957" t="s">
        <v>16</v>
      </c>
      <c r="E17957" t="s">
        <v>18</v>
      </c>
      <c r="F17957" t="s">
        <v>19</v>
      </c>
      <c r="G17957" t="s">
        <v>18</v>
      </c>
      <c r="H17957" t="s">
        <v>341</v>
      </c>
      <c r="I17957">
        <v>23750</v>
      </c>
      <c r="J17957">
        <v>-1</v>
      </c>
      <c r="K17957">
        <v>0</v>
      </c>
      <c r="L17957" t="s">
        <v>8</v>
      </c>
      <c r="M17957" t="s">
        <v>18</v>
      </c>
      <c r="N17957" t="s">
        <v>81</v>
      </c>
      <c r="O17957" s="3" t="s">
        <v>917</v>
      </c>
      <c r="P17957" s="10">
        <v>6.2268518518518515E-3</v>
      </c>
      <c r="Q17957" s="12">
        <f t="shared" si="280"/>
        <v>538</v>
      </c>
    </row>
    <row r="17958" spans="1:17" x14ac:dyDescent="0.35">
      <c r="A17958">
        <v>55356750</v>
      </c>
      <c r="B17958">
        <v>58</v>
      </c>
      <c r="C17958" t="s">
        <v>9</v>
      </c>
      <c r="D17958" t="s">
        <v>17</v>
      </c>
      <c r="E17958" t="s">
        <v>18</v>
      </c>
      <c r="F17958" t="s">
        <v>18</v>
      </c>
      <c r="G17958" t="s">
        <v>18</v>
      </c>
      <c r="H17958" t="s">
        <v>341</v>
      </c>
      <c r="I17958">
        <v>950</v>
      </c>
      <c r="J17958">
        <v>-1</v>
      </c>
      <c r="K17958">
        <v>0</v>
      </c>
      <c r="L17958" t="s">
        <v>8</v>
      </c>
      <c r="M17958" t="s">
        <v>18</v>
      </c>
      <c r="N17958" t="s">
        <v>81</v>
      </c>
      <c r="O17958" s="3" t="s">
        <v>908</v>
      </c>
      <c r="P17958" s="10">
        <v>3.1365740740740742E-3</v>
      </c>
      <c r="Q17958" s="12">
        <f t="shared" si="280"/>
        <v>271</v>
      </c>
    </row>
    <row r="17959" spans="1:17" x14ac:dyDescent="0.35">
      <c r="A17959">
        <v>50959128</v>
      </c>
      <c r="B17959">
        <v>51</v>
      </c>
      <c r="C17959" t="s">
        <v>10</v>
      </c>
      <c r="D17959" t="s">
        <v>16</v>
      </c>
      <c r="E17959" t="s">
        <v>18</v>
      </c>
      <c r="F17959" t="s">
        <v>19</v>
      </c>
      <c r="G17959" t="s">
        <v>18</v>
      </c>
      <c r="H17959" t="s">
        <v>341</v>
      </c>
      <c r="I17959">
        <v>25650</v>
      </c>
      <c r="J17959">
        <v>-1</v>
      </c>
      <c r="K17959">
        <v>0</v>
      </c>
      <c r="L17959" t="s">
        <v>8</v>
      </c>
      <c r="M17959" t="s">
        <v>18</v>
      </c>
      <c r="N17959" t="s">
        <v>81</v>
      </c>
      <c r="O17959" s="3" t="s">
        <v>926</v>
      </c>
      <c r="P17959" s="10">
        <v>3.8310185185185183E-3</v>
      </c>
      <c r="Q17959" s="12">
        <f t="shared" si="280"/>
        <v>331</v>
      </c>
    </row>
    <row r="17960" spans="1:17" x14ac:dyDescent="0.35">
      <c r="A17960">
        <v>67627582</v>
      </c>
      <c r="B17960">
        <v>34</v>
      </c>
      <c r="C17960" t="s">
        <v>10</v>
      </c>
      <c r="D17960" t="s">
        <v>17</v>
      </c>
      <c r="E17960" t="s">
        <v>18</v>
      </c>
      <c r="F17960" t="s">
        <v>19</v>
      </c>
      <c r="G17960" t="s">
        <v>18</v>
      </c>
      <c r="H17960" t="s">
        <v>341</v>
      </c>
      <c r="I17960">
        <v>296700</v>
      </c>
      <c r="J17960">
        <v>-1</v>
      </c>
      <c r="K17960">
        <v>0</v>
      </c>
      <c r="L17960" t="s">
        <v>8</v>
      </c>
      <c r="M17960" t="s">
        <v>18</v>
      </c>
      <c r="N17960" t="s">
        <v>81</v>
      </c>
      <c r="O17960" s="3" t="s">
        <v>509</v>
      </c>
      <c r="P17960" s="10">
        <v>9.4907407407407408E-4</v>
      </c>
      <c r="Q17960" s="12">
        <f t="shared" si="280"/>
        <v>82</v>
      </c>
    </row>
    <row r="17961" spans="1:17" x14ac:dyDescent="0.35">
      <c r="A17961">
        <v>83385858</v>
      </c>
      <c r="B17961">
        <v>34</v>
      </c>
      <c r="C17961" t="s">
        <v>4</v>
      </c>
      <c r="D17961" t="s">
        <v>16</v>
      </c>
      <c r="E17961" t="s">
        <v>18</v>
      </c>
      <c r="F17961" t="s">
        <v>19</v>
      </c>
      <c r="G17961" t="s">
        <v>18</v>
      </c>
      <c r="H17961" t="s">
        <v>340</v>
      </c>
      <c r="I17961">
        <v>264200</v>
      </c>
      <c r="J17961">
        <v>-1</v>
      </c>
      <c r="K17961">
        <v>0</v>
      </c>
      <c r="L17961" t="s">
        <v>8</v>
      </c>
      <c r="M17961" t="s">
        <v>18</v>
      </c>
      <c r="N17961" t="s">
        <v>81</v>
      </c>
      <c r="O17961" s="3" t="s">
        <v>347</v>
      </c>
      <c r="P17961" s="10">
        <v>2.2916666666666667E-3</v>
      </c>
      <c r="Q17961" s="12">
        <f t="shared" si="280"/>
        <v>198</v>
      </c>
    </row>
    <row r="17962" spans="1:17" x14ac:dyDescent="0.35">
      <c r="A17962">
        <v>42885002</v>
      </c>
      <c r="B17962">
        <v>38</v>
      </c>
      <c r="C17962" t="s">
        <v>1926</v>
      </c>
      <c r="D17962" t="s">
        <v>15</v>
      </c>
      <c r="E17962" t="s">
        <v>18</v>
      </c>
      <c r="F17962" t="s">
        <v>19</v>
      </c>
      <c r="G17962" t="s">
        <v>18</v>
      </c>
      <c r="H17962" t="s">
        <v>341</v>
      </c>
      <c r="I17962">
        <v>64150</v>
      </c>
      <c r="J17962">
        <v>-1</v>
      </c>
      <c r="K17962">
        <v>0</v>
      </c>
      <c r="L17962" t="s">
        <v>8</v>
      </c>
      <c r="M17962" t="s">
        <v>18</v>
      </c>
      <c r="N17962" t="s">
        <v>81</v>
      </c>
      <c r="O17962" s="3" t="s">
        <v>728</v>
      </c>
      <c r="P17962" s="10">
        <v>6.9444444444444447E-4</v>
      </c>
      <c r="Q17962" s="12">
        <f t="shared" si="280"/>
        <v>60</v>
      </c>
    </row>
    <row r="17963" spans="1:17" x14ac:dyDescent="0.35">
      <c r="A17963">
        <v>62122478</v>
      </c>
      <c r="B17963">
        <v>48</v>
      </c>
      <c r="C17963" t="s">
        <v>12</v>
      </c>
      <c r="D17963" t="s">
        <v>15</v>
      </c>
      <c r="E17963" t="s">
        <v>18</v>
      </c>
      <c r="F17963" t="s">
        <v>18</v>
      </c>
      <c r="G17963" t="s">
        <v>18</v>
      </c>
      <c r="H17963" t="s">
        <v>342</v>
      </c>
      <c r="I17963">
        <v>0</v>
      </c>
      <c r="J17963">
        <v>-1</v>
      </c>
      <c r="K17963">
        <v>0</v>
      </c>
      <c r="L17963" t="s">
        <v>8</v>
      </c>
      <c r="M17963" t="s">
        <v>18</v>
      </c>
      <c r="N17963" t="s">
        <v>81</v>
      </c>
      <c r="O17963" s="3" t="s">
        <v>1268</v>
      </c>
      <c r="P17963" s="10">
        <v>6.5856481481481469E-3</v>
      </c>
      <c r="Q17963" s="12">
        <f t="shared" si="280"/>
        <v>569</v>
      </c>
    </row>
    <row r="17964" spans="1:17" x14ac:dyDescent="0.35">
      <c r="A17964">
        <v>65939791</v>
      </c>
      <c r="B17964">
        <v>37</v>
      </c>
      <c r="C17964" t="s">
        <v>12</v>
      </c>
      <c r="D17964" t="s">
        <v>15</v>
      </c>
      <c r="E17964" t="s">
        <v>18</v>
      </c>
      <c r="F17964" t="s">
        <v>18</v>
      </c>
      <c r="G17964" t="s">
        <v>18</v>
      </c>
      <c r="H17964" t="s">
        <v>340</v>
      </c>
      <c r="I17964">
        <v>61800</v>
      </c>
      <c r="J17964">
        <v>-1</v>
      </c>
      <c r="K17964">
        <v>0</v>
      </c>
      <c r="L17964" t="s">
        <v>8</v>
      </c>
      <c r="M17964" t="s">
        <v>18</v>
      </c>
      <c r="N17964" t="s">
        <v>81</v>
      </c>
      <c r="O17964" s="3" t="s">
        <v>525</v>
      </c>
      <c r="P17964" s="10">
        <v>3.472222222222222E-3</v>
      </c>
      <c r="Q17964" s="12">
        <f t="shared" si="280"/>
        <v>300</v>
      </c>
    </row>
    <row r="17965" spans="1:17" x14ac:dyDescent="0.35">
      <c r="A17965">
        <v>10011279</v>
      </c>
      <c r="B17965">
        <v>46</v>
      </c>
      <c r="C17965" t="s">
        <v>6</v>
      </c>
      <c r="D17965" t="s">
        <v>15</v>
      </c>
      <c r="E17965" t="s">
        <v>18</v>
      </c>
      <c r="F17965" t="s">
        <v>18</v>
      </c>
      <c r="G17965" t="s">
        <v>18</v>
      </c>
      <c r="H17965" t="s">
        <v>341</v>
      </c>
      <c r="I17965">
        <v>0</v>
      </c>
      <c r="J17965">
        <v>-1</v>
      </c>
      <c r="K17965">
        <v>0</v>
      </c>
      <c r="L17965" t="s">
        <v>8</v>
      </c>
      <c r="M17965" t="s">
        <v>18</v>
      </c>
      <c r="N17965" t="s">
        <v>81</v>
      </c>
      <c r="O17965" s="3" t="s">
        <v>458</v>
      </c>
      <c r="P17965" s="10">
        <v>1.1574074074074073E-3</v>
      </c>
      <c r="Q17965" s="12">
        <f t="shared" si="280"/>
        <v>100</v>
      </c>
    </row>
    <row r="17966" spans="1:17" x14ac:dyDescent="0.35">
      <c r="A17966">
        <v>51250203</v>
      </c>
      <c r="B17966">
        <v>42</v>
      </c>
      <c r="C17966" t="s">
        <v>7</v>
      </c>
      <c r="D17966" t="s">
        <v>17</v>
      </c>
      <c r="E17966" t="s">
        <v>18</v>
      </c>
      <c r="F17966" t="s">
        <v>18</v>
      </c>
      <c r="G17966" t="s">
        <v>18</v>
      </c>
      <c r="H17966" t="s">
        <v>342</v>
      </c>
      <c r="I17966">
        <v>63900</v>
      </c>
      <c r="J17966">
        <v>-1</v>
      </c>
      <c r="K17966">
        <v>0</v>
      </c>
      <c r="L17966" t="s">
        <v>8</v>
      </c>
      <c r="M17966" t="s">
        <v>18</v>
      </c>
      <c r="N17966" t="s">
        <v>81</v>
      </c>
      <c r="O17966" s="3" t="s">
        <v>879</v>
      </c>
      <c r="P17966" s="10">
        <v>4.8842592592592592E-3</v>
      </c>
      <c r="Q17966" s="12">
        <f t="shared" si="280"/>
        <v>422</v>
      </c>
    </row>
    <row r="17967" spans="1:17" x14ac:dyDescent="0.35">
      <c r="A17967">
        <v>40172744</v>
      </c>
      <c r="B17967">
        <v>52</v>
      </c>
      <c r="C17967" t="s">
        <v>7</v>
      </c>
      <c r="D17967" t="s">
        <v>15</v>
      </c>
      <c r="E17967" t="s">
        <v>18</v>
      </c>
      <c r="F17967" t="s">
        <v>18</v>
      </c>
      <c r="G17967" t="s">
        <v>18</v>
      </c>
      <c r="H17967" t="s">
        <v>341</v>
      </c>
      <c r="I17967">
        <v>29700</v>
      </c>
      <c r="J17967">
        <v>-1</v>
      </c>
      <c r="K17967">
        <v>0</v>
      </c>
      <c r="L17967" t="s">
        <v>8</v>
      </c>
      <c r="M17967" t="s">
        <v>18</v>
      </c>
      <c r="N17967" t="s">
        <v>81</v>
      </c>
      <c r="O17967" s="3" t="s">
        <v>447</v>
      </c>
      <c r="P17967" s="10">
        <v>2.0601851851851853E-3</v>
      </c>
      <c r="Q17967" s="12">
        <f t="shared" si="280"/>
        <v>178</v>
      </c>
    </row>
    <row r="17968" spans="1:17" x14ac:dyDescent="0.35">
      <c r="A17968">
        <v>48665837</v>
      </c>
      <c r="B17968">
        <v>44</v>
      </c>
      <c r="C17968" t="s">
        <v>4</v>
      </c>
      <c r="D17968" t="s">
        <v>15</v>
      </c>
      <c r="E17968" t="s">
        <v>18</v>
      </c>
      <c r="F17968" t="s">
        <v>18</v>
      </c>
      <c r="G17968" t="s">
        <v>19</v>
      </c>
      <c r="H17968" t="s">
        <v>340</v>
      </c>
      <c r="I17968">
        <v>0</v>
      </c>
      <c r="J17968">
        <v>-1</v>
      </c>
      <c r="K17968">
        <v>0</v>
      </c>
      <c r="L17968" t="s">
        <v>8</v>
      </c>
      <c r="M17968" t="s">
        <v>18</v>
      </c>
      <c r="N17968" t="s">
        <v>81</v>
      </c>
      <c r="O17968" s="3" t="s">
        <v>677</v>
      </c>
      <c r="P17968" s="10">
        <v>1.4930555555555556E-3</v>
      </c>
      <c r="Q17968" s="12">
        <f t="shared" si="280"/>
        <v>129</v>
      </c>
    </row>
    <row r="17969" spans="1:17" x14ac:dyDescent="0.35">
      <c r="A17969">
        <v>76845955</v>
      </c>
      <c r="B17969">
        <v>34</v>
      </c>
      <c r="C17969" t="s">
        <v>1926</v>
      </c>
      <c r="D17969" t="s">
        <v>15</v>
      </c>
      <c r="E17969" t="s">
        <v>18</v>
      </c>
      <c r="F17969" t="s">
        <v>19</v>
      </c>
      <c r="G17969" t="s">
        <v>19</v>
      </c>
      <c r="H17969" t="s">
        <v>341</v>
      </c>
      <c r="I17969">
        <v>7350</v>
      </c>
      <c r="J17969">
        <v>-1</v>
      </c>
      <c r="K17969">
        <v>0</v>
      </c>
      <c r="L17969" t="s">
        <v>8</v>
      </c>
      <c r="M17969" t="s">
        <v>18</v>
      </c>
      <c r="N17969" t="s">
        <v>81</v>
      </c>
      <c r="O17969" s="3" t="s">
        <v>474</v>
      </c>
      <c r="P17969" s="10">
        <v>6.5972222222222213E-4</v>
      </c>
      <c r="Q17969" s="12">
        <f t="shared" si="280"/>
        <v>57</v>
      </c>
    </row>
    <row r="17970" spans="1:17" x14ac:dyDescent="0.35">
      <c r="A17970">
        <v>42102558</v>
      </c>
      <c r="B17970">
        <v>29</v>
      </c>
      <c r="C17970" t="s">
        <v>4</v>
      </c>
      <c r="D17970" t="s">
        <v>16</v>
      </c>
      <c r="E17970" t="s">
        <v>18</v>
      </c>
      <c r="F17970" t="s">
        <v>19</v>
      </c>
      <c r="G17970" t="s">
        <v>18</v>
      </c>
      <c r="H17970" t="s">
        <v>340</v>
      </c>
      <c r="I17970">
        <v>-34450</v>
      </c>
      <c r="J17970">
        <v>-1</v>
      </c>
      <c r="K17970">
        <v>0</v>
      </c>
      <c r="L17970" t="s">
        <v>8</v>
      </c>
      <c r="M17970" t="s">
        <v>18</v>
      </c>
      <c r="N17970" t="s">
        <v>81</v>
      </c>
      <c r="O17970" s="3" t="s">
        <v>622</v>
      </c>
      <c r="P17970" s="10">
        <v>2.3032407407407407E-3</v>
      </c>
      <c r="Q17970" s="12">
        <f t="shared" si="280"/>
        <v>199</v>
      </c>
    </row>
    <row r="17971" spans="1:17" x14ac:dyDescent="0.35">
      <c r="A17971">
        <v>74055361</v>
      </c>
      <c r="B17971">
        <v>25</v>
      </c>
      <c r="C17971" t="s">
        <v>10</v>
      </c>
      <c r="D17971" t="s">
        <v>16</v>
      </c>
      <c r="E17971" t="s">
        <v>18</v>
      </c>
      <c r="F17971" t="s">
        <v>18</v>
      </c>
      <c r="G17971" t="s">
        <v>18</v>
      </c>
      <c r="H17971" t="s">
        <v>8</v>
      </c>
      <c r="I17971">
        <v>17100</v>
      </c>
      <c r="J17971">
        <v>-1</v>
      </c>
      <c r="K17971">
        <v>0</v>
      </c>
      <c r="L17971" t="s">
        <v>8</v>
      </c>
      <c r="M17971" t="s">
        <v>18</v>
      </c>
      <c r="N17971" t="s">
        <v>81</v>
      </c>
      <c r="O17971" s="3" t="s">
        <v>838</v>
      </c>
      <c r="P17971" s="10">
        <v>3.2523148148148151E-3</v>
      </c>
      <c r="Q17971" s="12">
        <f t="shared" si="280"/>
        <v>281</v>
      </c>
    </row>
    <row r="17972" spans="1:17" x14ac:dyDescent="0.35">
      <c r="A17972">
        <v>81311193</v>
      </c>
      <c r="B17972">
        <v>39</v>
      </c>
      <c r="C17972" t="s">
        <v>13</v>
      </c>
      <c r="D17972" t="s">
        <v>15</v>
      </c>
      <c r="E17972" t="s">
        <v>18</v>
      </c>
      <c r="F17972" t="s">
        <v>19</v>
      </c>
      <c r="G17972" t="s">
        <v>18</v>
      </c>
      <c r="H17972" t="s">
        <v>341</v>
      </c>
      <c r="I17972">
        <v>0</v>
      </c>
      <c r="J17972">
        <v>-1</v>
      </c>
      <c r="K17972">
        <v>0</v>
      </c>
      <c r="L17972" t="s">
        <v>8</v>
      </c>
      <c r="M17972" t="s">
        <v>18</v>
      </c>
      <c r="N17972" t="s">
        <v>81</v>
      </c>
      <c r="O17972" s="3" t="s">
        <v>607</v>
      </c>
      <c r="P17972" s="10">
        <v>2.5231481481481481E-3</v>
      </c>
      <c r="Q17972" s="12">
        <f t="shared" si="280"/>
        <v>218</v>
      </c>
    </row>
    <row r="17973" spans="1:17" x14ac:dyDescent="0.35">
      <c r="A17973">
        <v>88199324</v>
      </c>
      <c r="B17973">
        <v>41</v>
      </c>
      <c r="C17973" t="s">
        <v>12</v>
      </c>
      <c r="D17973" t="s">
        <v>15</v>
      </c>
      <c r="E17973" t="s">
        <v>18</v>
      </c>
      <c r="F17973" t="s">
        <v>19</v>
      </c>
      <c r="G17973" t="s">
        <v>18</v>
      </c>
      <c r="H17973" t="s">
        <v>341</v>
      </c>
      <c r="I17973">
        <v>13700</v>
      </c>
      <c r="J17973">
        <v>-1</v>
      </c>
      <c r="K17973">
        <v>0</v>
      </c>
      <c r="L17973" t="s">
        <v>8</v>
      </c>
      <c r="M17973" t="s">
        <v>18</v>
      </c>
      <c r="N17973" t="s">
        <v>81</v>
      </c>
      <c r="O17973" s="3" t="s">
        <v>738</v>
      </c>
      <c r="P17973" s="10">
        <v>2.3958333333333336E-3</v>
      </c>
      <c r="Q17973" s="12">
        <f t="shared" si="280"/>
        <v>207</v>
      </c>
    </row>
    <row r="17974" spans="1:17" x14ac:dyDescent="0.35">
      <c r="A17974">
        <v>38097455</v>
      </c>
      <c r="B17974">
        <v>48</v>
      </c>
      <c r="C17974" t="s">
        <v>4</v>
      </c>
      <c r="D17974" t="s">
        <v>15</v>
      </c>
      <c r="E17974" t="s">
        <v>18</v>
      </c>
      <c r="F17974" t="s">
        <v>18</v>
      </c>
      <c r="G17974" t="s">
        <v>18</v>
      </c>
      <c r="H17974" t="s">
        <v>342</v>
      </c>
      <c r="I17974">
        <v>15600</v>
      </c>
      <c r="J17974">
        <v>-1</v>
      </c>
      <c r="K17974">
        <v>0</v>
      </c>
      <c r="L17974" t="s">
        <v>8</v>
      </c>
      <c r="M17974" t="s">
        <v>18</v>
      </c>
      <c r="N17974" t="s">
        <v>81</v>
      </c>
      <c r="O17974" s="3" t="s">
        <v>1636</v>
      </c>
      <c r="P17974" s="10">
        <v>1.3726851851851851E-2</v>
      </c>
      <c r="Q17974" s="12">
        <f t="shared" si="280"/>
        <v>1186</v>
      </c>
    </row>
    <row r="17975" spans="1:17" x14ac:dyDescent="0.35">
      <c r="A17975">
        <v>32933033</v>
      </c>
      <c r="B17975">
        <v>33</v>
      </c>
      <c r="C17975" t="s">
        <v>7</v>
      </c>
      <c r="D17975" t="s">
        <v>15</v>
      </c>
      <c r="E17975" t="s">
        <v>18</v>
      </c>
      <c r="F17975" t="s">
        <v>18</v>
      </c>
      <c r="G17975" t="s">
        <v>18</v>
      </c>
      <c r="H17975" t="s">
        <v>341</v>
      </c>
      <c r="I17975">
        <v>0</v>
      </c>
      <c r="J17975">
        <v>-1</v>
      </c>
      <c r="K17975">
        <v>0</v>
      </c>
      <c r="L17975" t="s">
        <v>8</v>
      </c>
      <c r="M17975" t="s">
        <v>19</v>
      </c>
      <c r="N17975" t="s">
        <v>81</v>
      </c>
      <c r="O17975" s="3" t="s">
        <v>1295</v>
      </c>
      <c r="P17975" s="10">
        <v>5.2546296296296299E-3</v>
      </c>
      <c r="Q17975" s="12">
        <f t="shared" si="280"/>
        <v>454</v>
      </c>
    </row>
    <row r="17976" spans="1:17" x14ac:dyDescent="0.35">
      <c r="A17976">
        <v>56788060</v>
      </c>
      <c r="B17976">
        <v>49</v>
      </c>
      <c r="C17976" t="s">
        <v>11</v>
      </c>
      <c r="D17976" t="s">
        <v>15</v>
      </c>
      <c r="E17976" t="s">
        <v>18</v>
      </c>
      <c r="F17976" t="s">
        <v>18</v>
      </c>
      <c r="G17976" t="s">
        <v>18</v>
      </c>
      <c r="H17976" t="s">
        <v>340</v>
      </c>
      <c r="I17976">
        <v>362700</v>
      </c>
      <c r="J17976">
        <v>-1</v>
      </c>
      <c r="K17976">
        <v>0</v>
      </c>
      <c r="L17976" t="s">
        <v>8</v>
      </c>
      <c r="M17976" t="s">
        <v>18</v>
      </c>
      <c r="N17976" t="s">
        <v>81</v>
      </c>
      <c r="O17976" s="3" t="s">
        <v>547</v>
      </c>
      <c r="P17976" s="10">
        <v>1.5277777777777779E-3</v>
      </c>
      <c r="Q17976" s="12">
        <f t="shared" si="280"/>
        <v>132</v>
      </c>
    </row>
    <row r="17977" spans="1:17" x14ac:dyDescent="0.35">
      <c r="A17977">
        <v>84509494</v>
      </c>
      <c r="B17977">
        <v>54</v>
      </c>
      <c r="C17977" t="s">
        <v>7</v>
      </c>
      <c r="D17977" t="s">
        <v>15</v>
      </c>
      <c r="E17977" t="s">
        <v>18</v>
      </c>
      <c r="F17977" t="s">
        <v>19</v>
      </c>
      <c r="G17977" t="s">
        <v>18</v>
      </c>
      <c r="H17977" t="s">
        <v>342</v>
      </c>
      <c r="I17977">
        <v>12200</v>
      </c>
      <c r="J17977">
        <v>-1</v>
      </c>
      <c r="K17977">
        <v>0</v>
      </c>
      <c r="L17977" t="s">
        <v>8</v>
      </c>
      <c r="M17977" t="s">
        <v>18</v>
      </c>
      <c r="N17977" t="s">
        <v>81</v>
      </c>
      <c r="O17977" s="3" t="s">
        <v>666</v>
      </c>
      <c r="P17977" s="10">
        <v>3.9004629629629632E-3</v>
      </c>
      <c r="Q17977" s="12">
        <f t="shared" si="280"/>
        <v>337</v>
      </c>
    </row>
    <row r="17978" spans="1:17" x14ac:dyDescent="0.35">
      <c r="A17978">
        <v>68758000</v>
      </c>
      <c r="B17978">
        <v>50</v>
      </c>
      <c r="C17978" t="s">
        <v>10</v>
      </c>
      <c r="D17978" t="s">
        <v>15</v>
      </c>
      <c r="E17978" t="s">
        <v>18</v>
      </c>
      <c r="F17978" t="s">
        <v>18</v>
      </c>
      <c r="G17978" t="s">
        <v>18</v>
      </c>
      <c r="H17978" t="s">
        <v>8</v>
      </c>
      <c r="I17978">
        <v>84400</v>
      </c>
      <c r="J17978">
        <v>-1</v>
      </c>
      <c r="K17978">
        <v>0</v>
      </c>
      <c r="L17978" t="s">
        <v>8</v>
      </c>
      <c r="M17978" t="s">
        <v>18</v>
      </c>
      <c r="N17978" t="s">
        <v>81</v>
      </c>
      <c r="O17978" s="3" t="s">
        <v>561</v>
      </c>
      <c r="P17978" s="10">
        <v>1.8055555555555557E-3</v>
      </c>
      <c r="Q17978" s="12">
        <f t="shared" si="280"/>
        <v>156</v>
      </c>
    </row>
    <row r="17979" spans="1:17" x14ac:dyDescent="0.35">
      <c r="A17979">
        <v>80134405</v>
      </c>
      <c r="B17979">
        <v>49</v>
      </c>
      <c r="C17979" t="s">
        <v>4</v>
      </c>
      <c r="D17979" t="s">
        <v>15</v>
      </c>
      <c r="E17979" t="s">
        <v>18</v>
      </c>
      <c r="F17979" t="s">
        <v>19</v>
      </c>
      <c r="G17979" t="s">
        <v>18</v>
      </c>
      <c r="H17979" t="s">
        <v>8</v>
      </c>
      <c r="I17979">
        <v>6300</v>
      </c>
      <c r="J17979">
        <v>-1</v>
      </c>
      <c r="K17979">
        <v>0</v>
      </c>
      <c r="L17979" t="s">
        <v>8</v>
      </c>
      <c r="M17979" t="s">
        <v>18</v>
      </c>
      <c r="N17979" t="s">
        <v>81</v>
      </c>
      <c r="O17979" s="3" t="s">
        <v>599</v>
      </c>
      <c r="P17979" s="10">
        <v>2.2569444444444447E-3</v>
      </c>
      <c r="Q17979" s="12">
        <f t="shared" si="280"/>
        <v>195</v>
      </c>
    </row>
    <row r="17980" spans="1:17" x14ac:dyDescent="0.35">
      <c r="A17980">
        <v>79908879</v>
      </c>
      <c r="B17980">
        <v>27</v>
      </c>
      <c r="C17980" t="s">
        <v>1926</v>
      </c>
      <c r="D17980" t="s">
        <v>16</v>
      </c>
      <c r="E17980" t="s">
        <v>18</v>
      </c>
      <c r="F17980" t="s">
        <v>18</v>
      </c>
      <c r="G17980" t="s">
        <v>19</v>
      </c>
      <c r="H17980" t="s">
        <v>341</v>
      </c>
      <c r="I17980">
        <v>-12100</v>
      </c>
      <c r="J17980">
        <v>-1</v>
      </c>
      <c r="K17980">
        <v>0</v>
      </c>
      <c r="L17980" t="s">
        <v>8</v>
      </c>
      <c r="M17980" t="s">
        <v>18</v>
      </c>
      <c r="N17980" t="s">
        <v>81</v>
      </c>
      <c r="O17980" s="3" t="s">
        <v>415</v>
      </c>
      <c r="P17980" s="10">
        <v>2.3148148148148146E-4</v>
      </c>
      <c r="Q17980" s="12">
        <f t="shared" si="280"/>
        <v>20</v>
      </c>
    </row>
    <row r="17981" spans="1:17" x14ac:dyDescent="0.35">
      <c r="A17981">
        <v>40203247</v>
      </c>
      <c r="B17981">
        <v>57</v>
      </c>
      <c r="C17981" t="s">
        <v>10</v>
      </c>
      <c r="D17981" t="s">
        <v>15</v>
      </c>
      <c r="E17981" t="s">
        <v>18</v>
      </c>
      <c r="F17981" t="s">
        <v>19</v>
      </c>
      <c r="G17981" t="s">
        <v>18</v>
      </c>
      <c r="H17981" t="s">
        <v>341</v>
      </c>
      <c r="I17981">
        <v>65050</v>
      </c>
      <c r="J17981">
        <v>-1</v>
      </c>
      <c r="K17981">
        <v>0</v>
      </c>
      <c r="L17981" t="s">
        <v>8</v>
      </c>
      <c r="M17981" t="s">
        <v>18</v>
      </c>
      <c r="N17981" t="s">
        <v>81</v>
      </c>
      <c r="O17981" s="3" t="s">
        <v>863</v>
      </c>
      <c r="P17981" s="10">
        <v>7.291666666666667E-4</v>
      </c>
      <c r="Q17981" s="12">
        <f t="shared" si="280"/>
        <v>63</v>
      </c>
    </row>
    <row r="17982" spans="1:17" x14ac:dyDescent="0.35">
      <c r="A17982">
        <v>33555810</v>
      </c>
      <c r="B17982">
        <v>51</v>
      </c>
      <c r="C17982" t="s">
        <v>8</v>
      </c>
      <c r="D17982" t="s">
        <v>15</v>
      </c>
      <c r="E17982" t="s">
        <v>18</v>
      </c>
      <c r="F17982" t="s">
        <v>18</v>
      </c>
      <c r="G17982" t="s">
        <v>18</v>
      </c>
      <c r="H17982" t="s">
        <v>8</v>
      </c>
      <c r="I17982">
        <v>132100</v>
      </c>
      <c r="J17982">
        <v>-1</v>
      </c>
      <c r="K17982">
        <v>0</v>
      </c>
      <c r="L17982" t="s">
        <v>8</v>
      </c>
      <c r="M17982" t="s">
        <v>18</v>
      </c>
      <c r="N17982" t="s">
        <v>81</v>
      </c>
      <c r="O17982" s="3" t="s">
        <v>1019</v>
      </c>
      <c r="P17982" s="10">
        <v>6.018518518518519E-4</v>
      </c>
      <c r="Q17982" s="12">
        <f t="shared" si="280"/>
        <v>52</v>
      </c>
    </row>
    <row r="17983" spans="1:17" x14ac:dyDescent="0.35">
      <c r="A17983">
        <v>47525076</v>
      </c>
      <c r="B17983">
        <v>36</v>
      </c>
      <c r="C17983" t="s">
        <v>1926</v>
      </c>
      <c r="D17983" t="s">
        <v>15</v>
      </c>
      <c r="E17983" t="s">
        <v>18</v>
      </c>
      <c r="F17983" t="s">
        <v>18</v>
      </c>
      <c r="G17983" t="s">
        <v>19</v>
      </c>
      <c r="H17983" t="s">
        <v>341</v>
      </c>
      <c r="I17983">
        <v>0</v>
      </c>
      <c r="J17983">
        <v>-1</v>
      </c>
      <c r="K17983">
        <v>0</v>
      </c>
      <c r="L17983" t="s">
        <v>8</v>
      </c>
      <c r="M17983" t="s">
        <v>18</v>
      </c>
      <c r="N17983" t="s">
        <v>81</v>
      </c>
      <c r="O17983" s="3" t="s">
        <v>546</v>
      </c>
      <c r="P17983" s="10">
        <v>1.3078703703703705E-3</v>
      </c>
      <c r="Q17983" s="12">
        <f t="shared" si="280"/>
        <v>113</v>
      </c>
    </row>
    <row r="17984" spans="1:17" x14ac:dyDescent="0.35">
      <c r="A17984">
        <v>62002863</v>
      </c>
      <c r="B17984">
        <v>45</v>
      </c>
      <c r="C17984" t="s">
        <v>4</v>
      </c>
      <c r="D17984" t="s">
        <v>16</v>
      </c>
      <c r="E17984" t="s">
        <v>18</v>
      </c>
      <c r="F17984" t="s">
        <v>18</v>
      </c>
      <c r="G17984" t="s">
        <v>18</v>
      </c>
      <c r="H17984" t="s">
        <v>340</v>
      </c>
      <c r="I17984">
        <v>126600</v>
      </c>
      <c r="J17984">
        <v>-1</v>
      </c>
      <c r="K17984">
        <v>0</v>
      </c>
      <c r="L17984" t="s">
        <v>8</v>
      </c>
      <c r="M17984" t="s">
        <v>18</v>
      </c>
      <c r="N17984" t="s">
        <v>81</v>
      </c>
      <c r="O17984" s="3" t="s">
        <v>725</v>
      </c>
      <c r="P17984" s="10">
        <v>7.407407407407407E-4</v>
      </c>
      <c r="Q17984" s="12">
        <f t="shared" si="280"/>
        <v>64</v>
      </c>
    </row>
    <row r="17985" spans="1:17" x14ac:dyDescent="0.35">
      <c r="A17985">
        <v>45885457</v>
      </c>
      <c r="B17985">
        <v>53</v>
      </c>
      <c r="C17985" t="s">
        <v>1926</v>
      </c>
      <c r="D17985" t="s">
        <v>15</v>
      </c>
      <c r="E17985" t="s">
        <v>18</v>
      </c>
      <c r="F17985" t="s">
        <v>18</v>
      </c>
      <c r="G17985" t="s">
        <v>18</v>
      </c>
      <c r="H17985" t="s">
        <v>341</v>
      </c>
      <c r="I17985">
        <v>90750</v>
      </c>
      <c r="J17985">
        <v>-1</v>
      </c>
      <c r="K17985">
        <v>0</v>
      </c>
      <c r="L17985" t="s">
        <v>8</v>
      </c>
      <c r="M17985" t="s">
        <v>18</v>
      </c>
      <c r="N17985" t="s">
        <v>81</v>
      </c>
      <c r="O17985" s="3" t="s">
        <v>921</v>
      </c>
      <c r="P17985" s="10">
        <v>9.9537037037037042E-4</v>
      </c>
      <c r="Q17985" s="12">
        <f t="shared" si="280"/>
        <v>86</v>
      </c>
    </row>
    <row r="17986" spans="1:17" x14ac:dyDescent="0.35">
      <c r="A17986">
        <v>61659382</v>
      </c>
      <c r="B17986">
        <v>27</v>
      </c>
      <c r="C17986" t="s">
        <v>7</v>
      </c>
      <c r="D17986" t="s">
        <v>16</v>
      </c>
      <c r="E17986" t="s">
        <v>18</v>
      </c>
      <c r="F17986" t="s">
        <v>18</v>
      </c>
      <c r="G17986" t="s">
        <v>19</v>
      </c>
      <c r="H17986" t="s">
        <v>341</v>
      </c>
      <c r="I17986">
        <v>1800</v>
      </c>
      <c r="J17986">
        <v>-1</v>
      </c>
      <c r="K17986">
        <v>0</v>
      </c>
      <c r="L17986" t="s">
        <v>8</v>
      </c>
      <c r="M17986" t="s">
        <v>18</v>
      </c>
      <c r="N17986" t="s">
        <v>81</v>
      </c>
      <c r="O17986" s="3" t="s">
        <v>473</v>
      </c>
      <c r="P17986" s="10">
        <v>1.3194444444444443E-3</v>
      </c>
      <c r="Q17986" s="12">
        <f t="shared" ref="Q17986:Q18049" si="281">MINUTE(P17986)*60+SECOND(P17986)</f>
        <v>114</v>
      </c>
    </row>
    <row r="17987" spans="1:17" x14ac:dyDescent="0.35">
      <c r="A17987">
        <v>13288559</v>
      </c>
      <c r="B17987">
        <v>58</v>
      </c>
      <c r="C17987" t="s">
        <v>9</v>
      </c>
      <c r="D17987" t="s">
        <v>17</v>
      </c>
      <c r="E17987" t="s">
        <v>18</v>
      </c>
      <c r="F17987" t="s">
        <v>19</v>
      </c>
      <c r="G17987" t="s">
        <v>18</v>
      </c>
      <c r="H17987" t="s">
        <v>341</v>
      </c>
      <c r="I17987">
        <v>54000</v>
      </c>
      <c r="J17987">
        <v>-1</v>
      </c>
      <c r="K17987">
        <v>0</v>
      </c>
      <c r="L17987" t="s">
        <v>8</v>
      </c>
      <c r="M17987" t="s">
        <v>19</v>
      </c>
      <c r="N17987" t="s">
        <v>81</v>
      </c>
      <c r="O17987" s="3" t="s">
        <v>1637</v>
      </c>
      <c r="P17987" s="10">
        <v>1.224537037037037E-2</v>
      </c>
      <c r="Q17987" s="12">
        <f t="shared" si="281"/>
        <v>1058</v>
      </c>
    </row>
    <row r="17988" spans="1:17" x14ac:dyDescent="0.35">
      <c r="A17988">
        <v>24293369</v>
      </c>
      <c r="B17988">
        <v>25</v>
      </c>
      <c r="C17988" t="s">
        <v>10</v>
      </c>
      <c r="D17988" t="s">
        <v>16</v>
      </c>
      <c r="E17988" t="s">
        <v>18</v>
      </c>
      <c r="F17988" t="s">
        <v>19</v>
      </c>
      <c r="G17988" t="s">
        <v>18</v>
      </c>
      <c r="H17988" t="s">
        <v>341</v>
      </c>
      <c r="I17988">
        <v>4400</v>
      </c>
      <c r="J17988">
        <v>-1</v>
      </c>
      <c r="K17988">
        <v>0</v>
      </c>
      <c r="L17988" t="s">
        <v>8</v>
      </c>
      <c r="M17988" t="s">
        <v>18</v>
      </c>
      <c r="N17988" t="s">
        <v>81</v>
      </c>
      <c r="O17988" s="3" t="s">
        <v>531</v>
      </c>
      <c r="P17988" s="10">
        <v>1.4004629629629629E-3</v>
      </c>
      <c r="Q17988" s="12">
        <f t="shared" si="281"/>
        <v>121</v>
      </c>
    </row>
    <row r="17989" spans="1:17" x14ac:dyDescent="0.35">
      <c r="A17989">
        <v>59602654</v>
      </c>
      <c r="B17989">
        <v>36</v>
      </c>
      <c r="C17989" t="s">
        <v>5</v>
      </c>
      <c r="D17989" t="s">
        <v>15</v>
      </c>
      <c r="E17989" t="s">
        <v>18</v>
      </c>
      <c r="F17989" t="s">
        <v>19</v>
      </c>
      <c r="G17989" t="s">
        <v>18</v>
      </c>
      <c r="H17989" t="s">
        <v>340</v>
      </c>
      <c r="I17989">
        <v>4100</v>
      </c>
      <c r="J17989">
        <v>-1</v>
      </c>
      <c r="K17989">
        <v>0</v>
      </c>
      <c r="L17989" t="s">
        <v>8</v>
      </c>
      <c r="M17989" t="s">
        <v>18</v>
      </c>
      <c r="N17989" t="s">
        <v>81</v>
      </c>
      <c r="O17989" s="3" t="s">
        <v>890</v>
      </c>
      <c r="P17989" s="10">
        <v>5.2083333333333333E-4</v>
      </c>
      <c r="Q17989" s="12">
        <f t="shared" si="281"/>
        <v>45</v>
      </c>
    </row>
    <row r="17990" spans="1:17" x14ac:dyDescent="0.35">
      <c r="A17990">
        <v>10319693</v>
      </c>
      <c r="B17990">
        <v>57</v>
      </c>
      <c r="C17990" t="s">
        <v>9</v>
      </c>
      <c r="D17990" t="s">
        <v>15</v>
      </c>
      <c r="E17990" t="s">
        <v>18</v>
      </c>
      <c r="F17990" t="s">
        <v>18</v>
      </c>
      <c r="G17990" t="s">
        <v>18</v>
      </c>
      <c r="H17990" t="s">
        <v>340</v>
      </c>
      <c r="I17990">
        <v>2650</v>
      </c>
      <c r="J17990">
        <v>-1</v>
      </c>
      <c r="K17990">
        <v>0</v>
      </c>
      <c r="L17990" t="s">
        <v>8</v>
      </c>
      <c r="M17990" t="s">
        <v>18</v>
      </c>
      <c r="N17990" t="s">
        <v>81</v>
      </c>
      <c r="O17990" s="3" t="s">
        <v>965</v>
      </c>
      <c r="P17990" s="10">
        <v>6.238425925925925E-3</v>
      </c>
      <c r="Q17990" s="12">
        <f t="shared" si="281"/>
        <v>539</v>
      </c>
    </row>
    <row r="17991" spans="1:17" x14ac:dyDescent="0.35">
      <c r="A17991">
        <v>50350660</v>
      </c>
      <c r="B17991">
        <v>43</v>
      </c>
      <c r="C17991" t="s">
        <v>12</v>
      </c>
      <c r="D17991" t="s">
        <v>15</v>
      </c>
      <c r="E17991" t="s">
        <v>18</v>
      </c>
      <c r="F17991" t="s">
        <v>18</v>
      </c>
      <c r="G17991" t="s">
        <v>18</v>
      </c>
      <c r="H17991" t="s">
        <v>342</v>
      </c>
      <c r="I17991">
        <v>36550</v>
      </c>
      <c r="J17991">
        <v>-1</v>
      </c>
      <c r="K17991">
        <v>0</v>
      </c>
      <c r="L17991" t="s">
        <v>8</v>
      </c>
      <c r="M17991" t="s">
        <v>18</v>
      </c>
      <c r="N17991" t="s">
        <v>81</v>
      </c>
      <c r="O17991" s="3" t="s">
        <v>997</v>
      </c>
      <c r="P17991" s="10">
        <v>4.1666666666666666E-3</v>
      </c>
      <c r="Q17991" s="12">
        <f t="shared" si="281"/>
        <v>360</v>
      </c>
    </row>
    <row r="17992" spans="1:17" x14ac:dyDescent="0.35">
      <c r="A17992">
        <v>31428014</v>
      </c>
      <c r="B17992">
        <v>47</v>
      </c>
      <c r="C17992" t="s">
        <v>4</v>
      </c>
      <c r="D17992" t="s">
        <v>15</v>
      </c>
      <c r="E17992" t="s">
        <v>18</v>
      </c>
      <c r="F17992" t="s">
        <v>19</v>
      </c>
      <c r="G17992" t="s">
        <v>18</v>
      </c>
      <c r="H17992" t="s">
        <v>340</v>
      </c>
      <c r="I17992">
        <v>1215600</v>
      </c>
      <c r="J17992">
        <v>-1</v>
      </c>
      <c r="K17992">
        <v>0</v>
      </c>
      <c r="L17992" t="s">
        <v>8</v>
      </c>
      <c r="M17992" t="s">
        <v>18</v>
      </c>
      <c r="N17992" t="s">
        <v>81</v>
      </c>
      <c r="O17992" s="3" t="s">
        <v>644</v>
      </c>
      <c r="P17992" s="10">
        <v>2.1643518518518518E-3</v>
      </c>
      <c r="Q17992" s="12">
        <f t="shared" si="281"/>
        <v>187</v>
      </c>
    </row>
    <row r="17993" spans="1:17" x14ac:dyDescent="0.35">
      <c r="A17993">
        <v>31992802</v>
      </c>
      <c r="B17993">
        <v>57</v>
      </c>
      <c r="C17993" t="s">
        <v>1926</v>
      </c>
      <c r="D17993" t="s">
        <v>15</v>
      </c>
      <c r="E17993" t="s">
        <v>18</v>
      </c>
      <c r="F17993" t="s">
        <v>18</v>
      </c>
      <c r="G17993" t="s">
        <v>18</v>
      </c>
      <c r="H17993" t="s">
        <v>341</v>
      </c>
      <c r="I17993">
        <v>6400</v>
      </c>
      <c r="J17993">
        <v>-1</v>
      </c>
      <c r="K17993">
        <v>0</v>
      </c>
      <c r="L17993" t="s">
        <v>8</v>
      </c>
      <c r="M17993" t="s">
        <v>18</v>
      </c>
      <c r="N17993" t="s">
        <v>81</v>
      </c>
      <c r="O17993" s="3" t="s">
        <v>454</v>
      </c>
      <c r="P17993" s="10">
        <v>1.6550925925925926E-3</v>
      </c>
      <c r="Q17993" s="12">
        <f t="shared" si="281"/>
        <v>143</v>
      </c>
    </row>
    <row r="17994" spans="1:17" x14ac:dyDescent="0.35">
      <c r="A17994">
        <v>64840539</v>
      </c>
      <c r="B17994">
        <v>48</v>
      </c>
      <c r="C17994" t="s">
        <v>10</v>
      </c>
      <c r="D17994" t="s">
        <v>15</v>
      </c>
      <c r="E17994" t="s">
        <v>18</v>
      </c>
      <c r="F17994" t="s">
        <v>19</v>
      </c>
      <c r="G17994" t="s">
        <v>18</v>
      </c>
      <c r="H17994" t="s">
        <v>341</v>
      </c>
      <c r="I17994">
        <v>186300</v>
      </c>
      <c r="J17994">
        <v>-1</v>
      </c>
      <c r="K17994">
        <v>0</v>
      </c>
      <c r="L17994" t="s">
        <v>8</v>
      </c>
      <c r="M17994" t="s">
        <v>18</v>
      </c>
      <c r="N17994" t="s">
        <v>81</v>
      </c>
      <c r="O17994" s="3" t="s">
        <v>694</v>
      </c>
      <c r="P17994" s="10">
        <v>4.2708333333333339E-3</v>
      </c>
      <c r="Q17994" s="12">
        <f t="shared" si="281"/>
        <v>369</v>
      </c>
    </row>
    <row r="17995" spans="1:17" x14ac:dyDescent="0.35">
      <c r="A17995">
        <v>27451247</v>
      </c>
      <c r="B17995">
        <v>55</v>
      </c>
      <c r="C17995" t="s">
        <v>9</v>
      </c>
      <c r="D17995" t="s">
        <v>15</v>
      </c>
      <c r="E17995" t="s">
        <v>18</v>
      </c>
      <c r="F17995" t="s">
        <v>18</v>
      </c>
      <c r="G17995" t="s">
        <v>19</v>
      </c>
      <c r="H17995" t="s">
        <v>341</v>
      </c>
      <c r="I17995">
        <v>73350</v>
      </c>
      <c r="J17995">
        <v>-1</v>
      </c>
      <c r="K17995">
        <v>0</v>
      </c>
      <c r="L17995" t="s">
        <v>8</v>
      </c>
      <c r="M17995" t="s">
        <v>18</v>
      </c>
      <c r="N17995" t="s">
        <v>81</v>
      </c>
      <c r="O17995" s="3" t="s">
        <v>901</v>
      </c>
      <c r="P17995" s="10">
        <v>3.2060185185185191E-3</v>
      </c>
      <c r="Q17995" s="12">
        <f t="shared" si="281"/>
        <v>277</v>
      </c>
    </row>
    <row r="17996" spans="1:17" x14ac:dyDescent="0.35">
      <c r="A17996">
        <v>65804331</v>
      </c>
      <c r="B17996">
        <v>59</v>
      </c>
      <c r="C17996" t="s">
        <v>4</v>
      </c>
      <c r="D17996" t="s">
        <v>15</v>
      </c>
      <c r="E17996" t="s">
        <v>18</v>
      </c>
      <c r="F17996" t="s">
        <v>18</v>
      </c>
      <c r="G17996" t="s">
        <v>18</v>
      </c>
      <c r="H17996" t="s">
        <v>340</v>
      </c>
      <c r="I17996">
        <v>53450</v>
      </c>
      <c r="J17996">
        <v>-1</v>
      </c>
      <c r="K17996">
        <v>0</v>
      </c>
      <c r="L17996" t="s">
        <v>8</v>
      </c>
      <c r="M17996" t="s">
        <v>18</v>
      </c>
      <c r="N17996" t="s">
        <v>81</v>
      </c>
      <c r="O17996" s="3" t="s">
        <v>472</v>
      </c>
      <c r="P17996" s="10">
        <v>9.8379629629629642E-4</v>
      </c>
      <c r="Q17996" s="12">
        <f t="shared" si="281"/>
        <v>85</v>
      </c>
    </row>
    <row r="17997" spans="1:17" x14ac:dyDescent="0.35">
      <c r="A17997">
        <v>48889719</v>
      </c>
      <c r="B17997">
        <v>33</v>
      </c>
      <c r="C17997" t="s">
        <v>7</v>
      </c>
      <c r="D17997" t="s">
        <v>15</v>
      </c>
      <c r="E17997" t="s">
        <v>18</v>
      </c>
      <c r="F17997" t="s">
        <v>19</v>
      </c>
      <c r="G17997" t="s">
        <v>18</v>
      </c>
      <c r="H17997" t="s">
        <v>341</v>
      </c>
      <c r="I17997">
        <v>-10550</v>
      </c>
      <c r="J17997">
        <v>-1</v>
      </c>
      <c r="K17997">
        <v>0</v>
      </c>
      <c r="L17997" t="s">
        <v>8</v>
      </c>
      <c r="M17997" t="s">
        <v>18</v>
      </c>
      <c r="N17997" t="s">
        <v>81</v>
      </c>
      <c r="O17997" s="3" t="s">
        <v>690</v>
      </c>
      <c r="P17997" s="10">
        <v>1.1111111111111111E-3</v>
      </c>
      <c r="Q17997" s="12">
        <f t="shared" si="281"/>
        <v>96</v>
      </c>
    </row>
    <row r="17998" spans="1:17" x14ac:dyDescent="0.35">
      <c r="A17998">
        <v>59581849</v>
      </c>
      <c r="B17998">
        <v>42</v>
      </c>
      <c r="C17998" t="s">
        <v>6</v>
      </c>
      <c r="D17998" t="s">
        <v>15</v>
      </c>
      <c r="E17998" t="s">
        <v>18</v>
      </c>
      <c r="F17998" t="s">
        <v>18</v>
      </c>
      <c r="G17998" t="s">
        <v>18</v>
      </c>
      <c r="H17998" t="s">
        <v>340</v>
      </c>
      <c r="I17998">
        <v>42950</v>
      </c>
      <c r="J17998">
        <v>-1</v>
      </c>
      <c r="K17998">
        <v>0</v>
      </c>
      <c r="L17998" t="s">
        <v>8</v>
      </c>
      <c r="M17998" t="s">
        <v>18</v>
      </c>
      <c r="N17998" t="s">
        <v>81</v>
      </c>
      <c r="O17998" s="3" t="s">
        <v>382</v>
      </c>
      <c r="P17998" s="10">
        <v>2.0833333333333333E-3</v>
      </c>
      <c r="Q17998" s="12">
        <f t="shared" si="281"/>
        <v>180</v>
      </c>
    </row>
    <row r="17999" spans="1:17" x14ac:dyDescent="0.35">
      <c r="A17999">
        <v>70712978</v>
      </c>
      <c r="B17999">
        <v>40</v>
      </c>
      <c r="C17999" t="s">
        <v>4</v>
      </c>
      <c r="D17999" t="s">
        <v>15</v>
      </c>
      <c r="E17999" t="s">
        <v>18</v>
      </c>
      <c r="F17999" t="s">
        <v>18</v>
      </c>
      <c r="G17999" t="s">
        <v>18</v>
      </c>
      <c r="H17999" t="s">
        <v>340</v>
      </c>
      <c r="I17999">
        <v>219050</v>
      </c>
      <c r="J17999">
        <v>-1</v>
      </c>
      <c r="K17999">
        <v>0</v>
      </c>
      <c r="L17999" t="s">
        <v>8</v>
      </c>
      <c r="M17999" t="s">
        <v>18</v>
      </c>
      <c r="N17999" t="s">
        <v>81</v>
      </c>
      <c r="O17999" s="3" t="s">
        <v>567</v>
      </c>
      <c r="P17999" s="10">
        <v>1.4583333333333334E-3</v>
      </c>
      <c r="Q17999" s="12">
        <f t="shared" si="281"/>
        <v>126</v>
      </c>
    </row>
    <row r="18000" spans="1:17" x14ac:dyDescent="0.35">
      <c r="A18000">
        <v>88974309</v>
      </c>
      <c r="B18000">
        <v>52</v>
      </c>
      <c r="C18000" t="s">
        <v>1926</v>
      </c>
      <c r="D18000" t="s">
        <v>16</v>
      </c>
      <c r="E18000" t="s">
        <v>18</v>
      </c>
      <c r="F18000" t="s">
        <v>18</v>
      </c>
      <c r="G18000" t="s">
        <v>18</v>
      </c>
      <c r="H18000" t="s">
        <v>341</v>
      </c>
      <c r="I18000">
        <v>116600</v>
      </c>
      <c r="J18000">
        <v>-1</v>
      </c>
      <c r="K18000">
        <v>0</v>
      </c>
      <c r="L18000" t="s">
        <v>8</v>
      </c>
      <c r="M18000" t="s">
        <v>18</v>
      </c>
      <c r="N18000" t="s">
        <v>81</v>
      </c>
      <c r="O18000" s="3" t="s">
        <v>575</v>
      </c>
      <c r="P18000" s="10">
        <v>1.25E-3</v>
      </c>
      <c r="Q18000" s="12">
        <f t="shared" si="281"/>
        <v>108</v>
      </c>
    </row>
    <row r="18001" spans="1:17" x14ac:dyDescent="0.35">
      <c r="A18001">
        <v>56222289</v>
      </c>
      <c r="B18001">
        <v>35</v>
      </c>
      <c r="C18001" t="s">
        <v>7</v>
      </c>
      <c r="D18001" t="s">
        <v>17</v>
      </c>
      <c r="E18001" t="s">
        <v>18</v>
      </c>
      <c r="F18001" t="s">
        <v>18</v>
      </c>
      <c r="G18001" t="s">
        <v>19</v>
      </c>
      <c r="H18001" t="s">
        <v>342</v>
      </c>
      <c r="I18001">
        <v>1850</v>
      </c>
      <c r="J18001">
        <v>-1</v>
      </c>
      <c r="K18001">
        <v>0</v>
      </c>
      <c r="L18001" t="s">
        <v>8</v>
      </c>
      <c r="M18001" t="s">
        <v>18</v>
      </c>
      <c r="N18001" t="s">
        <v>81</v>
      </c>
      <c r="O18001" s="3" t="s">
        <v>393</v>
      </c>
      <c r="P18001" s="10">
        <v>1.2037037037037038E-3</v>
      </c>
      <c r="Q18001" s="12">
        <f t="shared" si="281"/>
        <v>104</v>
      </c>
    </row>
    <row r="18002" spans="1:17" x14ac:dyDescent="0.35">
      <c r="A18002">
        <v>37951115</v>
      </c>
      <c r="B18002">
        <v>47</v>
      </c>
      <c r="C18002" t="s">
        <v>1926</v>
      </c>
      <c r="D18002" t="s">
        <v>16</v>
      </c>
      <c r="E18002" t="s">
        <v>18</v>
      </c>
      <c r="F18002" t="s">
        <v>18</v>
      </c>
      <c r="G18002" t="s">
        <v>18</v>
      </c>
      <c r="H18002" t="s">
        <v>341</v>
      </c>
      <c r="I18002">
        <v>65250</v>
      </c>
      <c r="J18002">
        <v>-1</v>
      </c>
      <c r="K18002">
        <v>0</v>
      </c>
      <c r="L18002" t="s">
        <v>8</v>
      </c>
      <c r="M18002" t="s">
        <v>18</v>
      </c>
      <c r="N18002" t="s">
        <v>81</v>
      </c>
      <c r="O18002" s="3" t="s">
        <v>368</v>
      </c>
      <c r="P18002" s="10">
        <v>1.9907407407407408E-3</v>
      </c>
      <c r="Q18002" s="12">
        <f t="shared" si="281"/>
        <v>172</v>
      </c>
    </row>
    <row r="18003" spans="1:17" x14ac:dyDescent="0.35">
      <c r="A18003">
        <v>38811716</v>
      </c>
      <c r="B18003">
        <v>29</v>
      </c>
      <c r="C18003" t="s">
        <v>7</v>
      </c>
      <c r="D18003" t="s">
        <v>15</v>
      </c>
      <c r="E18003" t="s">
        <v>18</v>
      </c>
      <c r="F18003" t="s">
        <v>19</v>
      </c>
      <c r="G18003" t="s">
        <v>19</v>
      </c>
      <c r="H18003" t="s">
        <v>342</v>
      </c>
      <c r="I18003">
        <v>2950</v>
      </c>
      <c r="J18003">
        <v>-1</v>
      </c>
      <c r="K18003">
        <v>0</v>
      </c>
      <c r="L18003" t="s">
        <v>8</v>
      </c>
      <c r="M18003" t="s">
        <v>18</v>
      </c>
      <c r="N18003" t="s">
        <v>81</v>
      </c>
      <c r="O18003" s="3" t="s">
        <v>861</v>
      </c>
      <c r="P18003" s="10">
        <v>7.69675925925926E-3</v>
      </c>
      <c r="Q18003" s="12">
        <f t="shared" si="281"/>
        <v>665</v>
      </c>
    </row>
    <row r="18004" spans="1:17" x14ac:dyDescent="0.35">
      <c r="A18004">
        <v>85452708</v>
      </c>
      <c r="B18004">
        <v>45</v>
      </c>
      <c r="C18004" t="s">
        <v>10</v>
      </c>
      <c r="D18004" t="s">
        <v>15</v>
      </c>
      <c r="E18004" t="s">
        <v>18</v>
      </c>
      <c r="F18004" t="s">
        <v>19</v>
      </c>
      <c r="G18004" t="s">
        <v>18</v>
      </c>
      <c r="H18004" t="s">
        <v>341</v>
      </c>
      <c r="I18004">
        <v>-7900</v>
      </c>
      <c r="J18004">
        <v>-1</v>
      </c>
      <c r="K18004">
        <v>0</v>
      </c>
      <c r="L18004" t="s">
        <v>8</v>
      </c>
      <c r="M18004" t="s">
        <v>18</v>
      </c>
      <c r="N18004" t="s">
        <v>81</v>
      </c>
      <c r="O18004" s="3" t="s">
        <v>1006</v>
      </c>
      <c r="P18004" s="10">
        <v>3.9351851851851857E-3</v>
      </c>
      <c r="Q18004" s="12">
        <f t="shared" si="281"/>
        <v>340</v>
      </c>
    </row>
    <row r="18005" spans="1:17" x14ac:dyDescent="0.35">
      <c r="A18005">
        <v>21506253</v>
      </c>
      <c r="B18005">
        <v>49</v>
      </c>
      <c r="C18005" t="s">
        <v>1926</v>
      </c>
      <c r="D18005" t="s">
        <v>17</v>
      </c>
      <c r="E18005" t="s">
        <v>18</v>
      </c>
      <c r="F18005" t="s">
        <v>19</v>
      </c>
      <c r="G18005" t="s">
        <v>19</v>
      </c>
      <c r="H18005" t="s">
        <v>341</v>
      </c>
      <c r="I18005">
        <v>6200</v>
      </c>
      <c r="J18005">
        <v>-1</v>
      </c>
      <c r="K18005">
        <v>0</v>
      </c>
      <c r="L18005" t="s">
        <v>8</v>
      </c>
      <c r="M18005" t="s">
        <v>18</v>
      </c>
      <c r="N18005" t="s">
        <v>81</v>
      </c>
      <c r="O18005" s="3" t="s">
        <v>459</v>
      </c>
      <c r="P18005" s="10">
        <v>1.4467592592592594E-3</v>
      </c>
      <c r="Q18005" s="12">
        <f t="shared" si="281"/>
        <v>125</v>
      </c>
    </row>
    <row r="18006" spans="1:17" x14ac:dyDescent="0.35">
      <c r="A18006">
        <v>79876570</v>
      </c>
      <c r="B18006">
        <v>36</v>
      </c>
      <c r="C18006" t="s">
        <v>11</v>
      </c>
      <c r="D18006" t="s">
        <v>15</v>
      </c>
      <c r="E18006" t="s">
        <v>18</v>
      </c>
      <c r="F18006" t="s">
        <v>18</v>
      </c>
      <c r="G18006" t="s">
        <v>18</v>
      </c>
      <c r="H18006" t="s">
        <v>340</v>
      </c>
      <c r="I18006">
        <v>100850</v>
      </c>
      <c r="J18006">
        <v>-1</v>
      </c>
      <c r="K18006">
        <v>0</v>
      </c>
      <c r="L18006" t="s">
        <v>8</v>
      </c>
      <c r="M18006" t="s">
        <v>18</v>
      </c>
      <c r="N18006" t="s">
        <v>81</v>
      </c>
      <c r="O18006" s="3" t="s">
        <v>417</v>
      </c>
      <c r="P18006" s="10">
        <v>2.8472222222222219E-3</v>
      </c>
      <c r="Q18006" s="12">
        <f t="shared" si="281"/>
        <v>246</v>
      </c>
    </row>
    <row r="18007" spans="1:17" x14ac:dyDescent="0.35">
      <c r="A18007">
        <v>81486387</v>
      </c>
      <c r="B18007">
        <v>47</v>
      </c>
      <c r="C18007" t="s">
        <v>12</v>
      </c>
      <c r="D18007" t="s">
        <v>15</v>
      </c>
      <c r="E18007" t="s">
        <v>18</v>
      </c>
      <c r="F18007" t="s">
        <v>18</v>
      </c>
      <c r="G18007" t="s">
        <v>18</v>
      </c>
      <c r="H18007" t="s">
        <v>341</v>
      </c>
      <c r="I18007">
        <v>15600</v>
      </c>
      <c r="J18007">
        <v>-1</v>
      </c>
      <c r="K18007">
        <v>0</v>
      </c>
      <c r="L18007" t="s">
        <v>8</v>
      </c>
      <c r="M18007" t="s">
        <v>19</v>
      </c>
      <c r="N18007" t="s">
        <v>81</v>
      </c>
      <c r="O18007" s="3" t="s">
        <v>1406</v>
      </c>
      <c r="P18007" s="10">
        <v>1.0231481481481482E-2</v>
      </c>
      <c r="Q18007" s="12">
        <f t="shared" si="281"/>
        <v>884</v>
      </c>
    </row>
    <row r="18008" spans="1:17" x14ac:dyDescent="0.35">
      <c r="A18008">
        <v>52620966</v>
      </c>
      <c r="B18008">
        <v>43</v>
      </c>
      <c r="C18008" t="s">
        <v>7</v>
      </c>
      <c r="D18008" t="s">
        <v>15</v>
      </c>
      <c r="E18008" t="s">
        <v>18</v>
      </c>
      <c r="F18008" t="s">
        <v>18</v>
      </c>
      <c r="G18008" t="s">
        <v>18</v>
      </c>
      <c r="H18008" t="s">
        <v>342</v>
      </c>
      <c r="I18008">
        <v>183200</v>
      </c>
      <c r="J18008">
        <v>-1</v>
      </c>
      <c r="K18008">
        <v>0</v>
      </c>
      <c r="L18008" t="s">
        <v>8</v>
      </c>
      <c r="M18008" t="s">
        <v>18</v>
      </c>
      <c r="N18008" t="s">
        <v>81</v>
      </c>
      <c r="O18008" s="3" t="s">
        <v>792</v>
      </c>
      <c r="P18008" s="10">
        <v>3.1712962962962958E-3</v>
      </c>
      <c r="Q18008" s="12">
        <f t="shared" si="281"/>
        <v>274</v>
      </c>
    </row>
    <row r="18009" spans="1:17" x14ac:dyDescent="0.35">
      <c r="A18009">
        <v>11363960</v>
      </c>
      <c r="B18009">
        <v>44</v>
      </c>
      <c r="C18009" t="s">
        <v>5</v>
      </c>
      <c r="D18009" t="s">
        <v>15</v>
      </c>
      <c r="E18009" t="s">
        <v>18</v>
      </c>
      <c r="F18009" t="s">
        <v>18</v>
      </c>
      <c r="G18009" t="s">
        <v>18</v>
      </c>
      <c r="H18009" t="s">
        <v>342</v>
      </c>
      <c r="I18009">
        <v>219450</v>
      </c>
      <c r="J18009">
        <v>-1</v>
      </c>
      <c r="K18009">
        <v>0</v>
      </c>
      <c r="L18009" t="s">
        <v>8</v>
      </c>
      <c r="M18009" t="s">
        <v>18</v>
      </c>
      <c r="N18009" t="s">
        <v>81</v>
      </c>
      <c r="O18009" s="3" t="s">
        <v>859</v>
      </c>
      <c r="P18009" s="10">
        <v>3.8194444444444446E-4</v>
      </c>
      <c r="Q18009" s="12">
        <f t="shared" si="281"/>
        <v>33</v>
      </c>
    </row>
    <row r="18010" spans="1:17" x14ac:dyDescent="0.35">
      <c r="A18010">
        <v>14662184</v>
      </c>
      <c r="B18010">
        <v>29</v>
      </c>
      <c r="C18010" t="s">
        <v>4</v>
      </c>
      <c r="D18010" t="s">
        <v>16</v>
      </c>
      <c r="E18010" t="s">
        <v>19</v>
      </c>
      <c r="F18010" t="s">
        <v>18</v>
      </c>
      <c r="G18010" t="s">
        <v>19</v>
      </c>
      <c r="H18010" t="s">
        <v>340</v>
      </c>
      <c r="I18010">
        <v>-83050</v>
      </c>
      <c r="J18010">
        <v>-1</v>
      </c>
      <c r="K18010">
        <v>0</v>
      </c>
      <c r="L18010" t="s">
        <v>8</v>
      </c>
      <c r="M18010" t="s">
        <v>18</v>
      </c>
      <c r="N18010" t="s">
        <v>81</v>
      </c>
      <c r="O18010" s="3" t="s">
        <v>595</v>
      </c>
      <c r="P18010" s="10">
        <v>1.0995370370370371E-3</v>
      </c>
      <c r="Q18010" s="12">
        <f t="shared" si="281"/>
        <v>95</v>
      </c>
    </row>
    <row r="18011" spans="1:17" x14ac:dyDescent="0.35">
      <c r="A18011">
        <v>58167341</v>
      </c>
      <c r="B18011">
        <v>30</v>
      </c>
      <c r="C18011" t="s">
        <v>7</v>
      </c>
      <c r="D18011" t="s">
        <v>15</v>
      </c>
      <c r="E18011" t="s">
        <v>18</v>
      </c>
      <c r="F18011" t="s">
        <v>19</v>
      </c>
      <c r="G18011" t="s">
        <v>18</v>
      </c>
      <c r="H18011" t="s">
        <v>341</v>
      </c>
      <c r="I18011">
        <v>10750</v>
      </c>
      <c r="J18011">
        <v>-1</v>
      </c>
      <c r="K18011">
        <v>0</v>
      </c>
      <c r="L18011" t="s">
        <v>8</v>
      </c>
      <c r="M18011" t="s">
        <v>18</v>
      </c>
      <c r="N18011" t="s">
        <v>81</v>
      </c>
      <c r="O18011" s="3" t="s">
        <v>370</v>
      </c>
      <c r="P18011" s="10">
        <v>1.4699074074074074E-3</v>
      </c>
      <c r="Q18011" s="12">
        <f t="shared" si="281"/>
        <v>127</v>
      </c>
    </row>
    <row r="18012" spans="1:17" x14ac:dyDescent="0.35">
      <c r="A18012">
        <v>76014801</v>
      </c>
      <c r="B18012">
        <v>35</v>
      </c>
      <c r="C18012" t="s">
        <v>7</v>
      </c>
      <c r="D18012" t="s">
        <v>15</v>
      </c>
      <c r="E18012" t="s">
        <v>18</v>
      </c>
      <c r="F18012" t="s">
        <v>19</v>
      </c>
      <c r="G18012" t="s">
        <v>19</v>
      </c>
      <c r="H18012" t="s">
        <v>342</v>
      </c>
      <c r="I18012">
        <v>-15600</v>
      </c>
      <c r="J18012">
        <v>-1</v>
      </c>
      <c r="K18012">
        <v>0</v>
      </c>
      <c r="L18012" t="s">
        <v>8</v>
      </c>
      <c r="M18012" t="s">
        <v>18</v>
      </c>
      <c r="N18012" t="s">
        <v>81</v>
      </c>
      <c r="O18012" s="3" t="s">
        <v>360</v>
      </c>
      <c r="P18012" s="10">
        <v>4.3981481481481481E-4</v>
      </c>
      <c r="Q18012" s="12">
        <f t="shared" si="281"/>
        <v>38</v>
      </c>
    </row>
    <row r="18013" spans="1:17" x14ac:dyDescent="0.35">
      <c r="A18013">
        <v>86416787</v>
      </c>
      <c r="B18013">
        <v>50</v>
      </c>
      <c r="C18013" t="s">
        <v>4</v>
      </c>
      <c r="D18013" t="s">
        <v>15</v>
      </c>
      <c r="E18013" t="s">
        <v>18</v>
      </c>
      <c r="F18013" t="s">
        <v>18</v>
      </c>
      <c r="G18013" t="s">
        <v>18</v>
      </c>
      <c r="H18013" t="s">
        <v>341</v>
      </c>
      <c r="I18013">
        <v>145500</v>
      </c>
      <c r="J18013">
        <v>-1</v>
      </c>
      <c r="K18013">
        <v>0</v>
      </c>
      <c r="L18013" t="s">
        <v>8</v>
      </c>
      <c r="M18013" t="s">
        <v>18</v>
      </c>
      <c r="N18013" t="s">
        <v>81</v>
      </c>
      <c r="O18013" s="3" t="s">
        <v>1500</v>
      </c>
      <c r="P18013" s="10">
        <v>9.1435185185185178E-3</v>
      </c>
      <c r="Q18013" s="12">
        <f t="shared" si="281"/>
        <v>790</v>
      </c>
    </row>
    <row r="18014" spans="1:17" x14ac:dyDescent="0.35">
      <c r="A18014">
        <v>58598178</v>
      </c>
      <c r="B18014">
        <v>53</v>
      </c>
      <c r="C18014" t="s">
        <v>5</v>
      </c>
      <c r="D18014" t="s">
        <v>15</v>
      </c>
      <c r="E18014" t="s">
        <v>18</v>
      </c>
      <c r="F18014" t="s">
        <v>18</v>
      </c>
      <c r="G18014" t="s">
        <v>18</v>
      </c>
      <c r="H18014" t="s">
        <v>8</v>
      </c>
      <c r="I18014">
        <v>430250</v>
      </c>
      <c r="J18014">
        <v>-1</v>
      </c>
      <c r="K18014">
        <v>0</v>
      </c>
      <c r="L18014" t="s">
        <v>8</v>
      </c>
      <c r="M18014" t="s">
        <v>18</v>
      </c>
      <c r="N18014" t="s">
        <v>81</v>
      </c>
      <c r="O18014" s="3" t="s">
        <v>1476</v>
      </c>
      <c r="P18014" s="10">
        <v>7.3495370370370372E-3</v>
      </c>
      <c r="Q18014" s="12">
        <f t="shared" si="281"/>
        <v>635</v>
      </c>
    </row>
    <row r="18015" spans="1:17" x14ac:dyDescent="0.35">
      <c r="A18015">
        <v>48462838</v>
      </c>
      <c r="B18015">
        <v>54</v>
      </c>
      <c r="C18015" t="s">
        <v>1926</v>
      </c>
      <c r="D18015" t="s">
        <v>15</v>
      </c>
      <c r="E18015" t="s">
        <v>18</v>
      </c>
      <c r="F18015" t="s">
        <v>19</v>
      </c>
      <c r="G18015" t="s">
        <v>18</v>
      </c>
      <c r="H18015" t="s">
        <v>8</v>
      </c>
      <c r="I18015">
        <v>52200</v>
      </c>
      <c r="J18015">
        <v>-1</v>
      </c>
      <c r="K18015">
        <v>0</v>
      </c>
      <c r="L18015" t="s">
        <v>8</v>
      </c>
      <c r="M18015" t="s">
        <v>18</v>
      </c>
      <c r="N18015" t="s">
        <v>81</v>
      </c>
      <c r="O18015" s="3" t="s">
        <v>737</v>
      </c>
      <c r="P18015" s="10">
        <v>6.9097222222222225E-3</v>
      </c>
      <c r="Q18015" s="12">
        <f t="shared" si="281"/>
        <v>597</v>
      </c>
    </row>
    <row r="18016" spans="1:17" x14ac:dyDescent="0.35">
      <c r="A18016">
        <v>73937441</v>
      </c>
      <c r="B18016">
        <v>31</v>
      </c>
      <c r="C18016" t="s">
        <v>4</v>
      </c>
      <c r="D18016" t="s">
        <v>15</v>
      </c>
      <c r="E18016" t="s">
        <v>18</v>
      </c>
      <c r="F18016" t="s">
        <v>19</v>
      </c>
      <c r="G18016" t="s">
        <v>18</v>
      </c>
      <c r="H18016" t="s">
        <v>340</v>
      </c>
      <c r="I18016">
        <v>91950</v>
      </c>
      <c r="J18016">
        <v>-1</v>
      </c>
      <c r="K18016">
        <v>0</v>
      </c>
      <c r="L18016" t="s">
        <v>8</v>
      </c>
      <c r="M18016" t="s">
        <v>18</v>
      </c>
      <c r="N18016" t="s">
        <v>81</v>
      </c>
      <c r="O18016" s="3" t="s">
        <v>729</v>
      </c>
      <c r="P18016" s="10">
        <v>1.261574074074074E-3</v>
      </c>
      <c r="Q18016" s="12">
        <f t="shared" si="281"/>
        <v>109</v>
      </c>
    </row>
    <row r="18017" spans="1:17" x14ac:dyDescent="0.35">
      <c r="A18017">
        <v>87405696</v>
      </c>
      <c r="B18017">
        <v>45</v>
      </c>
      <c r="C18017" t="s">
        <v>8</v>
      </c>
      <c r="D18017" t="s">
        <v>15</v>
      </c>
      <c r="E18017" t="s">
        <v>18</v>
      </c>
      <c r="F18017" t="s">
        <v>18</v>
      </c>
      <c r="G18017" t="s">
        <v>18</v>
      </c>
      <c r="H18017" t="s">
        <v>8</v>
      </c>
      <c r="I18017">
        <v>220650</v>
      </c>
      <c r="J18017">
        <v>-1</v>
      </c>
      <c r="K18017">
        <v>0</v>
      </c>
      <c r="L18017" t="s">
        <v>8</v>
      </c>
      <c r="M18017" t="s">
        <v>18</v>
      </c>
      <c r="N18017" t="s">
        <v>81</v>
      </c>
      <c r="O18017" s="3" t="s">
        <v>844</v>
      </c>
      <c r="P18017" s="10">
        <v>8.9120370370370362E-4</v>
      </c>
      <c r="Q18017" s="12">
        <f t="shared" si="281"/>
        <v>77</v>
      </c>
    </row>
    <row r="18018" spans="1:17" x14ac:dyDescent="0.35">
      <c r="A18018">
        <v>21451737</v>
      </c>
      <c r="B18018">
        <v>40</v>
      </c>
      <c r="C18018" t="s">
        <v>4</v>
      </c>
      <c r="D18018" t="s">
        <v>15</v>
      </c>
      <c r="E18018" t="s">
        <v>18</v>
      </c>
      <c r="F18018" t="s">
        <v>19</v>
      </c>
      <c r="G18018" t="s">
        <v>18</v>
      </c>
      <c r="H18018" t="s">
        <v>8</v>
      </c>
      <c r="I18018">
        <v>300</v>
      </c>
      <c r="J18018">
        <v>-1</v>
      </c>
      <c r="K18018">
        <v>0</v>
      </c>
      <c r="L18018" t="s">
        <v>8</v>
      </c>
      <c r="M18018" t="s">
        <v>18</v>
      </c>
      <c r="N18018" t="s">
        <v>81</v>
      </c>
      <c r="O18018" s="3" t="s">
        <v>725</v>
      </c>
      <c r="P18018" s="10">
        <v>7.407407407407407E-4</v>
      </c>
      <c r="Q18018" s="12">
        <f t="shared" si="281"/>
        <v>64</v>
      </c>
    </row>
    <row r="18019" spans="1:17" x14ac:dyDescent="0.35">
      <c r="A18019">
        <v>28946472</v>
      </c>
      <c r="B18019">
        <v>59</v>
      </c>
      <c r="C18019" t="s">
        <v>13</v>
      </c>
      <c r="D18019" t="s">
        <v>15</v>
      </c>
      <c r="E18019" t="s">
        <v>18</v>
      </c>
      <c r="F18019" t="s">
        <v>18</v>
      </c>
      <c r="G18019" t="s">
        <v>19</v>
      </c>
      <c r="H18019" t="s">
        <v>340</v>
      </c>
      <c r="I18019">
        <v>0</v>
      </c>
      <c r="J18019">
        <v>-1</v>
      </c>
      <c r="K18019">
        <v>0</v>
      </c>
      <c r="L18019" t="s">
        <v>8</v>
      </c>
      <c r="M18019" t="s">
        <v>18</v>
      </c>
      <c r="N18019" t="s">
        <v>81</v>
      </c>
      <c r="O18019" s="3" t="s">
        <v>794</v>
      </c>
      <c r="P18019" s="10">
        <v>4.3518518518518515E-3</v>
      </c>
      <c r="Q18019" s="12">
        <f t="shared" si="281"/>
        <v>376</v>
      </c>
    </row>
    <row r="18020" spans="1:17" x14ac:dyDescent="0.35">
      <c r="A18020">
        <v>29920756</v>
      </c>
      <c r="B18020">
        <v>57</v>
      </c>
      <c r="C18020" t="s">
        <v>4</v>
      </c>
      <c r="D18020" t="s">
        <v>15</v>
      </c>
      <c r="E18020" t="s">
        <v>18</v>
      </c>
      <c r="F18020" t="s">
        <v>18</v>
      </c>
      <c r="G18020" t="s">
        <v>18</v>
      </c>
      <c r="H18020" t="s">
        <v>340</v>
      </c>
      <c r="I18020">
        <v>80100</v>
      </c>
      <c r="J18020">
        <v>-1</v>
      </c>
      <c r="K18020">
        <v>0</v>
      </c>
      <c r="L18020" t="s">
        <v>8</v>
      </c>
      <c r="M18020" t="s">
        <v>18</v>
      </c>
      <c r="N18020" t="s">
        <v>81</v>
      </c>
      <c r="O18020" s="3" t="s">
        <v>701</v>
      </c>
      <c r="P18020" s="10">
        <v>3.9236111111111112E-3</v>
      </c>
      <c r="Q18020" s="12">
        <f t="shared" si="281"/>
        <v>339</v>
      </c>
    </row>
    <row r="18021" spans="1:17" x14ac:dyDescent="0.35">
      <c r="A18021">
        <v>71376286</v>
      </c>
      <c r="B18021">
        <v>47</v>
      </c>
      <c r="C18021" t="s">
        <v>5</v>
      </c>
      <c r="D18021" t="s">
        <v>15</v>
      </c>
      <c r="E18021" t="s">
        <v>18</v>
      </c>
      <c r="F18021" t="s">
        <v>18</v>
      </c>
      <c r="G18021" t="s">
        <v>18</v>
      </c>
      <c r="H18021" t="s">
        <v>341</v>
      </c>
      <c r="I18021">
        <v>17800</v>
      </c>
      <c r="J18021">
        <v>-1</v>
      </c>
      <c r="K18021">
        <v>0</v>
      </c>
      <c r="L18021" t="s">
        <v>8</v>
      </c>
      <c r="M18021" t="s">
        <v>18</v>
      </c>
      <c r="N18021" t="s">
        <v>81</v>
      </c>
      <c r="O18021" s="3" t="s">
        <v>878</v>
      </c>
      <c r="P18021" s="10">
        <v>5.0925925925925921E-4</v>
      </c>
      <c r="Q18021" s="12">
        <f t="shared" si="281"/>
        <v>44</v>
      </c>
    </row>
    <row r="18022" spans="1:17" x14ac:dyDescent="0.35">
      <c r="A18022">
        <v>14528191</v>
      </c>
      <c r="B18022">
        <v>36</v>
      </c>
      <c r="C18022" t="s">
        <v>7</v>
      </c>
      <c r="D18022" t="s">
        <v>15</v>
      </c>
      <c r="E18022" t="s">
        <v>18</v>
      </c>
      <c r="F18022" t="s">
        <v>19</v>
      </c>
      <c r="G18022" t="s">
        <v>18</v>
      </c>
      <c r="H18022" t="s">
        <v>342</v>
      </c>
      <c r="I18022">
        <v>5300</v>
      </c>
      <c r="J18022">
        <v>-1</v>
      </c>
      <c r="K18022">
        <v>0</v>
      </c>
      <c r="L18022" t="s">
        <v>8</v>
      </c>
      <c r="M18022" t="s">
        <v>18</v>
      </c>
      <c r="N18022" t="s">
        <v>81</v>
      </c>
      <c r="O18022" s="3" t="s">
        <v>767</v>
      </c>
      <c r="P18022" s="10">
        <v>1.9791666666666668E-3</v>
      </c>
      <c r="Q18022" s="12">
        <f t="shared" si="281"/>
        <v>171</v>
      </c>
    </row>
    <row r="18023" spans="1:17" x14ac:dyDescent="0.35">
      <c r="A18023">
        <v>19606902</v>
      </c>
      <c r="B18023">
        <v>52</v>
      </c>
      <c r="C18023" t="s">
        <v>4</v>
      </c>
      <c r="D18023" t="s">
        <v>17</v>
      </c>
      <c r="E18023" t="s">
        <v>18</v>
      </c>
      <c r="F18023" t="s">
        <v>18</v>
      </c>
      <c r="G18023" t="s">
        <v>18</v>
      </c>
      <c r="H18023" t="s">
        <v>340</v>
      </c>
      <c r="I18023">
        <v>-14950</v>
      </c>
      <c r="J18023">
        <v>-1</v>
      </c>
      <c r="K18023">
        <v>0</v>
      </c>
      <c r="L18023" t="s">
        <v>8</v>
      </c>
      <c r="M18023" t="s">
        <v>18</v>
      </c>
      <c r="N18023" t="s">
        <v>81</v>
      </c>
      <c r="O18023" s="3" t="s">
        <v>551</v>
      </c>
      <c r="P18023" s="10">
        <v>1.2731481481481483E-3</v>
      </c>
      <c r="Q18023" s="12">
        <f t="shared" si="281"/>
        <v>110</v>
      </c>
    </row>
    <row r="18024" spans="1:17" x14ac:dyDescent="0.35">
      <c r="A18024">
        <v>55162252</v>
      </c>
      <c r="B18024">
        <v>57</v>
      </c>
      <c r="C18024" t="s">
        <v>4</v>
      </c>
      <c r="D18024" t="s">
        <v>15</v>
      </c>
      <c r="E18024" t="s">
        <v>18</v>
      </c>
      <c r="F18024" t="s">
        <v>19</v>
      </c>
      <c r="G18024" t="s">
        <v>18</v>
      </c>
      <c r="H18024" t="s">
        <v>340</v>
      </c>
      <c r="I18024">
        <v>6600</v>
      </c>
      <c r="J18024">
        <v>-1</v>
      </c>
      <c r="K18024">
        <v>0</v>
      </c>
      <c r="L18024" t="s">
        <v>8</v>
      </c>
      <c r="M18024" t="s">
        <v>18</v>
      </c>
      <c r="N18024" t="s">
        <v>81</v>
      </c>
      <c r="O18024" s="3" t="s">
        <v>357</v>
      </c>
      <c r="P18024" s="10">
        <v>2.0138888888888888E-3</v>
      </c>
      <c r="Q18024" s="12">
        <f t="shared" si="281"/>
        <v>174</v>
      </c>
    </row>
    <row r="18025" spans="1:17" x14ac:dyDescent="0.35">
      <c r="A18025">
        <v>21394902</v>
      </c>
      <c r="B18025">
        <v>45</v>
      </c>
      <c r="C18025" t="s">
        <v>7</v>
      </c>
      <c r="D18025" t="s">
        <v>15</v>
      </c>
      <c r="E18025" t="s">
        <v>18</v>
      </c>
      <c r="F18025" t="s">
        <v>19</v>
      </c>
      <c r="G18025" t="s">
        <v>18</v>
      </c>
      <c r="H18025" t="s">
        <v>342</v>
      </c>
      <c r="I18025">
        <v>5700</v>
      </c>
      <c r="J18025">
        <v>-1</v>
      </c>
      <c r="K18025">
        <v>0</v>
      </c>
      <c r="L18025" t="s">
        <v>8</v>
      </c>
      <c r="M18025" t="s">
        <v>18</v>
      </c>
      <c r="N18025" t="s">
        <v>81</v>
      </c>
      <c r="O18025" s="3" t="s">
        <v>844</v>
      </c>
      <c r="P18025" s="10">
        <v>8.9120370370370362E-4</v>
      </c>
      <c r="Q18025" s="12">
        <f t="shared" si="281"/>
        <v>77</v>
      </c>
    </row>
    <row r="18026" spans="1:17" x14ac:dyDescent="0.35">
      <c r="A18026">
        <v>44370828</v>
      </c>
      <c r="B18026">
        <v>55</v>
      </c>
      <c r="C18026" t="s">
        <v>5</v>
      </c>
      <c r="D18026" t="s">
        <v>17</v>
      </c>
      <c r="E18026" t="s">
        <v>18</v>
      </c>
      <c r="F18026" t="s">
        <v>19</v>
      </c>
      <c r="G18026" t="s">
        <v>18</v>
      </c>
      <c r="H18026" t="s">
        <v>340</v>
      </c>
      <c r="I18026">
        <v>114900</v>
      </c>
      <c r="J18026">
        <v>-1</v>
      </c>
      <c r="K18026">
        <v>0</v>
      </c>
      <c r="L18026" t="s">
        <v>8</v>
      </c>
      <c r="M18026" t="s">
        <v>18</v>
      </c>
      <c r="N18026" t="s">
        <v>81</v>
      </c>
      <c r="O18026" s="3" t="s">
        <v>741</v>
      </c>
      <c r="P18026" s="10">
        <v>7.6388888888888893E-4</v>
      </c>
      <c r="Q18026" s="12">
        <f t="shared" si="281"/>
        <v>66</v>
      </c>
    </row>
    <row r="18027" spans="1:17" x14ac:dyDescent="0.35">
      <c r="A18027">
        <v>63576065</v>
      </c>
      <c r="B18027">
        <v>35</v>
      </c>
      <c r="C18027" t="s">
        <v>1926</v>
      </c>
      <c r="D18027" t="s">
        <v>16</v>
      </c>
      <c r="E18027" t="s">
        <v>18</v>
      </c>
      <c r="F18027" t="s">
        <v>18</v>
      </c>
      <c r="G18027" t="s">
        <v>18</v>
      </c>
      <c r="H18027" t="s">
        <v>341</v>
      </c>
      <c r="I18027">
        <v>327700</v>
      </c>
      <c r="J18027">
        <v>-1</v>
      </c>
      <c r="K18027">
        <v>0</v>
      </c>
      <c r="L18027" t="s">
        <v>8</v>
      </c>
      <c r="M18027" t="s">
        <v>18</v>
      </c>
      <c r="N18027" t="s">
        <v>81</v>
      </c>
      <c r="O18027" s="3" t="s">
        <v>376</v>
      </c>
      <c r="P18027" s="10">
        <v>2.615740740740741E-3</v>
      </c>
      <c r="Q18027" s="12">
        <f t="shared" si="281"/>
        <v>226</v>
      </c>
    </row>
    <row r="18028" spans="1:17" x14ac:dyDescent="0.35">
      <c r="A18028">
        <v>58939524</v>
      </c>
      <c r="B18028">
        <v>41</v>
      </c>
      <c r="C18028" t="s">
        <v>12</v>
      </c>
      <c r="D18028" t="s">
        <v>15</v>
      </c>
      <c r="E18028" t="s">
        <v>18</v>
      </c>
      <c r="F18028" t="s">
        <v>19</v>
      </c>
      <c r="G18028" t="s">
        <v>18</v>
      </c>
      <c r="H18028" t="s">
        <v>342</v>
      </c>
      <c r="I18028">
        <v>9150</v>
      </c>
      <c r="J18028">
        <v>-1</v>
      </c>
      <c r="K18028">
        <v>0</v>
      </c>
      <c r="L18028" t="s">
        <v>8</v>
      </c>
      <c r="M18028" t="s">
        <v>18</v>
      </c>
      <c r="N18028" t="s">
        <v>81</v>
      </c>
      <c r="O18028" s="3" t="s">
        <v>908</v>
      </c>
      <c r="P18028" s="10">
        <v>3.1365740740740742E-3</v>
      </c>
      <c r="Q18028" s="12">
        <f t="shared" si="281"/>
        <v>271</v>
      </c>
    </row>
    <row r="18029" spans="1:17" x14ac:dyDescent="0.35">
      <c r="A18029">
        <v>80853230</v>
      </c>
      <c r="B18029">
        <v>36</v>
      </c>
      <c r="C18029" t="s">
        <v>5</v>
      </c>
      <c r="D18029" t="s">
        <v>16</v>
      </c>
      <c r="E18029" t="s">
        <v>18</v>
      </c>
      <c r="F18029" t="s">
        <v>19</v>
      </c>
      <c r="G18029" t="s">
        <v>19</v>
      </c>
      <c r="H18029" t="s">
        <v>341</v>
      </c>
      <c r="I18029">
        <v>15050</v>
      </c>
      <c r="J18029">
        <v>-1</v>
      </c>
      <c r="K18029">
        <v>0</v>
      </c>
      <c r="L18029" t="s">
        <v>8</v>
      </c>
      <c r="M18029" t="s">
        <v>18</v>
      </c>
      <c r="N18029" t="s">
        <v>81</v>
      </c>
      <c r="O18029" s="3" t="s">
        <v>1033</v>
      </c>
      <c r="P18029" s="10">
        <v>4.2476851851851851E-3</v>
      </c>
      <c r="Q18029" s="12">
        <f t="shared" si="281"/>
        <v>367</v>
      </c>
    </row>
    <row r="18030" spans="1:17" x14ac:dyDescent="0.35">
      <c r="A18030">
        <v>74165315</v>
      </c>
      <c r="B18030">
        <v>41</v>
      </c>
      <c r="C18030" t="s">
        <v>12</v>
      </c>
      <c r="D18030" t="s">
        <v>16</v>
      </c>
      <c r="E18030" t="s">
        <v>18</v>
      </c>
      <c r="F18030" t="s">
        <v>18</v>
      </c>
      <c r="G18030" t="s">
        <v>18</v>
      </c>
      <c r="H18030" t="s">
        <v>341</v>
      </c>
      <c r="I18030">
        <v>14750</v>
      </c>
      <c r="J18030">
        <v>-1</v>
      </c>
      <c r="K18030">
        <v>0</v>
      </c>
      <c r="L18030" t="s">
        <v>8</v>
      </c>
      <c r="M18030" t="s">
        <v>18</v>
      </c>
      <c r="N18030" t="s">
        <v>81</v>
      </c>
      <c r="O18030" s="3" t="s">
        <v>1152</v>
      </c>
      <c r="P18030" s="10">
        <v>5.8912037037037032E-3</v>
      </c>
      <c r="Q18030" s="12">
        <f t="shared" si="281"/>
        <v>509</v>
      </c>
    </row>
    <row r="18031" spans="1:17" x14ac:dyDescent="0.35">
      <c r="A18031">
        <v>58908493</v>
      </c>
      <c r="B18031">
        <v>43</v>
      </c>
      <c r="C18031" t="s">
        <v>12</v>
      </c>
      <c r="D18031" t="s">
        <v>15</v>
      </c>
      <c r="E18031" t="s">
        <v>18</v>
      </c>
      <c r="F18031" t="s">
        <v>19</v>
      </c>
      <c r="G18031" t="s">
        <v>19</v>
      </c>
      <c r="H18031" t="s">
        <v>340</v>
      </c>
      <c r="I18031">
        <v>-350</v>
      </c>
      <c r="J18031">
        <v>-1</v>
      </c>
      <c r="K18031">
        <v>0</v>
      </c>
      <c r="L18031" t="s">
        <v>8</v>
      </c>
      <c r="M18031" t="s">
        <v>18</v>
      </c>
      <c r="N18031" t="s">
        <v>81</v>
      </c>
      <c r="O18031" s="3" t="s">
        <v>481</v>
      </c>
      <c r="P18031" s="10">
        <v>2.6388888888888885E-3</v>
      </c>
      <c r="Q18031" s="12">
        <f t="shared" si="281"/>
        <v>228</v>
      </c>
    </row>
    <row r="18032" spans="1:17" x14ac:dyDescent="0.35">
      <c r="A18032">
        <v>33977455</v>
      </c>
      <c r="B18032">
        <v>32</v>
      </c>
      <c r="C18032" t="s">
        <v>5</v>
      </c>
      <c r="D18032" t="s">
        <v>15</v>
      </c>
      <c r="E18032" t="s">
        <v>18</v>
      </c>
      <c r="F18032" t="s">
        <v>19</v>
      </c>
      <c r="G18032" t="s">
        <v>18</v>
      </c>
      <c r="H18032" t="s">
        <v>341</v>
      </c>
      <c r="I18032">
        <v>-4750</v>
      </c>
      <c r="J18032">
        <v>-1</v>
      </c>
      <c r="K18032">
        <v>0</v>
      </c>
      <c r="L18032" t="s">
        <v>8</v>
      </c>
      <c r="M18032" t="s">
        <v>18</v>
      </c>
      <c r="N18032" t="s">
        <v>81</v>
      </c>
      <c r="O18032" s="3" t="s">
        <v>1247</v>
      </c>
      <c r="P18032" s="10">
        <v>1.082175925925926E-2</v>
      </c>
      <c r="Q18032" s="12">
        <f t="shared" si="281"/>
        <v>935</v>
      </c>
    </row>
    <row r="18033" spans="1:17" x14ac:dyDescent="0.35">
      <c r="A18033">
        <v>16109668</v>
      </c>
      <c r="B18033">
        <v>32</v>
      </c>
      <c r="C18033" t="s">
        <v>10</v>
      </c>
      <c r="D18033" t="s">
        <v>15</v>
      </c>
      <c r="E18033" t="s">
        <v>18</v>
      </c>
      <c r="F18033" t="s">
        <v>19</v>
      </c>
      <c r="G18033" t="s">
        <v>18</v>
      </c>
      <c r="H18033" t="s">
        <v>342</v>
      </c>
      <c r="I18033">
        <v>9850</v>
      </c>
      <c r="J18033">
        <v>-1</v>
      </c>
      <c r="K18033">
        <v>0</v>
      </c>
      <c r="L18033" t="s">
        <v>8</v>
      </c>
      <c r="M18033" t="s">
        <v>18</v>
      </c>
      <c r="N18033" t="s">
        <v>81</v>
      </c>
      <c r="O18033" s="3" t="s">
        <v>494</v>
      </c>
      <c r="P18033" s="10">
        <v>3.6226851851851854E-3</v>
      </c>
      <c r="Q18033" s="12">
        <f t="shared" si="281"/>
        <v>313</v>
      </c>
    </row>
    <row r="18034" spans="1:17" x14ac:dyDescent="0.35">
      <c r="A18034">
        <v>75686732</v>
      </c>
      <c r="B18034">
        <v>59</v>
      </c>
      <c r="C18034" t="s">
        <v>10</v>
      </c>
      <c r="D18034" t="s">
        <v>15</v>
      </c>
      <c r="E18034" t="s">
        <v>18</v>
      </c>
      <c r="F18034" t="s">
        <v>18</v>
      </c>
      <c r="G18034" t="s">
        <v>18</v>
      </c>
      <c r="H18034" t="s">
        <v>342</v>
      </c>
      <c r="I18034">
        <v>214750</v>
      </c>
      <c r="J18034">
        <v>-1</v>
      </c>
      <c r="K18034">
        <v>0</v>
      </c>
      <c r="L18034" t="s">
        <v>8</v>
      </c>
      <c r="M18034" t="s">
        <v>18</v>
      </c>
      <c r="N18034" t="s">
        <v>81</v>
      </c>
      <c r="O18034" s="3" t="s">
        <v>677</v>
      </c>
      <c r="P18034" s="10">
        <v>1.4930555555555556E-3</v>
      </c>
      <c r="Q18034" s="12">
        <f t="shared" si="281"/>
        <v>129</v>
      </c>
    </row>
    <row r="18035" spans="1:17" x14ac:dyDescent="0.35">
      <c r="A18035">
        <v>60755359</v>
      </c>
      <c r="B18035">
        <v>40</v>
      </c>
      <c r="C18035" t="s">
        <v>4</v>
      </c>
      <c r="D18035" t="s">
        <v>17</v>
      </c>
      <c r="E18035" t="s">
        <v>18</v>
      </c>
      <c r="F18035" t="s">
        <v>18</v>
      </c>
      <c r="G18035" t="s">
        <v>18</v>
      </c>
      <c r="H18035" t="s">
        <v>340</v>
      </c>
      <c r="I18035">
        <v>19500</v>
      </c>
      <c r="J18035">
        <v>-1</v>
      </c>
      <c r="K18035">
        <v>0</v>
      </c>
      <c r="L18035" t="s">
        <v>8</v>
      </c>
      <c r="M18035" t="s">
        <v>18</v>
      </c>
      <c r="N18035" t="s">
        <v>81</v>
      </c>
      <c r="O18035" s="3" t="s">
        <v>670</v>
      </c>
      <c r="P18035" s="10">
        <v>9.2592592592592585E-4</v>
      </c>
      <c r="Q18035" s="12">
        <f t="shared" si="281"/>
        <v>80</v>
      </c>
    </row>
    <row r="18036" spans="1:17" x14ac:dyDescent="0.35">
      <c r="A18036">
        <v>62084761</v>
      </c>
      <c r="B18036">
        <v>52</v>
      </c>
      <c r="C18036" t="s">
        <v>9</v>
      </c>
      <c r="D18036" t="s">
        <v>15</v>
      </c>
      <c r="E18036" t="s">
        <v>18</v>
      </c>
      <c r="F18036" t="s">
        <v>18</v>
      </c>
      <c r="G18036" t="s">
        <v>19</v>
      </c>
      <c r="H18036" t="s">
        <v>340</v>
      </c>
      <c r="I18036">
        <v>72600</v>
      </c>
      <c r="J18036">
        <v>-1</v>
      </c>
      <c r="K18036">
        <v>0</v>
      </c>
      <c r="L18036" t="s">
        <v>8</v>
      </c>
      <c r="M18036" t="s">
        <v>18</v>
      </c>
      <c r="N18036" t="s">
        <v>81</v>
      </c>
      <c r="O18036" s="3" t="s">
        <v>440</v>
      </c>
      <c r="P18036" s="10">
        <v>2.2453703703703702E-3</v>
      </c>
      <c r="Q18036" s="12">
        <f t="shared" si="281"/>
        <v>194</v>
      </c>
    </row>
    <row r="18037" spans="1:17" x14ac:dyDescent="0.35">
      <c r="A18037">
        <v>60778482</v>
      </c>
      <c r="B18037">
        <v>48</v>
      </c>
      <c r="C18037" t="s">
        <v>7</v>
      </c>
      <c r="D18037" t="s">
        <v>17</v>
      </c>
      <c r="E18037" t="s">
        <v>18</v>
      </c>
      <c r="F18037" t="s">
        <v>18</v>
      </c>
      <c r="G18037" t="s">
        <v>18</v>
      </c>
      <c r="H18037" t="s">
        <v>341</v>
      </c>
      <c r="I18037">
        <v>94650</v>
      </c>
      <c r="J18037">
        <v>-1</v>
      </c>
      <c r="K18037">
        <v>0</v>
      </c>
      <c r="L18037" t="s">
        <v>8</v>
      </c>
      <c r="M18037" t="s">
        <v>18</v>
      </c>
      <c r="N18037" t="s">
        <v>81</v>
      </c>
      <c r="O18037" s="3" t="s">
        <v>917</v>
      </c>
      <c r="P18037" s="10">
        <v>6.2268518518518515E-3</v>
      </c>
      <c r="Q18037" s="12">
        <f t="shared" si="281"/>
        <v>538</v>
      </c>
    </row>
    <row r="18038" spans="1:17" x14ac:dyDescent="0.35">
      <c r="A18038">
        <v>15123942</v>
      </c>
      <c r="B18038">
        <v>30</v>
      </c>
      <c r="C18038" t="s">
        <v>7</v>
      </c>
      <c r="D18038" t="s">
        <v>15</v>
      </c>
      <c r="E18038" t="s">
        <v>18</v>
      </c>
      <c r="F18038" t="s">
        <v>19</v>
      </c>
      <c r="G18038" t="s">
        <v>18</v>
      </c>
      <c r="H18038" t="s">
        <v>341</v>
      </c>
      <c r="I18038">
        <v>350</v>
      </c>
      <c r="J18038">
        <v>-1</v>
      </c>
      <c r="K18038">
        <v>0</v>
      </c>
      <c r="L18038" t="s">
        <v>8</v>
      </c>
      <c r="M18038" t="s">
        <v>18</v>
      </c>
      <c r="N18038" t="s">
        <v>81</v>
      </c>
      <c r="O18038" s="3" t="s">
        <v>431</v>
      </c>
      <c r="P18038" s="10">
        <v>2.2800925925925927E-3</v>
      </c>
      <c r="Q18038" s="12">
        <f t="shared" si="281"/>
        <v>197</v>
      </c>
    </row>
    <row r="18039" spans="1:17" x14ac:dyDescent="0.35">
      <c r="A18039">
        <v>50633034</v>
      </c>
      <c r="B18039">
        <v>32</v>
      </c>
      <c r="C18039" t="s">
        <v>5</v>
      </c>
      <c r="D18039" t="s">
        <v>15</v>
      </c>
      <c r="E18039" t="s">
        <v>18</v>
      </c>
      <c r="F18039" t="s">
        <v>18</v>
      </c>
      <c r="G18039" t="s">
        <v>19</v>
      </c>
      <c r="H18039" t="s">
        <v>341</v>
      </c>
      <c r="I18039">
        <v>4200</v>
      </c>
      <c r="J18039">
        <v>-1</v>
      </c>
      <c r="K18039">
        <v>0</v>
      </c>
      <c r="L18039" t="s">
        <v>8</v>
      </c>
      <c r="M18039" t="s">
        <v>18</v>
      </c>
      <c r="N18039" t="s">
        <v>81</v>
      </c>
      <c r="O18039" s="3" t="s">
        <v>886</v>
      </c>
      <c r="P18039" s="10">
        <v>4.6643518518518518E-3</v>
      </c>
      <c r="Q18039" s="12">
        <f t="shared" si="281"/>
        <v>403</v>
      </c>
    </row>
    <row r="18040" spans="1:17" x14ac:dyDescent="0.35">
      <c r="A18040">
        <v>64219578</v>
      </c>
      <c r="B18040">
        <v>58</v>
      </c>
      <c r="C18040" t="s">
        <v>1926</v>
      </c>
      <c r="D18040" t="s">
        <v>15</v>
      </c>
      <c r="E18040" t="s">
        <v>18</v>
      </c>
      <c r="F18040" t="s">
        <v>19</v>
      </c>
      <c r="G18040" t="s">
        <v>18</v>
      </c>
      <c r="H18040" t="s">
        <v>341</v>
      </c>
      <c r="I18040">
        <v>7250</v>
      </c>
      <c r="J18040">
        <v>-1</v>
      </c>
      <c r="K18040">
        <v>0</v>
      </c>
      <c r="L18040" t="s">
        <v>8</v>
      </c>
      <c r="M18040" t="s">
        <v>19</v>
      </c>
      <c r="N18040" t="s">
        <v>81</v>
      </c>
      <c r="O18040" s="3" t="s">
        <v>385</v>
      </c>
      <c r="P18040" s="10">
        <v>7.1296296296296307E-3</v>
      </c>
      <c r="Q18040" s="12">
        <f t="shared" si="281"/>
        <v>616</v>
      </c>
    </row>
    <row r="18041" spans="1:17" x14ac:dyDescent="0.35">
      <c r="A18041">
        <v>60494479</v>
      </c>
      <c r="B18041">
        <v>56</v>
      </c>
      <c r="C18041" t="s">
        <v>5</v>
      </c>
      <c r="D18041" t="s">
        <v>15</v>
      </c>
      <c r="E18041" t="s">
        <v>18</v>
      </c>
      <c r="F18041" t="s">
        <v>18</v>
      </c>
      <c r="G18041" t="s">
        <v>18</v>
      </c>
      <c r="H18041" t="s">
        <v>341</v>
      </c>
      <c r="I18041">
        <v>16600</v>
      </c>
      <c r="J18041">
        <v>-1</v>
      </c>
      <c r="K18041">
        <v>0</v>
      </c>
      <c r="L18041" t="s">
        <v>8</v>
      </c>
      <c r="M18041" t="s">
        <v>18</v>
      </c>
      <c r="N18041" t="s">
        <v>81</v>
      </c>
      <c r="O18041" s="3" t="s">
        <v>738</v>
      </c>
      <c r="P18041" s="10">
        <v>2.3958333333333336E-3</v>
      </c>
      <c r="Q18041" s="12">
        <f t="shared" si="281"/>
        <v>207</v>
      </c>
    </row>
    <row r="18042" spans="1:17" x14ac:dyDescent="0.35">
      <c r="A18042">
        <v>31276934</v>
      </c>
      <c r="B18042">
        <v>60</v>
      </c>
      <c r="C18042" t="s">
        <v>11</v>
      </c>
      <c r="D18042" t="s">
        <v>15</v>
      </c>
      <c r="E18042" t="s">
        <v>18</v>
      </c>
      <c r="F18042" t="s">
        <v>18</v>
      </c>
      <c r="G18042" t="s">
        <v>19</v>
      </c>
      <c r="H18042" t="s">
        <v>342</v>
      </c>
      <c r="I18042">
        <v>18100</v>
      </c>
      <c r="J18042">
        <v>-1</v>
      </c>
      <c r="K18042">
        <v>0</v>
      </c>
      <c r="L18042" t="s">
        <v>8</v>
      </c>
      <c r="M18042" t="s">
        <v>19</v>
      </c>
      <c r="N18042" t="s">
        <v>81</v>
      </c>
      <c r="O18042" s="3" t="s">
        <v>1041</v>
      </c>
      <c r="P18042" s="10">
        <v>9.4444444444444445E-3</v>
      </c>
      <c r="Q18042" s="12">
        <f t="shared" si="281"/>
        <v>816</v>
      </c>
    </row>
    <row r="18043" spans="1:17" x14ac:dyDescent="0.35">
      <c r="A18043">
        <v>33027309</v>
      </c>
      <c r="B18043">
        <v>28</v>
      </c>
      <c r="C18043" t="s">
        <v>13</v>
      </c>
      <c r="D18043" t="s">
        <v>16</v>
      </c>
      <c r="E18043" t="s">
        <v>18</v>
      </c>
      <c r="F18043" t="s">
        <v>18</v>
      </c>
      <c r="G18043" t="s">
        <v>19</v>
      </c>
      <c r="H18043" t="s">
        <v>342</v>
      </c>
      <c r="I18043">
        <v>0</v>
      </c>
      <c r="J18043">
        <v>-1</v>
      </c>
      <c r="K18043">
        <v>0</v>
      </c>
      <c r="L18043" t="s">
        <v>8</v>
      </c>
      <c r="M18043" t="s">
        <v>18</v>
      </c>
      <c r="N18043" t="s">
        <v>81</v>
      </c>
      <c r="O18043" s="3" t="s">
        <v>450</v>
      </c>
      <c r="P18043" s="10">
        <v>1.3888888888888889E-3</v>
      </c>
      <c r="Q18043" s="12">
        <f t="shared" si="281"/>
        <v>120</v>
      </c>
    </row>
    <row r="18044" spans="1:17" x14ac:dyDescent="0.35">
      <c r="A18044">
        <v>85354629</v>
      </c>
      <c r="B18044">
        <v>52</v>
      </c>
      <c r="C18044" t="s">
        <v>8</v>
      </c>
      <c r="D18044" t="s">
        <v>15</v>
      </c>
      <c r="E18044" t="s">
        <v>18</v>
      </c>
      <c r="F18044" t="s">
        <v>18</v>
      </c>
      <c r="G18044" t="s">
        <v>18</v>
      </c>
      <c r="H18044" t="s">
        <v>342</v>
      </c>
      <c r="I18044">
        <v>12350</v>
      </c>
      <c r="J18044">
        <v>-1</v>
      </c>
      <c r="K18044">
        <v>0</v>
      </c>
      <c r="L18044" t="s">
        <v>8</v>
      </c>
      <c r="M18044" t="s">
        <v>18</v>
      </c>
      <c r="N18044" t="s">
        <v>81</v>
      </c>
      <c r="O18044" s="3" t="s">
        <v>683</v>
      </c>
      <c r="P18044" s="10">
        <v>3.1018518518518522E-3</v>
      </c>
      <c r="Q18044" s="12">
        <f t="shared" si="281"/>
        <v>268</v>
      </c>
    </row>
    <row r="18045" spans="1:17" x14ac:dyDescent="0.35">
      <c r="A18045">
        <v>61159054</v>
      </c>
      <c r="B18045">
        <v>29</v>
      </c>
      <c r="C18045" t="s">
        <v>5</v>
      </c>
      <c r="D18045" t="s">
        <v>16</v>
      </c>
      <c r="E18045" t="s">
        <v>18</v>
      </c>
      <c r="F18045" t="s">
        <v>19</v>
      </c>
      <c r="G18045" t="s">
        <v>19</v>
      </c>
      <c r="H18045" t="s">
        <v>340</v>
      </c>
      <c r="I18045">
        <v>13100</v>
      </c>
      <c r="J18045">
        <v>-1</v>
      </c>
      <c r="K18045">
        <v>0</v>
      </c>
      <c r="L18045" t="s">
        <v>8</v>
      </c>
      <c r="M18045" t="s">
        <v>18</v>
      </c>
      <c r="N18045" t="s">
        <v>81</v>
      </c>
      <c r="O18045" s="3" t="s">
        <v>1355</v>
      </c>
      <c r="P18045" s="10">
        <v>5.9027777777777776E-3</v>
      </c>
      <c r="Q18045" s="12">
        <f t="shared" si="281"/>
        <v>510</v>
      </c>
    </row>
    <row r="18046" spans="1:17" x14ac:dyDescent="0.35">
      <c r="A18046">
        <v>23377789</v>
      </c>
      <c r="B18046">
        <v>36</v>
      </c>
      <c r="C18046" t="s">
        <v>1926</v>
      </c>
      <c r="D18046" t="s">
        <v>16</v>
      </c>
      <c r="E18046" t="s">
        <v>18</v>
      </c>
      <c r="F18046" t="s">
        <v>19</v>
      </c>
      <c r="G18046" t="s">
        <v>18</v>
      </c>
      <c r="H18046" t="s">
        <v>341</v>
      </c>
      <c r="I18046">
        <v>34300</v>
      </c>
      <c r="J18046">
        <v>-1</v>
      </c>
      <c r="K18046">
        <v>0</v>
      </c>
      <c r="L18046" t="s">
        <v>8</v>
      </c>
      <c r="M18046" t="s">
        <v>18</v>
      </c>
      <c r="N18046" t="s">
        <v>81</v>
      </c>
      <c r="O18046" s="3" t="s">
        <v>473</v>
      </c>
      <c r="P18046" s="10">
        <v>1.3194444444444443E-3</v>
      </c>
      <c r="Q18046" s="12">
        <f t="shared" si="281"/>
        <v>114</v>
      </c>
    </row>
    <row r="18047" spans="1:17" x14ac:dyDescent="0.35">
      <c r="A18047">
        <v>88502169</v>
      </c>
      <c r="B18047">
        <v>53</v>
      </c>
      <c r="C18047" t="s">
        <v>5</v>
      </c>
      <c r="D18047" t="s">
        <v>15</v>
      </c>
      <c r="E18047" t="s">
        <v>18</v>
      </c>
      <c r="F18047" t="s">
        <v>18</v>
      </c>
      <c r="G18047" t="s">
        <v>18</v>
      </c>
      <c r="H18047" t="s">
        <v>341</v>
      </c>
      <c r="I18047">
        <v>109550</v>
      </c>
      <c r="J18047">
        <v>-1</v>
      </c>
      <c r="K18047">
        <v>0</v>
      </c>
      <c r="L18047" t="s">
        <v>8</v>
      </c>
      <c r="M18047" t="s">
        <v>18</v>
      </c>
      <c r="N18047" t="s">
        <v>81</v>
      </c>
      <c r="O18047" s="3" t="s">
        <v>482</v>
      </c>
      <c r="P18047" s="10">
        <v>1.1458333333333333E-3</v>
      </c>
      <c r="Q18047" s="12">
        <f t="shared" si="281"/>
        <v>99</v>
      </c>
    </row>
    <row r="18048" spans="1:17" x14ac:dyDescent="0.35">
      <c r="A18048">
        <v>64070631</v>
      </c>
      <c r="B18048">
        <v>49</v>
      </c>
      <c r="C18048" t="s">
        <v>1926</v>
      </c>
      <c r="D18048" t="s">
        <v>15</v>
      </c>
      <c r="E18048" t="s">
        <v>18</v>
      </c>
      <c r="F18048" t="s">
        <v>18</v>
      </c>
      <c r="G18048" t="s">
        <v>18</v>
      </c>
      <c r="H18048" t="s">
        <v>341</v>
      </c>
      <c r="I18048">
        <v>100</v>
      </c>
      <c r="J18048">
        <v>-1</v>
      </c>
      <c r="K18048">
        <v>0</v>
      </c>
      <c r="L18048" t="s">
        <v>8</v>
      </c>
      <c r="M18048" t="s">
        <v>18</v>
      </c>
      <c r="N18048" t="s">
        <v>81</v>
      </c>
      <c r="O18048" s="3" t="s">
        <v>417</v>
      </c>
      <c r="P18048" s="10">
        <v>2.8472222222222219E-3</v>
      </c>
      <c r="Q18048" s="12">
        <f t="shared" si="281"/>
        <v>246</v>
      </c>
    </row>
    <row r="18049" spans="1:17" x14ac:dyDescent="0.35">
      <c r="A18049">
        <v>24374346</v>
      </c>
      <c r="B18049">
        <v>56</v>
      </c>
      <c r="C18049" t="s">
        <v>9</v>
      </c>
      <c r="D18049" t="s">
        <v>15</v>
      </c>
      <c r="E18049" t="s">
        <v>18</v>
      </c>
      <c r="F18049" t="s">
        <v>19</v>
      </c>
      <c r="G18049" t="s">
        <v>18</v>
      </c>
      <c r="H18049" t="s">
        <v>342</v>
      </c>
      <c r="I18049">
        <v>-23200</v>
      </c>
      <c r="J18049">
        <v>-1</v>
      </c>
      <c r="K18049">
        <v>0</v>
      </c>
      <c r="L18049" t="s">
        <v>8</v>
      </c>
      <c r="M18049" t="s">
        <v>18</v>
      </c>
      <c r="N18049" t="s">
        <v>81</v>
      </c>
      <c r="O18049" s="3" t="s">
        <v>966</v>
      </c>
      <c r="P18049" s="10">
        <v>9.4907407407407406E-3</v>
      </c>
      <c r="Q18049" s="12">
        <f t="shared" si="281"/>
        <v>820</v>
      </c>
    </row>
    <row r="18050" spans="1:17" x14ac:dyDescent="0.35">
      <c r="A18050">
        <v>41395624</v>
      </c>
      <c r="B18050">
        <v>34</v>
      </c>
      <c r="C18050" t="s">
        <v>7</v>
      </c>
      <c r="D18050" t="s">
        <v>16</v>
      </c>
      <c r="E18050" t="s">
        <v>18</v>
      </c>
      <c r="F18050" t="s">
        <v>19</v>
      </c>
      <c r="G18050" t="s">
        <v>18</v>
      </c>
      <c r="H18050" t="s">
        <v>342</v>
      </c>
      <c r="I18050">
        <v>16300</v>
      </c>
      <c r="J18050">
        <v>-1</v>
      </c>
      <c r="K18050">
        <v>0</v>
      </c>
      <c r="L18050" t="s">
        <v>8</v>
      </c>
      <c r="M18050" t="s">
        <v>18</v>
      </c>
      <c r="N18050" t="s">
        <v>81</v>
      </c>
      <c r="O18050" s="3" t="s">
        <v>676</v>
      </c>
      <c r="P18050" s="10">
        <v>3.0439814814814821E-3</v>
      </c>
      <c r="Q18050" s="12">
        <f t="shared" ref="Q18050:Q18113" si="282">MINUTE(P18050)*60+SECOND(P18050)</f>
        <v>263</v>
      </c>
    </row>
    <row r="18051" spans="1:17" x14ac:dyDescent="0.35">
      <c r="A18051">
        <v>48571709</v>
      </c>
      <c r="B18051">
        <v>28</v>
      </c>
      <c r="C18051" t="s">
        <v>5</v>
      </c>
      <c r="D18051" t="s">
        <v>15</v>
      </c>
      <c r="E18051" t="s">
        <v>18</v>
      </c>
      <c r="F18051" t="s">
        <v>19</v>
      </c>
      <c r="G18051" t="s">
        <v>18</v>
      </c>
      <c r="H18051" t="s">
        <v>340</v>
      </c>
      <c r="I18051">
        <v>5350</v>
      </c>
      <c r="J18051">
        <v>-1</v>
      </c>
      <c r="K18051">
        <v>0</v>
      </c>
      <c r="L18051" t="s">
        <v>8</v>
      </c>
      <c r="M18051" t="s">
        <v>18</v>
      </c>
      <c r="N18051" t="s">
        <v>81</v>
      </c>
      <c r="O18051" s="3" t="s">
        <v>740</v>
      </c>
      <c r="P18051" s="10">
        <v>1.4120370370370369E-3</v>
      </c>
      <c r="Q18051" s="12">
        <f t="shared" si="282"/>
        <v>122</v>
      </c>
    </row>
    <row r="18052" spans="1:17" x14ac:dyDescent="0.35">
      <c r="A18052">
        <v>43934008</v>
      </c>
      <c r="B18052">
        <v>45</v>
      </c>
      <c r="C18052" t="s">
        <v>5</v>
      </c>
      <c r="D18052" t="s">
        <v>15</v>
      </c>
      <c r="E18052" t="s">
        <v>18</v>
      </c>
      <c r="F18052" t="s">
        <v>18</v>
      </c>
      <c r="G18052" t="s">
        <v>18</v>
      </c>
      <c r="H18052" t="s">
        <v>340</v>
      </c>
      <c r="I18052">
        <v>232350</v>
      </c>
      <c r="J18052">
        <v>-1</v>
      </c>
      <c r="K18052">
        <v>0</v>
      </c>
      <c r="L18052" t="s">
        <v>8</v>
      </c>
      <c r="M18052" t="s">
        <v>18</v>
      </c>
      <c r="N18052" t="s">
        <v>81</v>
      </c>
      <c r="O18052" s="3" t="s">
        <v>729</v>
      </c>
      <c r="P18052" s="10">
        <v>1.261574074074074E-3</v>
      </c>
      <c r="Q18052" s="12">
        <f t="shared" si="282"/>
        <v>109</v>
      </c>
    </row>
    <row r="18053" spans="1:17" x14ac:dyDescent="0.35">
      <c r="A18053">
        <v>39493162</v>
      </c>
      <c r="B18053">
        <v>26</v>
      </c>
      <c r="C18053" t="s">
        <v>11</v>
      </c>
      <c r="D18053" t="s">
        <v>17</v>
      </c>
      <c r="E18053" t="s">
        <v>18</v>
      </c>
      <c r="F18053" t="s">
        <v>19</v>
      </c>
      <c r="G18053" t="s">
        <v>18</v>
      </c>
      <c r="H18053" t="s">
        <v>341</v>
      </c>
      <c r="I18053">
        <v>8250</v>
      </c>
      <c r="J18053">
        <v>-1</v>
      </c>
      <c r="K18053">
        <v>0</v>
      </c>
      <c r="L18053" t="s">
        <v>8</v>
      </c>
      <c r="M18053" t="s">
        <v>18</v>
      </c>
      <c r="N18053" t="s">
        <v>81</v>
      </c>
      <c r="O18053" s="3" t="s">
        <v>654</v>
      </c>
      <c r="P18053" s="10">
        <v>1.8750000000000001E-3</v>
      </c>
      <c r="Q18053" s="12">
        <f t="shared" si="282"/>
        <v>162</v>
      </c>
    </row>
    <row r="18054" spans="1:17" x14ac:dyDescent="0.35">
      <c r="A18054">
        <v>49695531</v>
      </c>
      <c r="B18054">
        <v>56</v>
      </c>
      <c r="C18054" t="s">
        <v>13</v>
      </c>
      <c r="D18054" t="s">
        <v>15</v>
      </c>
      <c r="E18054" t="s">
        <v>18</v>
      </c>
      <c r="F18054" t="s">
        <v>18</v>
      </c>
      <c r="G18054" t="s">
        <v>18</v>
      </c>
      <c r="H18054" t="s">
        <v>341</v>
      </c>
      <c r="I18054">
        <v>27950</v>
      </c>
      <c r="J18054">
        <v>-1</v>
      </c>
      <c r="K18054">
        <v>0</v>
      </c>
      <c r="L18054" t="s">
        <v>8</v>
      </c>
      <c r="M18054" t="s">
        <v>18</v>
      </c>
      <c r="N18054" t="s">
        <v>81</v>
      </c>
      <c r="O18054" s="3" t="s">
        <v>688</v>
      </c>
      <c r="P18054" s="10">
        <v>7.9861111111111105E-4</v>
      </c>
      <c r="Q18054" s="12">
        <f t="shared" si="282"/>
        <v>69</v>
      </c>
    </row>
    <row r="18055" spans="1:17" x14ac:dyDescent="0.35">
      <c r="A18055">
        <v>20666893</v>
      </c>
      <c r="B18055">
        <v>31</v>
      </c>
      <c r="C18055" t="s">
        <v>1926</v>
      </c>
      <c r="D18055" t="s">
        <v>15</v>
      </c>
      <c r="E18055" t="s">
        <v>18</v>
      </c>
      <c r="F18055" t="s">
        <v>19</v>
      </c>
      <c r="G18055" t="s">
        <v>18</v>
      </c>
      <c r="H18055" t="s">
        <v>341</v>
      </c>
      <c r="I18055">
        <v>0</v>
      </c>
      <c r="J18055">
        <v>-1</v>
      </c>
      <c r="K18055">
        <v>0</v>
      </c>
      <c r="L18055" t="s">
        <v>8</v>
      </c>
      <c r="M18055" t="s">
        <v>18</v>
      </c>
      <c r="N18055" t="s">
        <v>81</v>
      </c>
      <c r="O18055" s="3" t="s">
        <v>509</v>
      </c>
      <c r="P18055" s="10">
        <v>9.4907407407407408E-4</v>
      </c>
      <c r="Q18055" s="12">
        <f t="shared" si="282"/>
        <v>82</v>
      </c>
    </row>
    <row r="18056" spans="1:17" x14ac:dyDescent="0.35">
      <c r="A18056">
        <v>83342105</v>
      </c>
      <c r="B18056">
        <v>54</v>
      </c>
      <c r="C18056" t="s">
        <v>13</v>
      </c>
      <c r="D18056" t="s">
        <v>17</v>
      </c>
      <c r="E18056" t="s">
        <v>18</v>
      </c>
      <c r="F18056" t="s">
        <v>18</v>
      </c>
      <c r="G18056" t="s">
        <v>19</v>
      </c>
      <c r="H18056" t="s">
        <v>340</v>
      </c>
      <c r="I18056">
        <v>450</v>
      </c>
      <c r="J18056">
        <v>-1</v>
      </c>
      <c r="K18056">
        <v>0</v>
      </c>
      <c r="L18056" t="s">
        <v>8</v>
      </c>
      <c r="M18056" t="s">
        <v>18</v>
      </c>
      <c r="N18056" t="s">
        <v>81</v>
      </c>
      <c r="O18056" s="3" t="s">
        <v>460</v>
      </c>
      <c r="P18056" s="10">
        <v>1.5740740740740741E-3</v>
      </c>
      <c r="Q18056" s="12">
        <f t="shared" si="282"/>
        <v>136</v>
      </c>
    </row>
    <row r="18057" spans="1:17" x14ac:dyDescent="0.35">
      <c r="A18057">
        <v>42654909</v>
      </c>
      <c r="B18057">
        <v>49</v>
      </c>
      <c r="C18057" t="s">
        <v>4</v>
      </c>
      <c r="D18057" t="s">
        <v>15</v>
      </c>
      <c r="E18057" t="s">
        <v>18</v>
      </c>
      <c r="F18057" t="s">
        <v>18</v>
      </c>
      <c r="G18057" t="s">
        <v>19</v>
      </c>
      <c r="H18057" t="s">
        <v>341</v>
      </c>
      <c r="I18057">
        <v>31650</v>
      </c>
      <c r="J18057">
        <v>-1</v>
      </c>
      <c r="K18057">
        <v>0</v>
      </c>
      <c r="L18057" t="s">
        <v>8</v>
      </c>
      <c r="M18057" t="s">
        <v>18</v>
      </c>
      <c r="N18057" t="s">
        <v>81</v>
      </c>
      <c r="O18057" s="3" t="s">
        <v>744</v>
      </c>
      <c r="P18057" s="10">
        <v>2.8819444444444444E-3</v>
      </c>
      <c r="Q18057" s="12">
        <f t="shared" si="282"/>
        <v>249</v>
      </c>
    </row>
    <row r="18058" spans="1:17" x14ac:dyDescent="0.35">
      <c r="A18058">
        <v>48322609</v>
      </c>
      <c r="B18058">
        <v>41</v>
      </c>
      <c r="C18058" t="s">
        <v>7</v>
      </c>
      <c r="D18058" t="s">
        <v>15</v>
      </c>
      <c r="E18058" t="s">
        <v>18</v>
      </c>
      <c r="F18058" t="s">
        <v>18</v>
      </c>
      <c r="G18058" t="s">
        <v>19</v>
      </c>
      <c r="H18058" t="s">
        <v>341</v>
      </c>
      <c r="I18058">
        <v>-9500</v>
      </c>
      <c r="J18058">
        <v>-1</v>
      </c>
      <c r="K18058">
        <v>0</v>
      </c>
      <c r="L18058" t="s">
        <v>8</v>
      </c>
      <c r="M18058" t="s">
        <v>19</v>
      </c>
      <c r="N18058" t="s">
        <v>81</v>
      </c>
      <c r="O18058" s="3" t="s">
        <v>598</v>
      </c>
      <c r="P18058" s="10">
        <v>9.3518518518518525E-3</v>
      </c>
      <c r="Q18058" s="12">
        <f t="shared" si="282"/>
        <v>808</v>
      </c>
    </row>
    <row r="18059" spans="1:17" x14ac:dyDescent="0.35">
      <c r="A18059">
        <v>53282168</v>
      </c>
      <c r="B18059">
        <v>55</v>
      </c>
      <c r="C18059" t="s">
        <v>5</v>
      </c>
      <c r="D18059" t="s">
        <v>15</v>
      </c>
      <c r="E18059" t="s">
        <v>18</v>
      </c>
      <c r="F18059" t="s">
        <v>18</v>
      </c>
      <c r="G18059" t="s">
        <v>18</v>
      </c>
      <c r="H18059" t="s">
        <v>341</v>
      </c>
      <c r="I18059">
        <v>0</v>
      </c>
      <c r="J18059">
        <v>-1</v>
      </c>
      <c r="K18059">
        <v>0</v>
      </c>
      <c r="L18059" t="s">
        <v>8</v>
      </c>
      <c r="M18059" t="s">
        <v>18</v>
      </c>
      <c r="N18059" t="s">
        <v>81</v>
      </c>
      <c r="O18059" s="3" t="s">
        <v>587</v>
      </c>
      <c r="P18059" s="10">
        <v>3.6574074074074074E-3</v>
      </c>
      <c r="Q18059" s="12">
        <f t="shared" si="282"/>
        <v>316</v>
      </c>
    </row>
    <row r="18060" spans="1:17" x14ac:dyDescent="0.35">
      <c r="A18060">
        <v>89413988</v>
      </c>
      <c r="B18060">
        <v>30</v>
      </c>
      <c r="C18060" t="s">
        <v>4</v>
      </c>
      <c r="D18060" t="s">
        <v>16</v>
      </c>
      <c r="E18060" t="s">
        <v>18</v>
      </c>
      <c r="F18060" t="s">
        <v>18</v>
      </c>
      <c r="G18060" t="s">
        <v>19</v>
      </c>
      <c r="H18060" t="s">
        <v>340</v>
      </c>
      <c r="I18060">
        <v>4600</v>
      </c>
      <c r="J18060">
        <v>-1</v>
      </c>
      <c r="K18060">
        <v>0</v>
      </c>
      <c r="L18060" t="s">
        <v>8</v>
      </c>
      <c r="M18060" t="s">
        <v>18</v>
      </c>
      <c r="N18060" t="s">
        <v>81</v>
      </c>
      <c r="O18060" s="3" t="s">
        <v>551</v>
      </c>
      <c r="P18060" s="10">
        <v>1.2731481481481483E-3</v>
      </c>
      <c r="Q18060" s="12">
        <f t="shared" si="282"/>
        <v>110</v>
      </c>
    </row>
    <row r="18061" spans="1:17" x14ac:dyDescent="0.35">
      <c r="A18061">
        <v>23925733</v>
      </c>
      <c r="B18061">
        <v>47</v>
      </c>
      <c r="C18061" t="s">
        <v>4</v>
      </c>
      <c r="D18061" t="s">
        <v>15</v>
      </c>
      <c r="E18061" t="s">
        <v>18</v>
      </c>
      <c r="F18061" t="s">
        <v>18</v>
      </c>
      <c r="G18061" t="s">
        <v>18</v>
      </c>
      <c r="H18061" t="s">
        <v>340</v>
      </c>
      <c r="I18061">
        <v>144450</v>
      </c>
      <c r="J18061">
        <v>-1</v>
      </c>
      <c r="K18061">
        <v>0</v>
      </c>
      <c r="L18061" t="s">
        <v>8</v>
      </c>
      <c r="M18061" t="s">
        <v>18</v>
      </c>
      <c r="N18061" t="s">
        <v>81</v>
      </c>
      <c r="O18061" s="3" t="s">
        <v>628</v>
      </c>
      <c r="P18061" s="10">
        <v>2.9976851851851848E-3</v>
      </c>
      <c r="Q18061" s="12">
        <f t="shared" si="282"/>
        <v>259</v>
      </c>
    </row>
    <row r="18062" spans="1:17" x14ac:dyDescent="0.35">
      <c r="A18062">
        <v>81055985</v>
      </c>
      <c r="B18062">
        <v>41</v>
      </c>
      <c r="C18062" t="s">
        <v>5</v>
      </c>
      <c r="D18062" t="s">
        <v>15</v>
      </c>
      <c r="E18062" t="s">
        <v>18</v>
      </c>
      <c r="F18062" t="s">
        <v>18</v>
      </c>
      <c r="G18062" t="s">
        <v>19</v>
      </c>
      <c r="H18062" t="s">
        <v>340</v>
      </c>
      <c r="I18062">
        <v>4550</v>
      </c>
      <c r="J18062">
        <v>-1</v>
      </c>
      <c r="K18062">
        <v>0</v>
      </c>
      <c r="L18062" t="s">
        <v>8</v>
      </c>
      <c r="M18062" t="s">
        <v>18</v>
      </c>
      <c r="N18062" t="s">
        <v>81</v>
      </c>
      <c r="O18062" s="3" t="s">
        <v>466</v>
      </c>
      <c r="P18062" s="10">
        <v>2.3611111111111111E-3</v>
      </c>
      <c r="Q18062" s="12">
        <f t="shared" si="282"/>
        <v>204</v>
      </c>
    </row>
    <row r="18063" spans="1:17" x14ac:dyDescent="0.35">
      <c r="A18063">
        <v>28244552</v>
      </c>
      <c r="B18063">
        <v>39</v>
      </c>
      <c r="C18063" t="s">
        <v>6</v>
      </c>
      <c r="D18063" t="s">
        <v>15</v>
      </c>
      <c r="E18063" t="s">
        <v>18</v>
      </c>
      <c r="F18063" t="s">
        <v>19</v>
      </c>
      <c r="G18063" t="s">
        <v>19</v>
      </c>
      <c r="H18063" t="s">
        <v>340</v>
      </c>
      <c r="I18063">
        <v>17250</v>
      </c>
      <c r="J18063">
        <v>-1</v>
      </c>
      <c r="K18063">
        <v>0</v>
      </c>
      <c r="L18063" t="s">
        <v>8</v>
      </c>
      <c r="M18063" t="s">
        <v>18</v>
      </c>
      <c r="N18063" t="s">
        <v>81</v>
      </c>
      <c r="O18063" s="3" t="s">
        <v>551</v>
      </c>
      <c r="P18063" s="10">
        <v>1.2731481481481483E-3</v>
      </c>
      <c r="Q18063" s="12">
        <f t="shared" si="282"/>
        <v>110</v>
      </c>
    </row>
    <row r="18064" spans="1:17" x14ac:dyDescent="0.35">
      <c r="A18064">
        <v>38306982</v>
      </c>
      <c r="B18064">
        <v>47</v>
      </c>
      <c r="C18064" t="s">
        <v>13</v>
      </c>
      <c r="D18064" t="s">
        <v>17</v>
      </c>
      <c r="E18064" t="s">
        <v>18</v>
      </c>
      <c r="F18064" t="s">
        <v>18</v>
      </c>
      <c r="G18064" t="s">
        <v>18</v>
      </c>
      <c r="H18064" t="s">
        <v>342</v>
      </c>
      <c r="I18064">
        <v>30850</v>
      </c>
      <c r="J18064">
        <v>-1</v>
      </c>
      <c r="K18064">
        <v>0</v>
      </c>
      <c r="L18064" t="s">
        <v>8</v>
      </c>
      <c r="M18064" t="s">
        <v>18</v>
      </c>
      <c r="N18064" t="s">
        <v>81</v>
      </c>
      <c r="O18064" s="3" t="s">
        <v>542</v>
      </c>
      <c r="P18064" s="10">
        <v>1.3773148148148147E-3</v>
      </c>
      <c r="Q18064" s="12">
        <f t="shared" si="282"/>
        <v>119</v>
      </c>
    </row>
    <row r="18065" spans="1:17" x14ac:dyDescent="0.35">
      <c r="A18065">
        <v>40235321</v>
      </c>
      <c r="B18065">
        <v>49</v>
      </c>
      <c r="C18065" t="s">
        <v>7</v>
      </c>
      <c r="D18065" t="s">
        <v>15</v>
      </c>
      <c r="E18065" t="s">
        <v>18</v>
      </c>
      <c r="F18065" t="s">
        <v>18</v>
      </c>
      <c r="G18065" t="s">
        <v>19</v>
      </c>
      <c r="H18065" t="s">
        <v>342</v>
      </c>
      <c r="I18065">
        <v>124050</v>
      </c>
      <c r="J18065">
        <v>-1</v>
      </c>
      <c r="K18065">
        <v>0</v>
      </c>
      <c r="L18065" t="s">
        <v>8</v>
      </c>
      <c r="M18065" t="s">
        <v>18</v>
      </c>
      <c r="N18065" t="s">
        <v>81</v>
      </c>
      <c r="O18065" s="3" t="s">
        <v>650</v>
      </c>
      <c r="P18065" s="10">
        <v>6.134259259259259E-4</v>
      </c>
      <c r="Q18065" s="12">
        <f t="shared" si="282"/>
        <v>53</v>
      </c>
    </row>
    <row r="18066" spans="1:17" x14ac:dyDescent="0.35">
      <c r="A18066">
        <v>30776738</v>
      </c>
      <c r="B18066">
        <v>58</v>
      </c>
      <c r="C18066" t="s">
        <v>9</v>
      </c>
      <c r="D18066" t="s">
        <v>15</v>
      </c>
      <c r="E18066" t="s">
        <v>18</v>
      </c>
      <c r="F18066" t="s">
        <v>18</v>
      </c>
      <c r="G18066" t="s">
        <v>18</v>
      </c>
      <c r="H18066" t="s">
        <v>341</v>
      </c>
      <c r="I18066">
        <v>1750</v>
      </c>
      <c r="J18066">
        <v>-1</v>
      </c>
      <c r="K18066">
        <v>0</v>
      </c>
      <c r="L18066" t="s">
        <v>8</v>
      </c>
      <c r="M18066" t="s">
        <v>18</v>
      </c>
      <c r="N18066" t="s">
        <v>81</v>
      </c>
      <c r="O18066" s="3" t="s">
        <v>377</v>
      </c>
      <c r="P18066" s="10">
        <v>3.8888888888888883E-3</v>
      </c>
      <c r="Q18066" s="12">
        <f t="shared" si="282"/>
        <v>336</v>
      </c>
    </row>
    <row r="18067" spans="1:17" x14ac:dyDescent="0.35">
      <c r="A18067">
        <v>55594219</v>
      </c>
      <c r="B18067">
        <v>42</v>
      </c>
      <c r="C18067" t="s">
        <v>7</v>
      </c>
      <c r="D18067" t="s">
        <v>15</v>
      </c>
      <c r="E18067" t="s">
        <v>18</v>
      </c>
      <c r="F18067" t="s">
        <v>19</v>
      </c>
      <c r="G18067" t="s">
        <v>18</v>
      </c>
      <c r="H18067" t="s">
        <v>341</v>
      </c>
      <c r="I18067">
        <v>69300</v>
      </c>
      <c r="J18067">
        <v>-1</v>
      </c>
      <c r="K18067">
        <v>0</v>
      </c>
      <c r="L18067" t="s">
        <v>8</v>
      </c>
      <c r="M18067" t="s">
        <v>18</v>
      </c>
      <c r="N18067" t="s">
        <v>81</v>
      </c>
      <c r="O18067" s="3" t="s">
        <v>353</v>
      </c>
      <c r="P18067" s="10">
        <v>2.5694444444444445E-3</v>
      </c>
      <c r="Q18067" s="12">
        <f t="shared" si="282"/>
        <v>222</v>
      </c>
    </row>
    <row r="18068" spans="1:17" x14ac:dyDescent="0.35">
      <c r="A18068">
        <v>42662107</v>
      </c>
      <c r="B18068">
        <v>54</v>
      </c>
      <c r="C18068" t="s">
        <v>5</v>
      </c>
      <c r="D18068" t="s">
        <v>15</v>
      </c>
      <c r="E18068" t="s">
        <v>18</v>
      </c>
      <c r="F18068" t="s">
        <v>18</v>
      </c>
      <c r="G18068" t="s">
        <v>19</v>
      </c>
      <c r="H18068" t="s">
        <v>341</v>
      </c>
      <c r="I18068">
        <v>198350</v>
      </c>
      <c r="J18068">
        <v>-1</v>
      </c>
      <c r="K18068">
        <v>0</v>
      </c>
      <c r="L18068" t="s">
        <v>8</v>
      </c>
      <c r="M18068" t="s">
        <v>18</v>
      </c>
      <c r="N18068" t="s">
        <v>81</v>
      </c>
      <c r="O18068" s="3" t="s">
        <v>630</v>
      </c>
      <c r="P18068" s="10">
        <v>1.0416666666666667E-3</v>
      </c>
      <c r="Q18068" s="12">
        <f t="shared" si="282"/>
        <v>90</v>
      </c>
    </row>
    <row r="18069" spans="1:17" x14ac:dyDescent="0.35">
      <c r="A18069">
        <v>68715025</v>
      </c>
      <c r="B18069">
        <v>29</v>
      </c>
      <c r="C18069" t="s">
        <v>10</v>
      </c>
      <c r="D18069" t="s">
        <v>15</v>
      </c>
      <c r="E18069" t="s">
        <v>18</v>
      </c>
      <c r="F18069" t="s">
        <v>19</v>
      </c>
      <c r="G18069" t="s">
        <v>18</v>
      </c>
      <c r="H18069" t="s">
        <v>341</v>
      </c>
      <c r="I18069">
        <v>950</v>
      </c>
      <c r="J18069">
        <v>-1</v>
      </c>
      <c r="K18069">
        <v>0</v>
      </c>
      <c r="L18069" t="s">
        <v>8</v>
      </c>
      <c r="M18069" t="s">
        <v>18</v>
      </c>
      <c r="N18069" t="s">
        <v>81</v>
      </c>
      <c r="O18069" s="3" t="s">
        <v>774</v>
      </c>
      <c r="P18069" s="10">
        <v>3.7847222222222223E-3</v>
      </c>
      <c r="Q18069" s="12">
        <f t="shared" si="282"/>
        <v>327</v>
      </c>
    </row>
    <row r="18070" spans="1:17" x14ac:dyDescent="0.35">
      <c r="A18070">
        <v>54317744</v>
      </c>
      <c r="B18070">
        <v>42</v>
      </c>
      <c r="C18070" t="s">
        <v>4</v>
      </c>
      <c r="D18070" t="s">
        <v>17</v>
      </c>
      <c r="E18070" t="s">
        <v>18</v>
      </c>
      <c r="F18070" t="s">
        <v>18</v>
      </c>
      <c r="G18070" t="s">
        <v>18</v>
      </c>
      <c r="H18070" t="s">
        <v>340</v>
      </c>
      <c r="I18070">
        <v>41300</v>
      </c>
      <c r="J18070">
        <v>-1</v>
      </c>
      <c r="K18070">
        <v>0</v>
      </c>
      <c r="L18070" t="s">
        <v>8</v>
      </c>
      <c r="M18070" t="s">
        <v>18</v>
      </c>
      <c r="N18070" t="s">
        <v>81</v>
      </c>
      <c r="O18070" s="3" t="s">
        <v>587</v>
      </c>
      <c r="P18070" s="10">
        <v>3.6574074074074074E-3</v>
      </c>
      <c r="Q18070" s="12">
        <f t="shared" si="282"/>
        <v>316</v>
      </c>
    </row>
    <row r="18071" spans="1:17" x14ac:dyDescent="0.35">
      <c r="A18071">
        <v>34816365</v>
      </c>
      <c r="B18071">
        <v>42</v>
      </c>
      <c r="C18071" t="s">
        <v>7</v>
      </c>
      <c r="D18071" t="s">
        <v>15</v>
      </c>
      <c r="E18071" t="s">
        <v>18</v>
      </c>
      <c r="F18071" t="s">
        <v>19</v>
      </c>
      <c r="G18071" t="s">
        <v>18</v>
      </c>
      <c r="H18071" t="s">
        <v>342</v>
      </c>
      <c r="I18071">
        <v>113650</v>
      </c>
      <c r="J18071">
        <v>-1</v>
      </c>
      <c r="K18071">
        <v>0</v>
      </c>
      <c r="L18071" t="s">
        <v>8</v>
      </c>
      <c r="M18071" t="s">
        <v>18</v>
      </c>
      <c r="N18071" t="s">
        <v>81</v>
      </c>
      <c r="O18071" s="3" t="s">
        <v>359</v>
      </c>
      <c r="P18071" s="10">
        <v>1.1342592592592591E-3</v>
      </c>
      <c r="Q18071" s="12">
        <f t="shared" si="282"/>
        <v>98</v>
      </c>
    </row>
    <row r="18072" spans="1:17" x14ac:dyDescent="0.35">
      <c r="A18072">
        <v>54303958</v>
      </c>
      <c r="B18072">
        <v>46</v>
      </c>
      <c r="C18072" t="s">
        <v>1926</v>
      </c>
      <c r="D18072" t="s">
        <v>15</v>
      </c>
      <c r="E18072" t="s">
        <v>18</v>
      </c>
      <c r="F18072" t="s">
        <v>19</v>
      </c>
      <c r="G18072" t="s">
        <v>18</v>
      </c>
      <c r="H18072" t="s">
        <v>341</v>
      </c>
      <c r="I18072">
        <v>32950</v>
      </c>
      <c r="J18072">
        <v>-1</v>
      </c>
      <c r="K18072">
        <v>0</v>
      </c>
      <c r="L18072" t="s">
        <v>8</v>
      </c>
      <c r="M18072" t="s">
        <v>19</v>
      </c>
      <c r="N18072" t="s">
        <v>81</v>
      </c>
      <c r="O18072" s="3" t="s">
        <v>1576</v>
      </c>
      <c r="P18072" s="10">
        <v>1.3043981481481483E-2</v>
      </c>
      <c r="Q18072" s="12">
        <f t="shared" si="282"/>
        <v>1127</v>
      </c>
    </row>
    <row r="18073" spans="1:17" x14ac:dyDescent="0.35">
      <c r="A18073">
        <v>17725758</v>
      </c>
      <c r="B18073">
        <v>59</v>
      </c>
      <c r="C18073" t="s">
        <v>4</v>
      </c>
      <c r="D18073" t="s">
        <v>15</v>
      </c>
      <c r="E18073" t="s">
        <v>18</v>
      </c>
      <c r="F18073" t="s">
        <v>18</v>
      </c>
      <c r="G18073" t="s">
        <v>18</v>
      </c>
      <c r="H18073" t="s">
        <v>341</v>
      </c>
      <c r="I18073">
        <v>77900</v>
      </c>
      <c r="J18073">
        <v>-1</v>
      </c>
      <c r="K18073">
        <v>0</v>
      </c>
      <c r="L18073" t="s">
        <v>8</v>
      </c>
      <c r="M18073" t="s">
        <v>18</v>
      </c>
      <c r="N18073" t="s">
        <v>81</v>
      </c>
      <c r="O18073" s="3" t="s">
        <v>1638</v>
      </c>
      <c r="P18073" s="10">
        <v>1.3194444444444444E-2</v>
      </c>
      <c r="Q18073" s="12">
        <f t="shared" si="282"/>
        <v>1140</v>
      </c>
    </row>
    <row r="18074" spans="1:17" x14ac:dyDescent="0.35">
      <c r="A18074">
        <v>55084867</v>
      </c>
      <c r="B18074">
        <v>39</v>
      </c>
      <c r="C18074" t="s">
        <v>7</v>
      </c>
      <c r="D18074" t="s">
        <v>15</v>
      </c>
      <c r="E18074" t="s">
        <v>18</v>
      </c>
      <c r="F18074" t="s">
        <v>18</v>
      </c>
      <c r="G18074" t="s">
        <v>18</v>
      </c>
      <c r="H18074" t="s">
        <v>341</v>
      </c>
      <c r="I18074">
        <v>122850</v>
      </c>
      <c r="J18074">
        <v>-1</v>
      </c>
      <c r="K18074">
        <v>0</v>
      </c>
      <c r="L18074" t="s">
        <v>8</v>
      </c>
      <c r="M18074" t="s">
        <v>18</v>
      </c>
      <c r="N18074" t="s">
        <v>81</v>
      </c>
      <c r="O18074" s="3" t="s">
        <v>715</v>
      </c>
      <c r="P18074" s="10">
        <v>3.2870370370370367E-3</v>
      </c>
      <c r="Q18074" s="12">
        <f t="shared" si="282"/>
        <v>284</v>
      </c>
    </row>
    <row r="18075" spans="1:17" x14ac:dyDescent="0.35">
      <c r="A18075">
        <v>66537446</v>
      </c>
      <c r="B18075">
        <v>33</v>
      </c>
      <c r="C18075" t="s">
        <v>11</v>
      </c>
      <c r="D18075" t="s">
        <v>15</v>
      </c>
      <c r="E18075" t="s">
        <v>18</v>
      </c>
      <c r="F18075" t="s">
        <v>19</v>
      </c>
      <c r="G18075" t="s">
        <v>18</v>
      </c>
      <c r="H18075" t="s">
        <v>341</v>
      </c>
      <c r="I18075">
        <v>10750</v>
      </c>
      <c r="J18075">
        <v>-1</v>
      </c>
      <c r="K18075">
        <v>0</v>
      </c>
      <c r="L18075" t="s">
        <v>8</v>
      </c>
      <c r="M18075" t="s">
        <v>18</v>
      </c>
      <c r="N18075" t="s">
        <v>81</v>
      </c>
      <c r="O18075" s="3" t="s">
        <v>888</v>
      </c>
      <c r="P18075" s="10">
        <v>6.2847222222222228E-3</v>
      </c>
      <c r="Q18075" s="12">
        <f t="shared" si="282"/>
        <v>543</v>
      </c>
    </row>
    <row r="18076" spans="1:17" x14ac:dyDescent="0.35">
      <c r="A18076">
        <v>59413635</v>
      </c>
      <c r="B18076">
        <v>40</v>
      </c>
      <c r="C18076" t="s">
        <v>13</v>
      </c>
      <c r="D18076" t="s">
        <v>15</v>
      </c>
      <c r="E18076" t="s">
        <v>18</v>
      </c>
      <c r="F18076" t="s">
        <v>19</v>
      </c>
      <c r="G18076" t="s">
        <v>18</v>
      </c>
      <c r="H18076" t="s">
        <v>342</v>
      </c>
      <c r="I18076">
        <v>11200</v>
      </c>
      <c r="J18076">
        <v>-1</v>
      </c>
      <c r="K18076">
        <v>0</v>
      </c>
      <c r="L18076" t="s">
        <v>8</v>
      </c>
      <c r="M18076" t="s">
        <v>18</v>
      </c>
      <c r="N18076" t="s">
        <v>81</v>
      </c>
      <c r="O18076" s="3" t="s">
        <v>397</v>
      </c>
      <c r="P18076" s="10">
        <v>1.5972222222222221E-3</v>
      </c>
      <c r="Q18076" s="12">
        <f t="shared" si="282"/>
        <v>138</v>
      </c>
    </row>
    <row r="18077" spans="1:17" x14ac:dyDescent="0.35">
      <c r="A18077">
        <v>88649434</v>
      </c>
      <c r="B18077">
        <v>28</v>
      </c>
      <c r="C18077" t="s">
        <v>10</v>
      </c>
      <c r="D18077" t="s">
        <v>15</v>
      </c>
      <c r="E18077" t="s">
        <v>18</v>
      </c>
      <c r="F18077" t="s">
        <v>19</v>
      </c>
      <c r="G18077" t="s">
        <v>18</v>
      </c>
      <c r="H18077" t="s">
        <v>340</v>
      </c>
      <c r="I18077">
        <v>29950</v>
      </c>
      <c r="J18077">
        <v>-1</v>
      </c>
      <c r="K18077">
        <v>0</v>
      </c>
      <c r="L18077" t="s">
        <v>8</v>
      </c>
      <c r="M18077" t="s">
        <v>18</v>
      </c>
      <c r="N18077" t="s">
        <v>81</v>
      </c>
      <c r="O18077" s="3" t="s">
        <v>556</v>
      </c>
      <c r="P18077" s="10">
        <v>2.1874999999999998E-3</v>
      </c>
      <c r="Q18077" s="12">
        <f t="shared" si="282"/>
        <v>189</v>
      </c>
    </row>
    <row r="18078" spans="1:17" x14ac:dyDescent="0.35">
      <c r="A18078">
        <v>73245536</v>
      </c>
      <c r="B18078">
        <v>32</v>
      </c>
      <c r="C18078" t="s">
        <v>5</v>
      </c>
      <c r="D18078" t="s">
        <v>15</v>
      </c>
      <c r="E18078" t="s">
        <v>18</v>
      </c>
      <c r="F18078" t="s">
        <v>19</v>
      </c>
      <c r="G18078" t="s">
        <v>18</v>
      </c>
      <c r="H18078" t="s">
        <v>340</v>
      </c>
      <c r="I18078">
        <v>-12600</v>
      </c>
      <c r="J18078">
        <v>-1</v>
      </c>
      <c r="K18078">
        <v>0</v>
      </c>
      <c r="L18078" t="s">
        <v>8</v>
      </c>
      <c r="M18078" t="s">
        <v>18</v>
      </c>
      <c r="N18078" t="s">
        <v>81</v>
      </c>
      <c r="O18078" s="3" t="s">
        <v>1019</v>
      </c>
      <c r="P18078" s="10">
        <v>6.018518518518519E-4</v>
      </c>
      <c r="Q18078" s="12">
        <f t="shared" si="282"/>
        <v>52</v>
      </c>
    </row>
    <row r="18079" spans="1:17" x14ac:dyDescent="0.35">
      <c r="A18079">
        <v>83214219</v>
      </c>
      <c r="B18079">
        <v>44</v>
      </c>
      <c r="C18079" t="s">
        <v>13</v>
      </c>
      <c r="D18079" t="s">
        <v>15</v>
      </c>
      <c r="E18079" t="s">
        <v>18</v>
      </c>
      <c r="F18079" t="s">
        <v>18</v>
      </c>
      <c r="G18079" t="s">
        <v>19</v>
      </c>
      <c r="H18079" t="s">
        <v>342</v>
      </c>
      <c r="I18079">
        <v>3200</v>
      </c>
      <c r="J18079">
        <v>-1</v>
      </c>
      <c r="K18079">
        <v>0</v>
      </c>
      <c r="L18079" t="s">
        <v>8</v>
      </c>
      <c r="M18079" t="s">
        <v>18</v>
      </c>
      <c r="N18079" t="s">
        <v>81</v>
      </c>
      <c r="O18079" s="3" t="s">
        <v>786</v>
      </c>
      <c r="P18079" s="10">
        <v>2.5810185185185185E-3</v>
      </c>
      <c r="Q18079" s="12">
        <f t="shared" si="282"/>
        <v>223</v>
      </c>
    </row>
    <row r="18080" spans="1:17" x14ac:dyDescent="0.35">
      <c r="A18080">
        <v>76838162</v>
      </c>
      <c r="B18080">
        <v>49</v>
      </c>
      <c r="C18080" t="s">
        <v>1926</v>
      </c>
      <c r="D18080" t="s">
        <v>15</v>
      </c>
      <c r="E18080" t="s">
        <v>18</v>
      </c>
      <c r="F18080" t="s">
        <v>19</v>
      </c>
      <c r="G18080" t="s">
        <v>19</v>
      </c>
      <c r="H18080" t="s">
        <v>341</v>
      </c>
      <c r="I18080">
        <v>0</v>
      </c>
      <c r="J18080">
        <v>-1</v>
      </c>
      <c r="K18080">
        <v>0</v>
      </c>
      <c r="L18080" t="s">
        <v>8</v>
      </c>
      <c r="M18080" t="s">
        <v>18</v>
      </c>
      <c r="N18080" t="s">
        <v>81</v>
      </c>
      <c r="O18080" s="3" t="s">
        <v>356</v>
      </c>
      <c r="P18080" s="10">
        <v>8.2175925925925917E-4</v>
      </c>
      <c r="Q18080" s="12">
        <f t="shared" si="282"/>
        <v>71</v>
      </c>
    </row>
    <row r="18081" spans="1:17" x14ac:dyDescent="0.35">
      <c r="A18081">
        <v>49548292</v>
      </c>
      <c r="B18081">
        <v>49</v>
      </c>
      <c r="C18081" t="s">
        <v>7</v>
      </c>
      <c r="D18081" t="s">
        <v>17</v>
      </c>
      <c r="E18081" t="s">
        <v>18</v>
      </c>
      <c r="F18081" t="s">
        <v>19</v>
      </c>
      <c r="G18081" t="s">
        <v>18</v>
      </c>
      <c r="H18081" t="s">
        <v>342</v>
      </c>
      <c r="I18081">
        <v>0</v>
      </c>
      <c r="J18081">
        <v>-1</v>
      </c>
      <c r="K18081">
        <v>0</v>
      </c>
      <c r="L18081" t="s">
        <v>8</v>
      </c>
      <c r="M18081" t="s">
        <v>18</v>
      </c>
      <c r="N18081" t="s">
        <v>81</v>
      </c>
      <c r="O18081" s="3" t="s">
        <v>872</v>
      </c>
      <c r="P18081" s="10">
        <v>5.4166666666666669E-3</v>
      </c>
      <c r="Q18081" s="12">
        <f t="shared" si="282"/>
        <v>468</v>
      </c>
    </row>
    <row r="18082" spans="1:17" x14ac:dyDescent="0.35">
      <c r="A18082">
        <v>18140953</v>
      </c>
      <c r="B18082">
        <v>33</v>
      </c>
      <c r="C18082" t="s">
        <v>1926</v>
      </c>
      <c r="D18082" t="s">
        <v>15</v>
      </c>
      <c r="E18082" t="s">
        <v>18</v>
      </c>
      <c r="F18082" t="s">
        <v>19</v>
      </c>
      <c r="G18082" t="s">
        <v>18</v>
      </c>
      <c r="H18082" t="s">
        <v>340</v>
      </c>
      <c r="I18082">
        <v>11750</v>
      </c>
      <c r="J18082">
        <v>-1</v>
      </c>
      <c r="K18082">
        <v>0</v>
      </c>
      <c r="L18082" t="s">
        <v>8</v>
      </c>
      <c r="M18082" t="s">
        <v>18</v>
      </c>
      <c r="N18082" t="s">
        <v>81</v>
      </c>
      <c r="O18082" s="3" t="s">
        <v>395</v>
      </c>
      <c r="P18082" s="10">
        <v>2.1412037037037038E-3</v>
      </c>
      <c r="Q18082" s="12">
        <f t="shared" si="282"/>
        <v>185</v>
      </c>
    </row>
    <row r="18083" spans="1:17" x14ac:dyDescent="0.35">
      <c r="A18083">
        <v>46442752</v>
      </c>
      <c r="B18083">
        <v>48</v>
      </c>
      <c r="C18083" t="s">
        <v>7</v>
      </c>
      <c r="D18083" t="s">
        <v>15</v>
      </c>
      <c r="E18083" t="s">
        <v>18</v>
      </c>
      <c r="F18083" t="s">
        <v>19</v>
      </c>
      <c r="G18083" t="s">
        <v>18</v>
      </c>
      <c r="H18083" t="s">
        <v>342</v>
      </c>
      <c r="I18083">
        <v>92500</v>
      </c>
      <c r="J18083">
        <v>-1</v>
      </c>
      <c r="K18083">
        <v>0</v>
      </c>
      <c r="L18083" t="s">
        <v>8</v>
      </c>
      <c r="M18083" t="s">
        <v>18</v>
      </c>
      <c r="N18083" t="s">
        <v>81</v>
      </c>
      <c r="O18083" s="3" t="s">
        <v>452</v>
      </c>
      <c r="P18083" s="10">
        <v>7.0601851851851847E-4</v>
      </c>
      <c r="Q18083" s="12">
        <f t="shared" si="282"/>
        <v>61</v>
      </c>
    </row>
    <row r="18084" spans="1:17" x14ac:dyDescent="0.35">
      <c r="A18084">
        <v>49103627</v>
      </c>
      <c r="B18084">
        <v>41</v>
      </c>
      <c r="C18084" t="s">
        <v>4</v>
      </c>
      <c r="D18084" t="s">
        <v>15</v>
      </c>
      <c r="E18084" t="s">
        <v>18</v>
      </c>
      <c r="F18084" t="s">
        <v>19</v>
      </c>
      <c r="G18084" t="s">
        <v>18</v>
      </c>
      <c r="H18084" t="s">
        <v>340</v>
      </c>
      <c r="I18084">
        <v>16400</v>
      </c>
      <c r="J18084">
        <v>-1</v>
      </c>
      <c r="K18084">
        <v>0</v>
      </c>
      <c r="L18084" t="s">
        <v>8</v>
      </c>
      <c r="M18084" t="s">
        <v>18</v>
      </c>
      <c r="N18084" t="s">
        <v>81</v>
      </c>
      <c r="O18084" s="3" t="s">
        <v>568</v>
      </c>
      <c r="P18084" s="10">
        <v>7.5231481481481471E-4</v>
      </c>
      <c r="Q18084" s="12">
        <f t="shared" si="282"/>
        <v>65</v>
      </c>
    </row>
    <row r="18085" spans="1:17" x14ac:dyDescent="0.35">
      <c r="A18085">
        <v>85721922</v>
      </c>
      <c r="B18085">
        <v>35</v>
      </c>
      <c r="C18085" t="s">
        <v>4</v>
      </c>
      <c r="D18085" t="s">
        <v>15</v>
      </c>
      <c r="E18085" t="s">
        <v>18</v>
      </c>
      <c r="F18085" t="s">
        <v>19</v>
      </c>
      <c r="G18085" t="s">
        <v>18</v>
      </c>
      <c r="H18085" t="s">
        <v>340</v>
      </c>
      <c r="I18085">
        <v>0</v>
      </c>
      <c r="J18085">
        <v>-1</v>
      </c>
      <c r="K18085">
        <v>0</v>
      </c>
      <c r="L18085" t="s">
        <v>8</v>
      </c>
      <c r="M18085" t="s">
        <v>18</v>
      </c>
      <c r="N18085" t="s">
        <v>81</v>
      </c>
      <c r="O18085" s="3" t="s">
        <v>902</v>
      </c>
      <c r="P18085" s="10">
        <v>4.6180555555555558E-3</v>
      </c>
      <c r="Q18085" s="12">
        <f t="shared" si="282"/>
        <v>399</v>
      </c>
    </row>
    <row r="18086" spans="1:17" x14ac:dyDescent="0.35">
      <c r="A18086">
        <v>62793205</v>
      </c>
      <c r="B18086">
        <v>47</v>
      </c>
      <c r="C18086" t="s">
        <v>4</v>
      </c>
      <c r="D18086" t="s">
        <v>16</v>
      </c>
      <c r="E18086" t="s">
        <v>18</v>
      </c>
      <c r="F18086" t="s">
        <v>18</v>
      </c>
      <c r="G18086" t="s">
        <v>18</v>
      </c>
      <c r="H18086" t="s">
        <v>340</v>
      </c>
      <c r="I18086">
        <v>405300</v>
      </c>
      <c r="J18086">
        <v>-1</v>
      </c>
      <c r="K18086">
        <v>0</v>
      </c>
      <c r="L18086" t="s">
        <v>8</v>
      </c>
      <c r="M18086" t="s">
        <v>18</v>
      </c>
      <c r="N18086" t="s">
        <v>81</v>
      </c>
      <c r="O18086" s="3" t="s">
        <v>1006</v>
      </c>
      <c r="P18086" s="10">
        <v>3.9351851851851857E-3</v>
      </c>
      <c r="Q18086" s="12">
        <f t="shared" si="282"/>
        <v>340</v>
      </c>
    </row>
    <row r="18087" spans="1:17" x14ac:dyDescent="0.35">
      <c r="A18087">
        <v>54632562</v>
      </c>
      <c r="B18087">
        <v>35</v>
      </c>
      <c r="C18087" t="s">
        <v>5</v>
      </c>
      <c r="D18087" t="s">
        <v>15</v>
      </c>
      <c r="E18087" t="s">
        <v>18</v>
      </c>
      <c r="F18087" t="s">
        <v>19</v>
      </c>
      <c r="G18087" t="s">
        <v>18</v>
      </c>
      <c r="H18087" t="s">
        <v>341</v>
      </c>
      <c r="I18087">
        <v>42000</v>
      </c>
      <c r="J18087">
        <v>-1</v>
      </c>
      <c r="K18087">
        <v>0</v>
      </c>
      <c r="L18087" t="s">
        <v>8</v>
      </c>
      <c r="M18087" t="s">
        <v>18</v>
      </c>
      <c r="N18087" t="s">
        <v>81</v>
      </c>
      <c r="O18087" s="3" t="s">
        <v>838</v>
      </c>
      <c r="P18087" s="10">
        <v>3.2523148148148151E-3</v>
      </c>
      <c r="Q18087" s="12">
        <f t="shared" si="282"/>
        <v>281</v>
      </c>
    </row>
    <row r="18088" spans="1:17" x14ac:dyDescent="0.35">
      <c r="A18088">
        <v>64174670</v>
      </c>
      <c r="B18088">
        <v>43</v>
      </c>
      <c r="C18088" t="s">
        <v>4</v>
      </c>
      <c r="D18088" t="s">
        <v>15</v>
      </c>
      <c r="E18088" t="s">
        <v>18</v>
      </c>
      <c r="F18088" t="s">
        <v>18</v>
      </c>
      <c r="G18088" t="s">
        <v>18</v>
      </c>
      <c r="H18088" t="s">
        <v>340</v>
      </c>
      <c r="I18088">
        <v>90000</v>
      </c>
      <c r="J18088">
        <v>-1</v>
      </c>
      <c r="K18088">
        <v>0</v>
      </c>
      <c r="L18088" t="s">
        <v>8</v>
      </c>
      <c r="M18088" t="s">
        <v>18</v>
      </c>
      <c r="N18088" t="s">
        <v>81</v>
      </c>
      <c r="O18088" s="3" t="s">
        <v>813</v>
      </c>
      <c r="P18088" s="10">
        <v>1.1921296296296296E-3</v>
      </c>
      <c r="Q18088" s="12">
        <f t="shared" si="282"/>
        <v>103</v>
      </c>
    </row>
    <row r="18089" spans="1:17" x14ac:dyDescent="0.35">
      <c r="A18089">
        <v>75991582</v>
      </c>
      <c r="B18089">
        <v>47</v>
      </c>
      <c r="C18089" t="s">
        <v>6</v>
      </c>
      <c r="D18089" t="s">
        <v>17</v>
      </c>
      <c r="E18089" t="s">
        <v>18</v>
      </c>
      <c r="F18089" t="s">
        <v>19</v>
      </c>
      <c r="G18089" t="s">
        <v>19</v>
      </c>
      <c r="H18089" t="s">
        <v>341</v>
      </c>
      <c r="I18089">
        <v>100</v>
      </c>
      <c r="J18089">
        <v>-1</v>
      </c>
      <c r="K18089">
        <v>0</v>
      </c>
      <c r="L18089" t="s">
        <v>8</v>
      </c>
      <c r="M18089" t="s">
        <v>18</v>
      </c>
      <c r="N18089" t="s">
        <v>81</v>
      </c>
      <c r="O18089" s="3" t="s">
        <v>393</v>
      </c>
      <c r="P18089" s="10">
        <v>1.2037037037037038E-3</v>
      </c>
      <c r="Q18089" s="12">
        <f t="shared" si="282"/>
        <v>104</v>
      </c>
    </row>
    <row r="18090" spans="1:17" x14ac:dyDescent="0.35">
      <c r="A18090">
        <v>10501669</v>
      </c>
      <c r="B18090">
        <v>44</v>
      </c>
      <c r="C18090" t="s">
        <v>13</v>
      </c>
      <c r="D18090" t="s">
        <v>15</v>
      </c>
      <c r="E18090" t="s">
        <v>18</v>
      </c>
      <c r="F18090" t="s">
        <v>19</v>
      </c>
      <c r="G18090" t="s">
        <v>19</v>
      </c>
      <c r="H18090" t="s">
        <v>342</v>
      </c>
      <c r="I18090">
        <v>55450</v>
      </c>
      <c r="J18090">
        <v>-1</v>
      </c>
      <c r="K18090">
        <v>0</v>
      </c>
      <c r="L18090" t="s">
        <v>8</v>
      </c>
      <c r="M18090" t="s">
        <v>18</v>
      </c>
      <c r="N18090" t="s">
        <v>81</v>
      </c>
      <c r="O18090" s="3" t="s">
        <v>409</v>
      </c>
      <c r="P18090" s="10">
        <v>2.0370370370370373E-3</v>
      </c>
      <c r="Q18090" s="12">
        <f t="shared" si="282"/>
        <v>176</v>
      </c>
    </row>
    <row r="18091" spans="1:17" x14ac:dyDescent="0.35">
      <c r="A18091">
        <v>26827890</v>
      </c>
      <c r="B18091">
        <v>44</v>
      </c>
      <c r="C18091" t="s">
        <v>5</v>
      </c>
      <c r="D18091" t="s">
        <v>17</v>
      </c>
      <c r="E18091" t="s">
        <v>18</v>
      </c>
      <c r="F18091" t="s">
        <v>18</v>
      </c>
      <c r="G18091" t="s">
        <v>18</v>
      </c>
      <c r="H18091" t="s">
        <v>341</v>
      </c>
      <c r="I18091">
        <v>117000</v>
      </c>
      <c r="J18091">
        <v>-1</v>
      </c>
      <c r="K18091">
        <v>0</v>
      </c>
      <c r="L18091" t="s">
        <v>8</v>
      </c>
      <c r="M18091" t="s">
        <v>18</v>
      </c>
      <c r="N18091" t="s">
        <v>81</v>
      </c>
      <c r="O18091" s="3" t="s">
        <v>1337</v>
      </c>
      <c r="P18091" s="10">
        <v>7.3726851851851861E-3</v>
      </c>
      <c r="Q18091" s="12">
        <f t="shared" si="282"/>
        <v>637</v>
      </c>
    </row>
    <row r="18092" spans="1:17" x14ac:dyDescent="0.35">
      <c r="A18092">
        <v>67748002</v>
      </c>
      <c r="B18092">
        <v>39</v>
      </c>
      <c r="C18092" t="s">
        <v>5</v>
      </c>
      <c r="D18092" t="s">
        <v>15</v>
      </c>
      <c r="E18092" t="s">
        <v>18</v>
      </c>
      <c r="F18092" t="s">
        <v>18</v>
      </c>
      <c r="G18092" t="s">
        <v>19</v>
      </c>
      <c r="H18092" t="s">
        <v>341</v>
      </c>
      <c r="I18092">
        <v>36900</v>
      </c>
      <c r="J18092">
        <v>-1</v>
      </c>
      <c r="K18092">
        <v>0</v>
      </c>
      <c r="L18092" t="s">
        <v>8</v>
      </c>
      <c r="M18092" t="s">
        <v>18</v>
      </c>
      <c r="N18092" t="s">
        <v>81</v>
      </c>
      <c r="O18092" s="3" t="s">
        <v>630</v>
      </c>
      <c r="P18092" s="10">
        <v>1.0416666666666667E-3</v>
      </c>
      <c r="Q18092" s="12">
        <f t="shared" si="282"/>
        <v>90</v>
      </c>
    </row>
    <row r="18093" spans="1:17" x14ac:dyDescent="0.35">
      <c r="A18093">
        <v>35761836</v>
      </c>
      <c r="B18093">
        <v>56</v>
      </c>
      <c r="C18093" t="s">
        <v>9</v>
      </c>
      <c r="D18093" t="s">
        <v>17</v>
      </c>
      <c r="E18093" t="s">
        <v>18</v>
      </c>
      <c r="F18093" t="s">
        <v>18</v>
      </c>
      <c r="G18093" t="s">
        <v>19</v>
      </c>
      <c r="H18093" t="s">
        <v>341</v>
      </c>
      <c r="I18093">
        <v>-4100</v>
      </c>
      <c r="J18093">
        <v>-1</v>
      </c>
      <c r="K18093">
        <v>0</v>
      </c>
      <c r="L18093" t="s">
        <v>8</v>
      </c>
      <c r="M18093" t="s">
        <v>18</v>
      </c>
      <c r="N18093" t="s">
        <v>81</v>
      </c>
      <c r="O18093" s="3" t="s">
        <v>557</v>
      </c>
      <c r="P18093" s="10">
        <v>2.7083333333333334E-3</v>
      </c>
      <c r="Q18093" s="12">
        <f t="shared" si="282"/>
        <v>234</v>
      </c>
    </row>
    <row r="18094" spans="1:17" x14ac:dyDescent="0.35">
      <c r="A18094">
        <v>43174427</v>
      </c>
      <c r="B18094">
        <v>26</v>
      </c>
      <c r="C18094" t="s">
        <v>10</v>
      </c>
      <c r="D18094" t="s">
        <v>16</v>
      </c>
      <c r="E18094" t="s">
        <v>18</v>
      </c>
      <c r="F18094" t="s">
        <v>18</v>
      </c>
      <c r="G18094" t="s">
        <v>18</v>
      </c>
      <c r="H18094" t="s">
        <v>341</v>
      </c>
      <c r="I18094">
        <v>0</v>
      </c>
      <c r="J18094">
        <v>-1</v>
      </c>
      <c r="K18094">
        <v>0</v>
      </c>
      <c r="L18094" t="s">
        <v>8</v>
      </c>
      <c r="M18094" t="s">
        <v>18</v>
      </c>
      <c r="N18094" t="s">
        <v>81</v>
      </c>
      <c r="O18094" s="3" t="s">
        <v>821</v>
      </c>
      <c r="P18094" s="10">
        <v>1.9097222222222222E-3</v>
      </c>
      <c r="Q18094" s="12">
        <f t="shared" si="282"/>
        <v>165</v>
      </c>
    </row>
    <row r="18095" spans="1:17" x14ac:dyDescent="0.35">
      <c r="A18095">
        <v>35464873</v>
      </c>
      <c r="B18095">
        <v>51</v>
      </c>
      <c r="C18095" t="s">
        <v>13</v>
      </c>
      <c r="D18095" t="s">
        <v>15</v>
      </c>
      <c r="E18095" t="s">
        <v>18</v>
      </c>
      <c r="F18095" t="s">
        <v>18</v>
      </c>
      <c r="G18095" t="s">
        <v>18</v>
      </c>
      <c r="H18095" t="s">
        <v>8</v>
      </c>
      <c r="I18095">
        <v>8700</v>
      </c>
      <c r="J18095">
        <v>-1</v>
      </c>
      <c r="K18095">
        <v>0</v>
      </c>
      <c r="L18095" t="s">
        <v>8</v>
      </c>
      <c r="M18095" t="s">
        <v>18</v>
      </c>
      <c r="N18095" t="s">
        <v>81</v>
      </c>
      <c r="O18095" s="3" t="s">
        <v>722</v>
      </c>
      <c r="P18095" s="10">
        <v>3.5648148148148154E-3</v>
      </c>
      <c r="Q18095" s="12">
        <f t="shared" si="282"/>
        <v>308</v>
      </c>
    </row>
    <row r="18096" spans="1:17" x14ac:dyDescent="0.35">
      <c r="A18096">
        <v>50256476</v>
      </c>
      <c r="B18096">
        <v>39</v>
      </c>
      <c r="C18096" t="s">
        <v>10</v>
      </c>
      <c r="D18096" t="s">
        <v>15</v>
      </c>
      <c r="E18096" t="s">
        <v>18</v>
      </c>
      <c r="F18096" t="s">
        <v>19</v>
      </c>
      <c r="G18096" t="s">
        <v>18</v>
      </c>
      <c r="H18096" t="s">
        <v>341</v>
      </c>
      <c r="I18096">
        <v>47450</v>
      </c>
      <c r="J18096">
        <v>-1</v>
      </c>
      <c r="K18096">
        <v>0</v>
      </c>
      <c r="L18096" t="s">
        <v>8</v>
      </c>
      <c r="M18096" t="s">
        <v>18</v>
      </c>
      <c r="N18096" t="s">
        <v>81</v>
      </c>
      <c r="O18096" s="3" t="s">
        <v>558</v>
      </c>
      <c r="P18096" s="10">
        <v>8.6805555555555551E-4</v>
      </c>
      <c r="Q18096" s="12">
        <f t="shared" si="282"/>
        <v>75</v>
      </c>
    </row>
    <row r="18097" spans="1:17" x14ac:dyDescent="0.35">
      <c r="A18097">
        <v>52087908</v>
      </c>
      <c r="B18097">
        <v>32</v>
      </c>
      <c r="C18097" t="s">
        <v>1926</v>
      </c>
      <c r="D18097" t="s">
        <v>15</v>
      </c>
      <c r="E18097" t="s">
        <v>18</v>
      </c>
      <c r="F18097" t="s">
        <v>19</v>
      </c>
      <c r="G18097" t="s">
        <v>18</v>
      </c>
      <c r="H18097" t="s">
        <v>341</v>
      </c>
      <c r="I18097">
        <v>133200</v>
      </c>
      <c r="J18097">
        <v>-1</v>
      </c>
      <c r="K18097">
        <v>0</v>
      </c>
      <c r="L18097" t="s">
        <v>8</v>
      </c>
      <c r="M18097" t="s">
        <v>18</v>
      </c>
      <c r="N18097" t="s">
        <v>81</v>
      </c>
      <c r="O18097" s="3" t="s">
        <v>378</v>
      </c>
      <c r="P18097" s="10">
        <v>2.8009259259259259E-3</v>
      </c>
      <c r="Q18097" s="12">
        <f t="shared" si="282"/>
        <v>242</v>
      </c>
    </row>
    <row r="18098" spans="1:17" x14ac:dyDescent="0.35">
      <c r="A18098">
        <v>28248520</v>
      </c>
      <c r="B18098">
        <v>45</v>
      </c>
      <c r="C18098" t="s">
        <v>10</v>
      </c>
      <c r="D18098" t="s">
        <v>15</v>
      </c>
      <c r="E18098" t="s">
        <v>18</v>
      </c>
      <c r="F18098" t="s">
        <v>19</v>
      </c>
      <c r="G18098" t="s">
        <v>19</v>
      </c>
      <c r="H18098" t="s">
        <v>341</v>
      </c>
      <c r="I18098">
        <v>10950</v>
      </c>
      <c r="J18098">
        <v>-1</v>
      </c>
      <c r="K18098">
        <v>0</v>
      </c>
      <c r="L18098" t="s">
        <v>8</v>
      </c>
      <c r="M18098" t="s">
        <v>18</v>
      </c>
      <c r="N18098" t="s">
        <v>81</v>
      </c>
      <c r="O18098" s="3" t="s">
        <v>504</v>
      </c>
      <c r="P18098" s="10">
        <v>1.6435185185185183E-3</v>
      </c>
      <c r="Q18098" s="12">
        <f t="shared" si="282"/>
        <v>142</v>
      </c>
    </row>
    <row r="18099" spans="1:17" x14ac:dyDescent="0.35">
      <c r="A18099">
        <v>69904354</v>
      </c>
      <c r="B18099">
        <v>37</v>
      </c>
      <c r="C18099" t="s">
        <v>1926</v>
      </c>
      <c r="D18099" t="s">
        <v>15</v>
      </c>
      <c r="E18099" t="s">
        <v>18</v>
      </c>
      <c r="F18099" t="s">
        <v>18</v>
      </c>
      <c r="G18099" t="s">
        <v>18</v>
      </c>
      <c r="H18099" t="s">
        <v>341</v>
      </c>
      <c r="I18099">
        <v>0</v>
      </c>
      <c r="J18099">
        <v>-1</v>
      </c>
      <c r="K18099">
        <v>0</v>
      </c>
      <c r="L18099" t="s">
        <v>8</v>
      </c>
      <c r="M18099" t="s">
        <v>18</v>
      </c>
      <c r="N18099" t="s">
        <v>81</v>
      </c>
      <c r="O18099" s="3" t="s">
        <v>669</v>
      </c>
      <c r="P18099" s="10">
        <v>1.7708333333333332E-3</v>
      </c>
      <c r="Q18099" s="12">
        <f t="shared" si="282"/>
        <v>153</v>
      </c>
    </row>
    <row r="18100" spans="1:17" x14ac:dyDescent="0.35">
      <c r="A18100">
        <v>61696266</v>
      </c>
      <c r="B18100">
        <v>43</v>
      </c>
      <c r="C18100" t="s">
        <v>6</v>
      </c>
      <c r="D18100" t="s">
        <v>16</v>
      </c>
      <c r="E18100" t="s">
        <v>18</v>
      </c>
      <c r="F18100" t="s">
        <v>18</v>
      </c>
      <c r="G18100" t="s">
        <v>19</v>
      </c>
      <c r="H18100" t="s">
        <v>340</v>
      </c>
      <c r="I18100">
        <v>37200</v>
      </c>
      <c r="J18100">
        <v>-1</v>
      </c>
      <c r="K18100">
        <v>0</v>
      </c>
      <c r="L18100" t="s">
        <v>8</v>
      </c>
      <c r="M18100" t="s">
        <v>18</v>
      </c>
      <c r="N18100" t="s">
        <v>81</v>
      </c>
      <c r="O18100" s="3" t="s">
        <v>978</v>
      </c>
      <c r="P18100" s="10">
        <v>7.1643518518518514E-3</v>
      </c>
      <c r="Q18100" s="12">
        <f t="shared" si="282"/>
        <v>619</v>
      </c>
    </row>
    <row r="18101" spans="1:17" x14ac:dyDescent="0.35">
      <c r="A18101">
        <v>85399851</v>
      </c>
      <c r="B18101">
        <v>42</v>
      </c>
      <c r="C18101" t="s">
        <v>11</v>
      </c>
      <c r="D18101" t="s">
        <v>15</v>
      </c>
      <c r="E18101" t="s">
        <v>18</v>
      </c>
      <c r="F18101" t="s">
        <v>19</v>
      </c>
      <c r="G18101" t="s">
        <v>18</v>
      </c>
      <c r="H18101" t="s">
        <v>341</v>
      </c>
      <c r="I18101">
        <v>75400</v>
      </c>
      <c r="J18101">
        <v>-1</v>
      </c>
      <c r="K18101">
        <v>0</v>
      </c>
      <c r="L18101" t="s">
        <v>8</v>
      </c>
      <c r="M18101" t="s">
        <v>18</v>
      </c>
      <c r="N18101" t="s">
        <v>81</v>
      </c>
      <c r="O18101" s="3" t="s">
        <v>447</v>
      </c>
      <c r="P18101" s="10">
        <v>2.0601851851851853E-3</v>
      </c>
      <c r="Q18101" s="12">
        <f t="shared" si="282"/>
        <v>178</v>
      </c>
    </row>
    <row r="18102" spans="1:17" x14ac:dyDescent="0.35">
      <c r="A18102">
        <v>83831755</v>
      </c>
      <c r="B18102">
        <v>54</v>
      </c>
      <c r="C18102" t="s">
        <v>10</v>
      </c>
      <c r="D18102" t="s">
        <v>15</v>
      </c>
      <c r="E18102" t="s">
        <v>18</v>
      </c>
      <c r="F18102" t="s">
        <v>18</v>
      </c>
      <c r="G18102" t="s">
        <v>18</v>
      </c>
      <c r="H18102" t="s">
        <v>341</v>
      </c>
      <c r="I18102">
        <v>134050</v>
      </c>
      <c r="J18102">
        <v>-1</v>
      </c>
      <c r="K18102">
        <v>0</v>
      </c>
      <c r="L18102" t="s">
        <v>8</v>
      </c>
      <c r="M18102" t="s">
        <v>18</v>
      </c>
      <c r="N18102" t="s">
        <v>81</v>
      </c>
      <c r="O18102" s="3" t="s">
        <v>816</v>
      </c>
      <c r="P18102" s="10">
        <v>5.5671296296296302E-3</v>
      </c>
      <c r="Q18102" s="12">
        <f t="shared" si="282"/>
        <v>481</v>
      </c>
    </row>
    <row r="18103" spans="1:17" x14ac:dyDescent="0.35">
      <c r="A18103">
        <v>56661700</v>
      </c>
      <c r="B18103">
        <v>34</v>
      </c>
      <c r="C18103" t="s">
        <v>5</v>
      </c>
      <c r="D18103" t="s">
        <v>15</v>
      </c>
      <c r="E18103" t="s">
        <v>18</v>
      </c>
      <c r="F18103" t="s">
        <v>18</v>
      </c>
      <c r="G18103" t="s">
        <v>18</v>
      </c>
      <c r="H18103" t="s">
        <v>340</v>
      </c>
      <c r="I18103">
        <v>23850</v>
      </c>
      <c r="J18103">
        <v>-1</v>
      </c>
      <c r="K18103">
        <v>0</v>
      </c>
      <c r="L18103" t="s">
        <v>8</v>
      </c>
      <c r="M18103" t="s">
        <v>18</v>
      </c>
      <c r="N18103" t="s">
        <v>81</v>
      </c>
      <c r="O18103" s="3" t="s">
        <v>477</v>
      </c>
      <c r="P18103" s="10">
        <v>1.4814814814814814E-3</v>
      </c>
      <c r="Q18103" s="12">
        <f t="shared" si="282"/>
        <v>128</v>
      </c>
    </row>
    <row r="18104" spans="1:17" x14ac:dyDescent="0.35">
      <c r="A18104">
        <v>21924009</v>
      </c>
      <c r="B18104">
        <v>58</v>
      </c>
      <c r="C18104" t="s">
        <v>13</v>
      </c>
      <c r="D18104" t="s">
        <v>17</v>
      </c>
      <c r="E18104" t="s">
        <v>18</v>
      </c>
      <c r="F18104" t="s">
        <v>18</v>
      </c>
      <c r="G18104" t="s">
        <v>18</v>
      </c>
      <c r="H18104" t="s">
        <v>342</v>
      </c>
      <c r="I18104">
        <v>192900</v>
      </c>
      <c r="J18104">
        <v>-1</v>
      </c>
      <c r="K18104">
        <v>0</v>
      </c>
      <c r="L18104" t="s">
        <v>8</v>
      </c>
      <c r="M18104" t="s">
        <v>18</v>
      </c>
      <c r="N18104" t="s">
        <v>81</v>
      </c>
      <c r="O18104" s="3" t="s">
        <v>650</v>
      </c>
      <c r="P18104" s="10">
        <v>6.134259259259259E-4</v>
      </c>
      <c r="Q18104" s="12">
        <f t="shared" si="282"/>
        <v>53</v>
      </c>
    </row>
    <row r="18105" spans="1:17" x14ac:dyDescent="0.35">
      <c r="A18105">
        <v>26619034</v>
      </c>
      <c r="B18105">
        <v>39</v>
      </c>
      <c r="C18105" t="s">
        <v>1926</v>
      </c>
      <c r="D18105" t="s">
        <v>15</v>
      </c>
      <c r="E18105" t="s">
        <v>18</v>
      </c>
      <c r="F18105" t="s">
        <v>18</v>
      </c>
      <c r="G18105" t="s">
        <v>18</v>
      </c>
      <c r="H18105" t="s">
        <v>340</v>
      </c>
      <c r="I18105">
        <v>457150</v>
      </c>
      <c r="J18105">
        <v>-1</v>
      </c>
      <c r="K18105">
        <v>0</v>
      </c>
      <c r="L18105" t="s">
        <v>8</v>
      </c>
      <c r="M18105" t="s">
        <v>18</v>
      </c>
      <c r="N18105" t="s">
        <v>81</v>
      </c>
      <c r="O18105" s="3" t="s">
        <v>1035</v>
      </c>
      <c r="P18105" s="10">
        <v>9.8495370370370369E-3</v>
      </c>
      <c r="Q18105" s="12">
        <f t="shared" si="282"/>
        <v>851</v>
      </c>
    </row>
    <row r="18106" spans="1:17" x14ac:dyDescent="0.35">
      <c r="A18106">
        <v>42791471</v>
      </c>
      <c r="B18106">
        <v>41</v>
      </c>
      <c r="C18106" t="s">
        <v>7</v>
      </c>
      <c r="D18106" t="s">
        <v>15</v>
      </c>
      <c r="E18106" t="s">
        <v>18</v>
      </c>
      <c r="F18106" t="s">
        <v>19</v>
      </c>
      <c r="G18106" t="s">
        <v>19</v>
      </c>
      <c r="H18106" t="s">
        <v>341</v>
      </c>
      <c r="I18106">
        <v>102200</v>
      </c>
      <c r="J18106">
        <v>-1</v>
      </c>
      <c r="K18106">
        <v>0</v>
      </c>
      <c r="L18106" t="s">
        <v>8</v>
      </c>
      <c r="M18106" t="s">
        <v>18</v>
      </c>
      <c r="N18106" t="s">
        <v>81</v>
      </c>
      <c r="O18106" s="3" t="s">
        <v>557</v>
      </c>
      <c r="P18106" s="10">
        <v>2.7083333333333334E-3</v>
      </c>
      <c r="Q18106" s="12">
        <f t="shared" si="282"/>
        <v>234</v>
      </c>
    </row>
    <row r="18107" spans="1:17" x14ac:dyDescent="0.35">
      <c r="A18107">
        <v>51733486</v>
      </c>
      <c r="B18107">
        <v>54</v>
      </c>
      <c r="C18107" t="s">
        <v>5</v>
      </c>
      <c r="D18107" t="s">
        <v>15</v>
      </c>
      <c r="E18107" t="s">
        <v>18</v>
      </c>
      <c r="F18107" t="s">
        <v>19</v>
      </c>
      <c r="G18107" t="s">
        <v>18</v>
      </c>
      <c r="H18107" t="s">
        <v>342</v>
      </c>
      <c r="I18107">
        <v>153350</v>
      </c>
      <c r="J18107">
        <v>-1</v>
      </c>
      <c r="K18107">
        <v>0</v>
      </c>
      <c r="L18107" t="s">
        <v>8</v>
      </c>
      <c r="M18107" t="s">
        <v>18</v>
      </c>
      <c r="N18107" t="s">
        <v>81</v>
      </c>
      <c r="O18107" s="3" t="s">
        <v>353</v>
      </c>
      <c r="P18107" s="10">
        <v>2.5694444444444445E-3</v>
      </c>
      <c r="Q18107" s="12">
        <f t="shared" si="282"/>
        <v>222</v>
      </c>
    </row>
    <row r="18108" spans="1:17" x14ac:dyDescent="0.35">
      <c r="A18108">
        <v>69421998</v>
      </c>
      <c r="B18108">
        <v>48</v>
      </c>
      <c r="C18108" t="s">
        <v>4</v>
      </c>
      <c r="D18108" t="s">
        <v>16</v>
      </c>
      <c r="E18108" t="s">
        <v>18</v>
      </c>
      <c r="F18108" t="s">
        <v>19</v>
      </c>
      <c r="G18108" t="s">
        <v>18</v>
      </c>
      <c r="H18108" t="s">
        <v>340</v>
      </c>
      <c r="I18108">
        <v>45300</v>
      </c>
      <c r="J18108">
        <v>-1</v>
      </c>
      <c r="K18108">
        <v>0</v>
      </c>
      <c r="L18108" t="s">
        <v>8</v>
      </c>
      <c r="M18108" t="s">
        <v>18</v>
      </c>
      <c r="N18108" t="s">
        <v>81</v>
      </c>
      <c r="O18108" s="3" t="s">
        <v>680</v>
      </c>
      <c r="P18108" s="10">
        <v>3.3449074074074071E-3</v>
      </c>
      <c r="Q18108" s="12">
        <f t="shared" si="282"/>
        <v>289</v>
      </c>
    </row>
    <row r="18109" spans="1:17" x14ac:dyDescent="0.35">
      <c r="A18109">
        <v>39402954</v>
      </c>
      <c r="B18109">
        <v>47</v>
      </c>
      <c r="C18109" t="s">
        <v>10</v>
      </c>
      <c r="D18109" t="s">
        <v>16</v>
      </c>
      <c r="E18109" t="s">
        <v>18</v>
      </c>
      <c r="F18109" t="s">
        <v>18</v>
      </c>
      <c r="G18109" t="s">
        <v>18</v>
      </c>
      <c r="H18109" t="s">
        <v>341</v>
      </c>
      <c r="I18109">
        <v>29550</v>
      </c>
      <c r="J18109">
        <v>-1</v>
      </c>
      <c r="K18109">
        <v>0</v>
      </c>
      <c r="L18109" t="s">
        <v>8</v>
      </c>
      <c r="M18109" t="s">
        <v>18</v>
      </c>
      <c r="N18109" t="s">
        <v>81</v>
      </c>
      <c r="O18109" s="3" t="s">
        <v>1093</v>
      </c>
      <c r="P18109" s="10">
        <v>4.5949074074074078E-3</v>
      </c>
      <c r="Q18109" s="12">
        <f t="shared" si="282"/>
        <v>397</v>
      </c>
    </row>
    <row r="18110" spans="1:17" x14ac:dyDescent="0.35">
      <c r="A18110">
        <v>53514861</v>
      </c>
      <c r="B18110">
        <v>60</v>
      </c>
      <c r="C18110" t="s">
        <v>4</v>
      </c>
      <c r="D18110" t="s">
        <v>15</v>
      </c>
      <c r="E18110" t="s">
        <v>18</v>
      </c>
      <c r="F18110" t="s">
        <v>19</v>
      </c>
      <c r="G18110" t="s">
        <v>18</v>
      </c>
      <c r="H18110" t="s">
        <v>340</v>
      </c>
      <c r="I18110">
        <v>332850</v>
      </c>
      <c r="J18110">
        <v>-1</v>
      </c>
      <c r="K18110">
        <v>0</v>
      </c>
      <c r="L18110" t="s">
        <v>8</v>
      </c>
      <c r="M18110" t="s">
        <v>18</v>
      </c>
      <c r="N18110" t="s">
        <v>81</v>
      </c>
      <c r="O18110" s="3" t="s">
        <v>718</v>
      </c>
      <c r="P18110" s="10">
        <v>3.8541666666666668E-3</v>
      </c>
      <c r="Q18110" s="12">
        <f t="shared" si="282"/>
        <v>333</v>
      </c>
    </row>
    <row r="18111" spans="1:17" x14ac:dyDescent="0.35">
      <c r="A18111">
        <v>18110624</v>
      </c>
      <c r="B18111">
        <v>51</v>
      </c>
      <c r="C18111" t="s">
        <v>7</v>
      </c>
      <c r="D18111" t="s">
        <v>15</v>
      </c>
      <c r="E18111" t="s">
        <v>18</v>
      </c>
      <c r="F18111" t="s">
        <v>19</v>
      </c>
      <c r="G18111" t="s">
        <v>19</v>
      </c>
      <c r="H18111" t="s">
        <v>341</v>
      </c>
      <c r="I18111">
        <v>57550</v>
      </c>
      <c r="J18111">
        <v>-1</v>
      </c>
      <c r="K18111">
        <v>0</v>
      </c>
      <c r="L18111" t="s">
        <v>8</v>
      </c>
      <c r="M18111" t="s">
        <v>18</v>
      </c>
      <c r="N18111" t="s">
        <v>81</v>
      </c>
      <c r="O18111" s="3" t="s">
        <v>459</v>
      </c>
      <c r="P18111" s="10">
        <v>1.4467592592592594E-3</v>
      </c>
      <c r="Q18111" s="12">
        <f t="shared" si="282"/>
        <v>125</v>
      </c>
    </row>
    <row r="18112" spans="1:17" x14ac:dyDescent="0.35">
      <c r="A18112">
        <v>47607897</v>
      </c>
      <c r="B18112">
        <v>31</v>
      </c>
      <c r="C18112" t="s">
        <v>6</v>
      </c>
      <c r="D18112" t="s">
        <v>16</v>
      </c>
      <c r="E18112" t="s">
        <v>18</v>
      </c>
      <c r="F18112" t="s">
        <v>19</v>
      </c>
      <c r="G18112" t="s">
        <v>18</v>
      </c>
      <c r="H18112" t="s">
        <v>340</v>
      </c>
      <c r="I18112">
        <v>28300</v>
      </c>
      <c r="J18112">
        <v>-1</v>
      </c>
      <c r="K18112">
        <v>0</v>
      </c>
      <c r="L18112" t="s">
        <v>8</v>
      </c>
      <c r="M18112" t="s">
        <v>18</v>
      </c>
      <c r="N18112" t="s">
        <v>81</v>
      </c>
      <c r="O18112" s="3" t="s">
        <v>718</v>
      </c>
      <c r="P18112" s="10">
        <v>3.8541666666666668E-3</v>
      </c>
      <c r="Q18112" s="12">
        <f t="shared" si="282"/>
        <v>333</v>
      </c>
    </row>
    <row r="18113" spans="1:17" x14ac:dyDescent="0.35">
      <c r="A18113">
        <v>43362797</v>
      </c>
      <c r="B18113">
        <v>53</v>
      </c>
      <c r="C18113" t="s">
        <v>11</v>
      </c>
      <c r="D18113" t="s">
        <v>15</v>
      </c>
      <c r="E18113" t="s">
        <v>18</v>
      </c>
      <c r="F18113" t="s">
        <v>19</v>
      </c>
      <c r="G18113" t="s">
        <v>18</v>
      </c>
      <c r="H18113" t="s">
        <v>341</v>
      </c>
      <c r="I18113">
        <v>26700</v>
      </c>
      <c r="J18113">
        <v>-1</v>
      </c>
      <c r="K18113">
        <v>0</v>
      </c>
      <c r="L18113" t="s">
        <v>8</v>
      </c>
      <c r="M18113" t="s">
        <v>18</v>
      </c>
      <c r="N18113" t="s">
        <v>81</v>
      </c>
      <c r="O18113" s="3" t="s">
        <v>929</v>
      </c>
      <c r="P18113" s="10">
        <v>1.3310185185185185E-3</v>
      </c>
      <c r="Q18113" s="12">
        <f t="shared" si="282"/>
        <v>115</v>
      </c>
    </row>
    <row r="18114" spans="1:17" x14ac:dyDescent="0.35">
      <c r="A18114">
        <v>23534947</v>
      </c>
      <c r="B18114">
        <v>60</v>
      </c>
      <c r="C18114" t="s">
        <v>11</v>
      </c>
      <c r="D18114" t="s">
        <v>16</v>
      </c>
      <c r="E18114" t="s">
        <v>18</v>
      </c>
      <c r="F18114" t="s">
        <v>18</v>
      </c>
      <c r="G18114" t="s">
        <v>19</v>
      </c>
      <c r="H18114" t="s">
        <v>340</v>
      </c>
      <c r="I18114">
        <v>8950</v>
      </c>
      <c r="J18114">
        <v>-1</v>
      </c>
      <c r="K18114">
        <v>0</v>
      </c>
      <c r="L18114" t="s">
        <v>8</v>
      </c>
      <c r="M18114" t="s">
        <v>18</v>
      </c>
      <c r="N18114" t="s">
        <v>81</v>
      </c>
      <c r="O18114" s="3" t="s">
        <v>449</v>
      </c>
      <c r="P18114" s="10">
        <v>9.1435185185185185E-4</v>
      </c>
      <c r="Q18114" s="12">
        <f t="shared" ref="Q18114:Q18177" si="283">MINUTE(P18114)*60+SECOND(P18114)</f>
        <v>79</v>
      </c>
    </row>
    <row r="18115" spans="1:17" x14ac:dyDescent="0.35">
      <c r="A18115">
        <v>36691379</v>
      </c>
      <c r="B18115">
        <v>52</v>
      </c>
      <c r="C18115" t="s">
        <v>10</v>
      </c>
      <c r="D18115" t="s">
        <v>17</v>
      </c>
      <c r="E18115" t="s">
        <v>19</v>
      </c>
      <c r="F18115" t="s">
        <v>18</v>
      </c>
      <c r="G18115" t="s">
        <v>19</v>
      </c>
      <c r="H18115" t="s">
        <v>342</v>
      </c>
      <c r="I18115">
        <v>-50</v>
      </c>
      <c r="J18115">
        <v>-1</v>
      </c>
      <c r="K18115">
        <v>0</v>
      </c>
      <c r="L18115" t="s">
        <v>8</v>
      </c>
      <c r="M18115" t="s">
        <v>18</v>
      </c>
      <c r="N18115" t="s">
        <v>81</v>
      </c>
      <c r="O18115" s="3" t="s">
        <v>640</v>
      </c>
      <c r="P18115" s="10">
        <v>1.2962962962962963E-3</v>
      </c>
      <c r="Q18115" s="12">
        <f t="shared" si="283"/>
        <v>112</v>
      </c>
    </row>
    <row r="18116" spans="1:17" x14ac:dyDescent="0.35">
      <c r="A18116">
        <v>14983702</v>
      </c>
      <c r="B18116">
        <v>58</v>
      </c>
      <c r="C18116" t="s">
        <v>9</v>
      </c>
      <c r="D18116" t="s">
        <v>17</v>
      </c>
      <c r="E18116" t="s">
        <v>18</v>
      </c>
      <c r="F18116" t="s">
        <v>18</v>
      </c>
      <c r="G18116" t="s">
        <v>18</v>
      </c>
      <c r="H18116" t="s">
        <v>340</v>
      </c>
      <c r="I18116">
        <v>66050</v>
      </c>
      <c r="J18116">
        <v>-1</v>
      </c>
      <c r="K18116">
        <v>0</v>
      </c>
      <c r="L18116" t="s">
        <v>8</v>
      </c>
      <c r="M18116" t="s">
        <v>18</v>
      </c>
      <c r="N18116" t="s">
        <v>81</v>
      </c>
      <c r="O18116" s="3" t="s">
        <v>467</v>
      </c>
      <c r="P18116" s="10">
        <v>1.8171296296296297E-3</v>
      </c>
      <c r="Q18116" s="12">
        <f t="shared" si="283"/>
        <v>157</v>
      </c>
    </row>
    <row r="18117" spans="1:17" x14ac:dyDescent="0.35">
      <c r="A18117">
        <v>11333406</v>
      </c>
      <c r="B18117">
        <v>52</v>
      </c>
      <c r="C18117" t="s">
        <v>10</v>
      </c>
      <c r="D18117" t="s">
        <v>15</v>
      </c>
      <c r="E18117" t="s">
        <v>18</v>
      </c>
      <c r="F18117" t="s">
        <v>18</v>
      </c>
      <c r="G18117" t="s">
        <v>19</v>
      </c>
      <c r="H18117" t="s">
        <v>341</v>
      </c>
      <c r="I18117">
        <v>-11600</v>
      </c>
      <c r="J18117">
        <v>-1</v>
      </c>
      <c r="K18117">
        <v>0</v>
      </c>
      <c r="L18117" t="s">
        <v>8</v>
      </c>
      <c r="M18117" t="s">
        <v>18</v>
      </c>
      <c r="N18117" t="s">
        <v>81</v>
      </c>
      <c r="O18117" s="3" t="s">
        <v>429</v>
      </c>
      <c r="P18117" s="10">
        <v>1.1689814814814816E-3</v>
      </c>
      <c r="Q18117" s="12">
        <f t="shared" si="283"/>
        <v>101</v>
      </c>
    </row>
    <row r="18118" spans="1:17" x14ac:dyDescent="0.35">
      <c r="A18118">
        <v>36437966</v>
      </c>
      <c r="B18118">
        <v>35</v>
      </c>
      <c r="C18118" t="s">
        <v>5</v>
      </c>
      <c r="D18118" t="s">
        <v>15</v>
      </c>
      <c r="E18118" t="s">
        <v>18</v>
      </c>
      <c r="F18118" t="s">
        <v>19</v>
      </c>
      <c r="G18118" t="s">
        <v>18</v>
      </c>
      <c r="H18118" t="s">
        <v>341</v>
      </c>
      <c r="I18118">
        <v>164850</v>
      </c>
      <c r="J18118">
        <v>-1</v>
      </c>
      <c r="K18118">
        <v>0</v>
      </c>
      <c r="L18118" t="s">
        <v>8</v>
      </c>
      <c r="M18118" t="s">
        <v>18</v>
      </c>
      <c r="N18118" t="s">
        <v>81</v>
      </c>
      <c r="O18118" s="3" t="s">
        <v>413</v>
      </c>
      <c r="P18118" s="10">
        <v>2.2337962962962967E-3</v>
      </c>
      <c r="Q18118" s="12">
        <f t="shared" si="283"/>
        <v>193</v>
      </c>
    </row>
    <row r="18119" spans="1:17" x14ac:dyDescent="0.35">
      <c r="A18119">
        <v>42370206</v>
      </c>
      <c r="B18119">
        <v>48</v>
      </c>
      <c r="C18119" t="s">
        <v>4</v>
      </c>
      <c r="D18119" t="s">
        <v>15</v>
      </c>
      <c r="E18119" t="s">
        <v>18</v>
      </c>
      <c r="F18119" t="s">
        <v>19</v>
      </c>
      <c r="G18119" t="s">
        <v>19</v>
      </c>
      <c r="H18119" t="s">
        <v>340</v>
      </c>
      <c r="I18119">
        <v>726500</v>
      </c>
      <c r="J18119">
        <v>-1</v>
      </c>
      <c r="K18119">
        <v>0</v>
      </c>
      <c r="L18119" t="s">
        <v>8</v>
      </c>
      <c r="M18119" t="s">
        <v>18</v>
      </c>
      <c r="N18119" t="s">
        <v>81</v>
      </c>
      <c r="O18119" s="3" t="s">
        <v>1280</v>
      </c>
      <c r="P18119" s="10">
        <v>9.9884259259259266E-3</v>
      </c>
      <c r="Q18119" s="12">
        <f t="shared" si="283"/>
        <v>863</v>
      </c>
    </row>
    <row r="18120" spans="1:17" x14ac:dyDescent="0.35">
      <c r="A18120">
        <v>55768938</v>
      </c>
      <c r="B18120">
        <v>39</v>
      </c>
      <c r="C18120" t="s">
        <v>4</v>
      </c>
      <c r="D18120" t="s">
        <v>15</v>
      </c>
      <c r="E18120" t="s">
        <v>18</v>
      </c>
      <c r="F18120" t="s">
        <v>19</v>
      </c>
      <c r="G18120" t="s">
        <v>18</v>
      </c>
      <c r="H18120" t="s">
        <v>340</v>
      </c>
      <c r="I18120">
        <v>-20450</v>
      </c>
      <c r="J18120">
        <v>-1</v>
      </c>
      <c r="K18120">
        <v>0</v>
      </c>
      <c r="L18120" t="s">
        <v>8</v>
      </c>
      <c r="M18120" t="s">
        <v>18</v>
      </c>
      <c r="N18120" t="s">
        <v>81</v>
      </c>
      <c r="O18120" s="3" t="s">
        <v>1172</v>
      </c>
      <c r="P18120" s="10">
        <v>6.828703703703704E-3</v>
      </c>
      <c r="Q18120" s="12">
        <f t="shared" si="283"/>
        <v>590</v>
      </c>
    </row>
    <row r="18121" spans="1:17" x14ac:dyDescent="0.35">
      <c r="A18121">
        <v>29341091</v>
      </c>
      <c r="B18121">
        <v>49</v>
      </c>
      <c r="C18121" t="s">
        <v>10</v>
      </c>
      <c r="D18121" t="s">
        <v>17</v>
      </c>
      <c r="E18121" t="s">
        <v>18</v>
      </c>
      <c r="F18121" t="s">
        <v>18</v>
      </c>
      <c r="G18121" t="s">
        <v>19</v>
      </c>
      <c r="H18121" t="s">
        <v>341</v>
      </c>
      <c r="I18121">
        <v>46650</v>
      </c>
      <c r="J18121">
        <v>-1</v>
      </c>
      <c r="K18121">
        <v>0</v>
      </c>
      <c r="L18121" t="s">
        <v>8</v>
      </c>
      <c r="M18121" t="s">
        <v>18</v>
      </c>
      <c r="N18121" t="s">
        <v>81</v>
      </c>
      <c r="O18121" s="3" t="s">
        <v>346</v>
      </c>
      <c r="P18121" s="10">
        <v>1.0648148148148147E-3</v>
      </c>
      <c r="Q18121" s="12">
        <f t="shared" si="283"/>
        <v>92</v>
      </c>
    </row>
    <row r="18122" spans="1:17" x14ac:dyDescent="0.35">
      <c r="A18122">
        <v>57013308</v>
      </c>
      <c r="B18122">
        <v>43</v>
      </c>
      <c r="C18122" t="s">
        <v>12</v>
      </c>
      <c r="D18122" t="s">
        <v>15</v>
      </c>
      <c r="E18122" t="s">
        <v>18</v>
      </c>
      <c r="F18122" t="s">
        <v>18</v>
      </c>
      <c r="G18122" t="s">
        <v>18</v>
      </c>
      <c r="H18122" t="s">
        <v>341</v>
      </c>
      <c r="I18122">
        <v>81500</v>
      </c>
      <c r="J18122">
        <v>-1</v>
      </c>
      <c r="K18122">
        <v>0</v>
      </c>
      <c r="L18122" t="s">
        <v>8</v>
      </c>
      <c r="M18122" t="s">
        <v>18</v>
      </c>
      <c r="N18122" t="s">
        <v>81</v>
      </c>
      <c r="O18122" s="3" t="s">
        <v>669</v>
      </c>
      <c r="P18122" s="10">
        <v>1.7708333333333332E-3</v>
      </c>
      <c r="Q18122" s="12">
        <f t="shared" si="283"/>
        <v>153</v>
      </c>
    </row>
    <row r="18123" spans="1:17" x14ac:dyDescent="0.35">
      <c r="A18123">
        <v>14539651</v>
      </c>
      <c r="B18123">
        <v>56</v>
      </c>
      <c r="C18123" t="s">
        <v>8</v>
      </c>
      <c r="D18123" t="s">
        <v>15</v>
      </c>
      <c r="E18123" t="s">
        <v>18</v>
      </c>
      <c r="F18123" t="s">
        <v>18</v>
      </c>
      <c r="G18123" t="s">
        <v>18</v>
      </c>
      <c r="H18123" t="s">
        <v>8</v>
      </c>
      <c r="I18123">
        <v>51600</v>
      </c>
      <c r="J18123">
        <v>-1</v>
      </c>
      <c r="K18123">
        <v>0</v>
      </c>
      <c r="L18123" t="s">
        <v>8</v>
      </c>
      <c r="M18123" t="s">
        <v>18</v>
      </c>
      <c r="N18123" t="s">
        <v>81</v>
      </c>
      <c r="O18123" s="3" t="s">
        <v>373</v>
      </c>
      <c r="P18123" s="10">
        <v>2.6041666666666665E-3</v>
      </c>
      <c r="Q18123" s="12">
        <f t="shared" si="283"/>
        <v>225</v>
      </c>
    </row>
    <row r="18124" spans="1:17" x14ac:dyDescent="0.35">
      <c r="A18124">
        <v>11789617</v>
      </c>
      <c r="B18124">
        <v>28</v>
      </c>
      <c r="C18124" t="s">
        <v>10</v>
      </c>
      <c r="D18124" t="s">
        <v>15</v>
      </c>
      <c r="E18124" t="s">
        <v>18</v>
      </c>
      <c r="F18124" t="s">
        <v>18</v>
      </c>
      <c r="G18124" t="s">
        <v>19</v>
      </c>
      <c r="H18124" t="s">
        <v>341</v>
      </c>
      <c r="I18124">
        <v>18800</v>
      </c>
      <c r="J18124">
        <v>-1</v>
      </c>
      <c r="K18124">
        <v>0</v>
      </c>
      <c r="L18124" t="s">
        <v>8</v>
      </c>
      <c r="M18124" t="s">
        <v>18</v>
      </c>
      <c r="N18124" t="s">
        <v>81</v>
      </c>
      <c r="O18124" s="3" t="s">
        <v>793</v>
      </c>
      <c r="P18124" s="10">
        <v>5.6712962962962956E-4</v>
      </c>
      <c r="Q18124" s="12">
        <f t="shared" si="283"/>
        <v>49</v>
      </c>
    </row>
    <row r="18125" spans="1:17" x14ac:dyDescent="0.35">
      <c r="A18125">
        <v>21716311</v>
      </c>
      <c r="B18125">
        <v>32</v>
      </c>
      <c r="C18125" t="s">
        <v>5</v>
      </c>
      <c r="D18125" t="s">
        <v>15</v>
      </c>
      <c r="E18125" t="s">
        <v>18</v>
      </c>
      <c r="F18125" t="s">
        <v>18</v>
      </c>
      <c r="G18125" t="s">
        <v>19</v>
      </c>
      <c r="H18125" t="s">
        <v>341</v>
      </c>
      <c r="I18125">
        <v>50</v>
      </c>
      <c r="J18125">
        <v>-1</v>
      </c>
      <c r="K18125">
        <v>0</v>
      </c>
      <c r="L18125" t="s">
        <v>8</v>
      </c>
      <c r="M18125" t="s">
        <v>18</v>
      </c>
      <c r="N18125" t="s">
        <v>81</v>
      </c>
      <c r="O18125" s="3" t="s">
        <v>681</v>
      </c>
      <c r="P18125" s="10">
        <v>1.423611111111111E-3</v>
      </c>
      <c r="Q18125" s="12">
        <f t="shared" si="283"/>
        <v>123</v>
      </c>
    </row>
    <row r="18126" spans="1:17" x14ac:dyDescent="0.35">
      <c r="A18126">
        <v>80662724</v>
      </c>
      <c r="B18126">
        <v>56</v>
      </c>
      <c r="C18126" t="s">
        <v>10</v>
      </c>
      <c r="D18126" t="s">
        <v>17</v>
      </c>
      <c r="E18126" t="s">
        <v>18</v>
      </c>
      <c r="F18126" t="s">
        <v>18</v>
      </c>
      <c r="G18126" t="s">
        <v>18</v>
      </c>
      <c r="H18126" t="s">
        <v>341</v>
      </c>
      <c r="I18126">
        <v>50350</v>
      </c>
      <c r="J18126">
        <v>-1</v>
      </c>
      <c r="K18126">
        <v>0</v>
      </c>
      <c r="L18126" t="s">
        <v>8</v>
      </c>
      <c r="M18126" t="s">
        <v>18</v>
      </c>
      <c r="N18126" t="s">
        <v>81</v>
      </c>
      <c r="O18126" s="3" t="s">
        <v>603</v>
      </c>
      <c r="P18126" s="10">
        <v>1.0185185185185186E-3</v>
      </c>
      <c r="Q18126" s="12">
        <f t="shared" si="283"/>
        <v>88</v>
      </c>
    </row>
    <row r="18127" spans="1:17" x14ac:dyDescent="0.35">
      <c r="A18127">
        <v>88455780</v>
      </c>
      <c r="B18127">
        <v>58</v>
      </c>
      <c r="C18127" t="s">
        <v>12</v>
      </c>
      <c r="D18127" t="s">
        <v>15</v>
      </c>
      <c r="E18127" t="s">
        <v>18</v>
      </c>
      <c r="F18127" t="s">
        <v>19</v>
      </c>
      <c r="G18127" t="s">
        <v>18</v>
      </c>
      <c r="H18127" t="s">
        <v>341</v>
      </c>
      <c r="I18127">
        <v>30500</v>
      </c>
      <c r="J18127">
        <v>-1</v>
      </c>
      <c r="K18127">
        <v>0</v>
      </c>
      <c r="L18127" t="s">
        <v>8</v>
      </c>
      <c r="M18127" t="s">
        <v>18</v>
      </c>
      <c r="N18127" t="s">
        <v>81</v>
      </c>
      <c r="O18127" s="3" t="s">
        <v>417</v>
      </c>
      <c r="P18127" s="10">
        <v>2.8472222222222219E-3</v>
      </c>
      <c r="Q18127" s="12">
        <f t="shared" si="283"/>
        <v>246</v>
      </c>
    </row>
    <row r="18128" spans="1:17" x14ac:dyDescent="0.35">
      <c r="A18128">
        <v>44930610</v>
      </c>
      <c r="B18128">
        <v>52</v>
      </c>
      <c r="C18128" t="s">
        <v>4</v>
      </c>
      <c r="D18128" t="s">
        <v>15</v>
      </c>
      <c r="E18128" t="s">
        <v>18</v>
      </c>
      <c r="F18128" t="s">
        <v>18</v>
      </c>
      <c r="G18128" t="s">
        <v>18</v>
      </c>
      <c r="H18128" t="s">
        <v>340</v>
      </c>
      <c r="I18128">
        <v>72650</v>
      </c>
      <c r="J18128">
        <v>-1</v>
      </c>
      <c r="K18128">
        <v>0</v>
      </c>
      <c r="L18128" t="s">
        <v>8</v>
      </c>
      <c r="M18128" t="s">
        <v>18</v>
      </c>
      <c r="N18128" t="s">
        <v>81</v>
      </c>
      <c r="O18128" s="3" t="s">
        <v>735</v>
      </c>
      <c r="P18128" s="10">
        <v>2.9398148148148148E-3</v>
      </c>
      <c r="Q18128" s="12">
        <f t="shared" si="283"/>
        <v>254</v>
      </c>
    </row>
    <row r="18129" spans="1:17" x14ac:dyDescent="0.35">
      <c r="A18129">
        <v>62849781</v>
      </c>
      <c r="B18129">
        <v>58</v>
      </c>
      <c r="C18129" t="s">
        <v>10</v>
      </c>
      <c r="D18129" t="s">
        <v>15</v>
      </c>
      <c r="E18129" t="s">
        <v>18</v>
      </c>
      <c r="F18129" t="s">
        <v>19</v>
      </c>
      <c r="G18129" t="s">
        <v>19</v>
      </c>
      <c r="H18129" t="s">
        <v>341</v>
      </c>
      <c r="I18129">
        <v>500</v>
      </c>
      <c r="J18129">
        <v>-1</v>
      </c>
      <c r="K18129">
        <v>0</v>
      </c>
      <c r="L18129" t="s">
        <v>8</v>
      </c>
      <c r="M18129" t="s">
        <v>18</v>
      </c>
      <c r="N18129" t="s">
        <v>82</v>
      </c>
      <c r="O18129" s="3" t="s">
        <v>595</v>
      </c>
      <c r="P18129" s="10">
        <v>1.0995370370370371E-3</v>
      </c>
      <c r="Q18129" s="12">
        <f t="shared" si="283"/>
        <v>95</v>
      </c>
    </row>
    <row r="18130" spans="1:17" x14ac:dyDescent="0.35">
      <c r="A18130">
        <v>76565386</v>
      </c>
      <c r="B18130">
        <v>56</v>
      </c>
      <c r="C18130" t="s">
        <v>7</v>
      </c>
      <c r="D18130" t="s">
        <v>15</v>
      </c>
      <c r="E18130" t="s">
        <v>18</v>
      </c>
      <c r="F18130" t="s">
        <v>18</v>
      </c>
      <c r="G18130" t="s">
        <v>18</v>
      </c>
      <c r="H18130" t="s">
        <v>341</v>
      </c>
      <c r="I18130">
        <v>65800</v>
      </c>
      <c r="J18130">
        <v>-1</v>
      </c>
      <c r="K18130">
        <v>0</v>
      </c>
      <c r="L18130" t="s">
        <v>8</v>
      </c>
      <c r="M18130" t="s">
        <v>18</v>
      </c>
      <c r="N18130" t="s">
        <v>82</v>
      </c>
      <c r="O18130" s="3" t="s">
        <v>345</v>
      </c>
      <c r="P18130" s="10">
        <v>8.7962962962962962E-4</v>
      </c>
      <c r="Q18130" s="12">
        <f t="shared" si="283"/>
        <v>76</v>
      </c>
    </row>
    <row r="18131" spans="1:17" x14ac:dyDescent="0.35">
      <c r="A18131">
        <v>12331592</v>
      </c>
      <c r="B18131">
        <v>50</v>
      </c>
      <c r="C18131" t="s">
        <v>7</v>
      </c>
      <c r="D18131" t="s">
        <v>15</v>
      </c>
      <c r="E18131" t="s">
        <v>18</v>
      </c>
      <c r="F18131" t="s">
        <v>19</v>
      </c>
      <c r="G18131" t="s">
        <v>19</v>
      </c>
      <c r="H18131" t="s">
        <v>341</v>
      </c>
      <c r="I18131">
        <v>171800</v>
      </c>
      <c r="J18131">
        <v>-1</v>
      </c>
      <c r="K18131">
        <v>0</v>
      </c>
      <c r="L18131" t="s">
        <v>8</v>
      </c>
      <c r="M18131" t="s">
        <v>18</v>
      </c>
      <c r="N18131" t="s">
        <v>82</v>
      </c>
      <c r="O18131" s="3" t="s">
        <v>653</v>
      </c>
      <c r="P18131" s="10">
        <v>2.1064814814814813E-3</v>
      </c>
      <c r="Q18131" s="12">
        <f t="shared" si="283"/>
        <v>182</v>
      </c>
    </row>
    <row r="18132" spans="1:17" x14ac:dyDescent="0.35">
      <c r="A18132">
        <v>16453664</v>
      </c>
      <c r="B18132">
        <v>44</v>
      </c>
      <c r="C18132" t="s">
        <v>4</v>
      </c>
      <c r="D18132" t="s">
        <v>15</v>
      </c>
      <c r="E18132" t="s">
        <v>18</v>
      </c>
      <c r="F18132" t="s">
        <v>19</v>
      </c>
      <c r="G18132" t="s">
        <v>18</v>
      </c>
      <c r="H18132" t="s">
        <v>340</v>
      </c>
      <c r="I18132">
        <v>248400</v>
      </c>
      <c r="J18132">
        <v>-1</v>
      </c>
      <c r="K18132">
        <v>0</v>
      </c>
      <c r="L18132" t="s">
        <v>8</v>
      </c>
      <c r="M18132" t="s">
        <v>18</v>
      </c>
      <c r="N18132" t="s">
        <v>82</v>
      </c>
      <c r="O18132" s="3" t="s">
        <v>345</v>
      </c>
      <c r="P18132" s="10">
        <v>8.7962962962962962E-4</v>
      </c>
      <c r="Q18132" s="12">
        <f t="shared" si="283"/>
        <v>76</v>
      </c>
    </row>
    <row r="18133" spans="1:17" x14ac:dyDescent="0.35">
      <c r="A18133">
        <v>82273643</v>
      </c>
      <c r="B18133">
        <v>30</v>
      </c>
      <c r="C18133" t="s">
        <v>10</v>
      </c>
      <c r="D18133" t="s">
        <v>15</v>
      </c>
      <c r="E18133" t="s">
        <v>18</v>
      </c>
      <c r="F18133" t="s">
        <v>19</v>
      </c>
      <c r="G18133" t="s">
        <v>18</v>
      </c>
      <c r="H18133" t="s">
        <v>342</v>
      </c>
      <c r="I18133">
        <v>50750</v>
      </c>
      <c r="J18133">
        <v>-1</v>
      </c>
      <c r="K18133">
        <v>0</v>
      </c>
      <c r="L18133" t="s">
        <v>8</v>
      </c>
      <c r="M18133" t="s">
        <v>18</v>
      </c>
      <c r="N18133" t="s">
        <v>82</v>
      </c>
      <c r="O18133" s="3" t="s">
        <v>852</v>
      </c>
      <c r="P18133" s="10">
        <v>1.273148148148148E-4</v>
      </c>
      <c r="Q18133" s="12">
        <f t="shared" si="283"/>
        <v>11</v>
      </c>
    </row>
    <row r="18134" spans="1:17" x14ac:dyDescent="0.35">
      <c r="A18134">
        <v>43825878</v>
      </c>
      <c r="B18134">
        <v>25</v>
      </c>
      <c r="C18134" t="s">
        <v>5</v>
      </c>
      <c r="D18134" t="s">
        <v>16</v>
      </c>
      <c r="E18134" t="s">
        <v>18</v>
      </c>
      <c r="F18134" t="s">
        <v>19</v>
      </c>
      <c r="G18134" t="s">
        <v>18</v>
      </c>
      <c r="H18134" t="s">
        <v>341</v>
      </c>
      <c r="I18134">
        <v>1750</v>
      </c>
      <c r="J18134">
        <v>-1</v>
      </c>
      <c r="K18134">
        <v>0</v>
      </c>
      <c r="L18134" t="s">
        <v>8</v>
      </c>
      <c r="M18134" t="s">
        <v>18</v>
      </c>
      <c r="N18134" t="s">
        <v>82</v>
      </c>
      <c r="O18134" s="3" t="s">
        <v>690</v>
      </c>
      <c r="P18134" s="10">
        <v>1.1111111111111111E-3</v>
      </c>
      <c r="Q18134" s="12">
        <f t="shared" si="283"/>
        <v>96</v>
      </c>
    </row>
    <row r="18135" spans="1:17" x14ac:dyDescent="0.35">
      <c r="A18135">
        <v>22398845</v>
      </c>
      <c r="B18135">
        <v>31</v>
      </c>
      <c r="C18135" t="s">
        <v>7</v>
      </c>
      <c r="D18135" t="s">
        <v>16</v>
      </c>
      <c r="E18135" t="s">
        <v>18</v>
      </c>
      <c r="F18135" t="s">
        <v>19</v>
      </c>
      <c r="G18135" t="s">
        <v>18</v>
      </c>
      <c r="H18135" t="s">
        <v>8</v>
      </c>
      <c r="I18135">
        <v>-17000</v>
      </c>
      <c r="J18135">
        <v>-1</v>
      </c>
      <c r="K18135">
        <v>0</v>
      </c>
      <c r="L18135" t="s">
        <v>8</v>
      </c>
      <c r="M18135" t="s">
        <v>18</v>
      </c>
      <c r="N18135" t="s">
        <v>82</v>
      </c>
      <c r="O18135" s="3" t="s">
        <v>766</v>
      </c>
      <c r="P18135" s="10">
        <v>6.0185185185185177E-3</v>
      </c>
      <c r="Q18135" s="12">
        <f t="shared" si="283"/>
        <v>520</v>
      </c>
    </row>
    <row r="18136" spans="1:17" x14ac:dyDescent="0.35">
      <c r="A18136">
        <v>47669040</v>
      </c>
      <c r="B18136">
        <v>27</v>
      </c>
      <c r="C18136" t="s">
        <v>5</v>
      </c>
      <c r="D18136" t="s">
        <v>15</v>
      </c>
      <c r="E18136" t="s">
        <v>18</v>
      </c>
      <c r="F18136" t="s">
        <v>19</v>
      </c>
      <c r="G18136" t="s">
        <v>18</v>
      </c>
      <c r="H18136" t="s">
        <v>341</v>
      </c>
      <c r="I18136">
        <v>0</v>
      </c>
      <c r="J18136">
        <v>-1</v>
      </c>
      <c r="K18136">
        <v>0</v>
      </c>
      <c r="L18136" t="s">
        <v>8</v>
      </c>
      <c r="M18136" t="s">
        <v>18</v>
      </c>
      <c r="N18136" t="s">
        <v>82</v>
      </c>
      <c r="O18136" s="3" t="s">
        <v>397</v>
      </c>
      <c r="P18136" s="10">
        <v>1.5972222222222221E-3</v>
      </c>
      <c r="Q18136" s="12">
        <f t="shared" si="283"/>
        <v>138</v>
      </c>
    </row>
    <row r="18137" spans="1:17" x14ac:dyDescent="0.35">
      <c r="A18137">
        <v>33995265</v>
      </c>
      <c r="B18137">
        <v>52</v>
      </c>
      <c r="C18137" t="s">
        <v>1926</v>
      </c>
      <c r="D18137" t="s">
        <v>15</v>
      </c>
      <c r="E18137" t="s">
        <v>18</v>
      </c>
      <c r="F18137" t="s">
        <v>18</v>
      </c>
      <c r="G18137" t="s">
        <v>18</v>
      </c>
      <c r="H18137" t="s">
        <v>341</v>
      </c>
      <c r="I18137">
        <v>87300</v>
      </c>
      <c r="J18137">
        <v>-1</v>
      </c>
      <c r="K18137">
        <v>0</v>
      </c>
      <c r="L18137" t="s">
        <v>8</v>
      </c>
      <c r="M18137" t="s">
        <v>18</v>
      </c>
      <c r="N18137" t="s">
        <v>82</v>
      </c>
      <c r="O18137" s="3" t="s">
        <v>504</v>
      </c>
      <c r="P18137" s="10">
        <v>1.6435185185185183E-3</v>
      </c>
      <c r="Q18137" s="12">
        <f t="shared" si="283"/>
        <v>142</v>
      </c>
    </row>
    <row r="18138" spans="1:17" x14ac:dyDescent="0.35">
      <c r="A18138">
        <v>72499582</v>
      </c>
      <c r="B18138">
        <v>52</v>
      </c>
      <c r="C18138" t="s">
        <v>7</v>
      </c>
      <c r="D18138" t="s">
        <v>16</v>
      </c>
      <c r="E18138" t="s">
        <v>18</v>
      </c>
      <c r="F18138" t="s">
        <v>18</v>
      </c>
      <c r="G18138" t="s">
        <v>18</v>
      </c>
      <c r="H18138" t="s">
        <v>342</v>
      </c>
      <c r="I18138">
        <v>70000</v>
      </c>
      <c r="J18138">
        <v>-1</v>
      </c>
      <c r="K18138">
        <v>0</v>
      </c>
      <c r="L18138" t="s">
        <v>8</v>
      </c>
      <c r="M18138" t="s">
        <v>18</v>
      </c>
      <c r="N18138" t="s">
        <v>82</v>
      </c>
      <c r="O18138" s="3" t="s">
        <v>813</v>
      </c>
      <c r="P18138" s="10">
        <v>1.1921296296296296E-3</v>
      </c>
      <c r="Q18138" s="12">
        <f t="shared" si="283"/>
        <v>103</v>
      </c>
    </row>
    <row r="18139" spans="1:17" x14ac:dyDescent="0.35">
      <c r="A18139">
        <v>50078583</v>
      </c>
      <c r="B18139">
        <v>37</v>
      </c>
      <c r="C18139" t="s">
        <v>5</v>
      </c>
      <c r="D18139" t="s">
        <v>16</v>
      </c>
      <c r="E18139" t="s">
        <v>18</v>
      </c>
      <c r="F18139" t="s">
        <v>19</v>
      </c>
      <c r="G18139" t="s">
        <v>18</v>
      </c>
      <c r="H18139" t="s">
        <v>341</v>
      </c>
      <c r="I18139">
        <v>5150</v>
      </c>
      <c r="J18139">
        <v>-1</v>
      </c>
      <c r="K18139">
        <v>0</v>
      </c>
      <c r="L18139" t="s">
        <v>8</v>
      </c>
      <c r="M18139" t="s">
        <v>18</v>
      </c>
      <c r="N18139" t="s">
        <v>82</v>
      </c>
      <c r="O18139" s="3" t="s">
        <v>433</v>
      </c>
      <c r="P18139" s="10">
        <v>1.4351851851851854E-3</v>
      </c>
      <c r="Q18139" s="12">
        <f t="shared" si="283"/>
        <v>124</v>
      </c>
    </row>
    <row r="18140" spans="1:17" x14ac:dyDescent="0.35">
      <c r="A18140">
        <v>29410903</v>
      </c>
      <c r="B18140">
        <v>25</v>
      </c>
      <c r="C18140" t="s">
        <v>10</v>
      </c>
      <c r="D18140" t="s">
        <v>16</v>
      </c>
      <c r="E18140" t="s">
        <v>18</v>
      </c>
      <c r="F18140" t="s">
        <v>18</v>
      </c>
      <c r="G18140" t="s">
        <v>19</v>
      </c>
      <c r="H18140" t="s">
        <v>341</v>
      </c>
      <c r="I18140">
        <v>250</v>
      </c>
      <c r="J18140">
        <v>-1</v>
      </c>
      <c r="K18140">
        <v>0</v>
      </c>
      <c r="L18140" t="s">
        <v>8</v>
      </c>
      <c r="M18140" t="s">
        <v>18</v>
      </c>
      <c r="N18140" t="s">
        <v>82</v>
      </c>
      <c r="O18140" s="3" t="s">
        <v>832</v>
      </c>
      <c r="P18140" s="10">
        <v>9.7222222222222209E-4</v>
      </c>
      <c r="Q18140" s="12">
        <f t="shared" si="283"/>
        <v>84</v>
      </c>
    </row>
    <row r="18141" spans="1:17" x14ac:dyDescent="0.35">
      <c r="A18141">
        <v>44020413</v>
      </c>
      <c r="B18141">
        <v>33</v>
      </c>
      <c r="C18141" t="s">
        <v>10</v>
      </c>
      <c r="D18141" t="s">
        <v>15</v>
      </c>
      <c r="E18141" t="s">
        <v>18</v>
      </c>
      <c r="F18141" t="s">
        <v>19</v>
      </c>
      <c r="G18141" t="s">
        <v>18</v>
      </c>
      <c r="H18141" t="s">
        <v>341</v>
      </c>
      <c r="I18141">
        <v>-16650</v>
      </c>
      <c r="J18141">
        <v>-1</v>
      </c>
      <c r="K18141">
        <v>0</v>
      </c>
      <c r="L18141" t="s">
        <v>8</v>
      </c>
      <c r="M18141" t="s">
        <v>18</v>
      </c>
      <c r="N18141" t="s">
        <v>82</v>
      </c>
      <c r="O18141" s="3" t="s">
        <v>810</v>
      </c>
      <c r="P18141" s="10">
        <v>3.8078703703703707E-3</v>
      </c>
      <c r="Q18141" s="12">
        <f t="shared" si="283"/>
        <v>329</v>
      </c>
    </row>
    <row r="18142" spans="1:17" x14ac:dyDescent="0.35">
      <c r="A18142">
        <v>35061685</v>
      </c>
      <c r="B18142">
        <v>57</v>
      </c>
      <c r="C18142" t="s">
        <v>9</v>
      </c>
      <c r="D18142" t="s">
        <v>15</v>
      </c>
      <c r="E18142" t="s">
        <v>18</v>
      </c>
      <c r="F18142" t="s">
        <v>18</v>
      </c>
      <c r="G18142" t="s">
        <v>19</v>
      </c>
      <c r="H18142" t="s">
        <v>342</v>
      </c>
      <c r="I18142">
        <v>146350</v>
      </c>
      <c r="J18142">
        <v>-1</v>
      </c>
      <c r="K18142">
        <v>0</v>
      </c>
      <c r="L18142" t="s">
        <v>8</v>
      </c>
      <c r="M18142" t="s">
        <v>18</v>
      </c>
      <c r="N18142" t="s">
        <v>82</v>
      </c>
      <c r="O18142" s="3" t="s">
        <v>453</v>
      </c>
      <c r="P18142" s="10">
        <v>9.0277777777777784E-4</v>
      </c>
      <c r="Q18142" s="12">
        <f t="shared" si="283"/>
        <v>78</v>
      </c>
    </row>
    <row r="18143" spans="1:17" x14ac:dyDescent="0.35">
      <c r="A18143">
        <v>24688290</v>
      </c>
      <c r="B18143">
        <v>41</v>
      </c>
      <c r="C18143" t="s">
        <v>7</v>
      </c>
      <c r="D18143" t="s">
        <v>15</v>
      </c>
      <c r="E18143" t="s">
        <v>18</v>
      </c>
      <c r="F18143" t="s">
        <v>19</v>
      </c>
      <c r="G18143" t="s">
        <v>19</v>
      </c>
      <c r="H18143" t="s">
        <v>342</v>
      </c>
      <c r="I18143">
        <v>1650</v>
      </c>
      <c r="J18143">
        <v>-1</v>
      </c>
      <c r="K18143">
        <v>0</v>
      </c>
      <c r="L18143" t="s">
        <v>8</v>
      </c>
      <c r="M18143" t="s">
        <v>18</v>
      </c>
      <c r="N18143" t="s">
        <v>82</v>
      </c>
      <c r="O18143" s="3" t="s">
        <v>459</v>
      </c>
      <c r="P18143" s="10">
        <v>1.4467592592592594E-3</v>
      </c>
      <c r="Q18143" s="12">
        <f t="shared" si="283"/>
        <v>125</v>
      </c>
    </row>
    <row r="18144" spans="1:17" x14ac:dyDescent="0.35">
      <c r="A18144">
        <v>16553238</v>
      </c>
      <c r="B18144">
        <v>51</v>
      </c>
      <c r="C18144" t="s">
        <v>9</v>
      </c>
      <c r="D18144" t="s">
        <v>15</v>
      </c>
      <c r="E18144" t="s">
        <v>18</v>
      </c>
      <c r="F18144" t="s">
        <v>18</v>
      </c>
      <c r="G18144" t="s">
        <v>18</v>
      </c>
      <c r="H18144" t="s">
        <v>341</v>
      </c>
      <c r="I18144">
        <v>50850</v>
      </c>
      <c r="J18144">
        <v>-1</v>
      </c>
      <c r="K18144">
        <v>0</v>
      </c>
      <c r="L18144" t="s">
        <v>8</v>
      </c>
      <c r="M18144" t="s">
        <v>18</v>
      </c>
      <c r="N18144" t="s">
        <v>82</v>
      </c>
      <c r="O18144" s="3" t="s">
        <v>358</v>
      </c>
      <c r="P18144" s="10">
        <v>4.0856481481481481E-3</v>
      </c>
      <c r="Q18144" s="12">
        <f t="shared" si="283"/>
        <v>353</v>
      </c>
    </row>
    <row r="18145" spans="1:17" x14ac:dyDescent="0.35">
      <c r="A18145">
        <v>88514736</v>
      </c>
      <c r="B18145">
        <v>58</v>
      </c>
      <c r="C18145" t="s">
        <v>9</v>
      </c>
      <c r="D18145" t="s">
        <v>15</v>
      </c>
      <c r="E18145" t="s">
        <v>18</v>
      </c>
      <c r="F18145" t="s">
        <v>18</v>
      </c>
      <c r="G18145" t="s">
        <v>18</v>
      </c>
      <c r="H18145" t="s">
        <v>342</v>
      </c>
      <c r="I18145">
        <v>531400</v>
      </c>
      <c r="J18145">
        <v>-1</v>
      </c>
      <c r="K18145">
        <v>0</v>
      </c>
      <c r="L18145" t="s">
        <v>8</v>
      </c>
      <c r="M18145" t="s">
        <v>18</v>
      </c>
      <c r="N18145" t="s">
        <v>82</v>
      </c>
      <c r="O18145" s="3" t="s">
        <v>556</v>
      </c>
      <c r="P18145" s="10">
        <v>2.1874999999999998E-3</v>
      </c>
      <c r="Q18145" s="12">
        <f t="shared" si="283"/>
        <v>189</v>
      </c>
    </row>
    <row r="18146" spans="1:17" x14ac:dyDescent="0.35">
      <c r="A18146">
        <v>32417368</v>
      </c>
      <c r="B18146">
        <v>39</v>
      </c>
      <c r="C18146" t="s">
        <v>1926</v>
      </c>
      <c r="D18146" t="s">
        <v>15</v>
      </c>
      <c r="E18146" t="s">
        <v>18</v>
      </c>
      <c r="F18146" t="s">
        <v>18</v>
      </c>
      <c r="G18146" t="s">
        <v>18</v>
      </c>
      <c r="H18146" t="s">
        <v>341</v>
      </c>
      <c r="I18146">
        <v>20300</v>
      </c>
      <c r="J18146">
        <v>-1</v>
      </c>
      <c r="K18146">
        <v>0</v>
      </c>
      <c r="L18146" t="s">
        <v>8</v>
      </c>
      <c r="M18146" t="s">
        <v>18</v>
      </c>
      <c r="N18146" t="s">
        <v>82</v>
      </c>
      <c r="O18146" s="3" t="s">
        <v>389</v>
      </c>
      <c r="P18146" s="10">
        <v>2.9282407407407412E-3</v>
      </c>
      <c r="Q18146" s="12">
        <f t="shared" si="283"/>
        <v>253</v>
      </c>
    </row>
    <row r="18147" spans="1:17" x14ac:dyDescent="0.35">
      <c r="A18147">
        <v>38176801</v>
      </c>
      <c r="B18147">
        <v>26</v>
      </c>
      <c r="C18147" t="s">
        <v>5</v>
      </c>
      <c r="D18147" t="s">
        <v>16</v>
      </c>
      <c r="E18147" t="s">
        <v>18</v>
      </c>
      <c r="F18147" t="s">
        <v>18</v>
      </c>
      <c r="G18147" t="s">
        <v>19</v>
      </c>
      <c r="H18147" t="s">
        <v>341</v>
      </c>
      <c r="I18147">
        <v>0</v>
      </c>
      <c r="J18147">
        <v>-1</v>
      </c>
      <c r="K18147">
        <v>0</v>
      </c>
      <c r="L18147" t="s">
        <v>8</v>
      </c>
      <c r="M18147" t="s">
        <v>18</v>
      </c>
      <c r="N18147" t="s">
        <v>82</v>
      </c>
      <c r="O18147" s="3" t="s">
        <v>568</v>
      </c>
      <c r="P18147" s="10">
        <v>7.5231481481481471E-4</v>
      </c>
      <c r="Q18147" s="12">
        <f t="shared" si="283"/>
        <v>65</v>
      </c>
    </row>
    <row r="18148" spans="1:17" x14ac:dyDescent="0.35">
      <c r="A18148">
        <v>64501095</v>
      </c>
      <c r="B18148">
        <v>50</v>
      </c>
      <c r="C18148" t="s">
        <v>1926</v>
      </c>
      <c r="D18148" t="s">
        <v>15</v>
      </c>
      <c r="E18148" t="s">
        <v>18</v>
      </c>
      <c r="F18148" t="s">
        <v>18</v>
      </c>
      <c r="G18148" t="s">
        <v>18</v>
      </c>
      <c r="H18148" t="s">
        <v>341</v>
      </c>
      <c r="I18148">
        <v>133900</v>
      </c>
      <c r="J18148">
        <v>-1</v>
      </c>
      <c r="K18148">
        <v>0</v>
      </c>
      <c r="L18148" t="s">
        <v>8</v>
      </c>
      <c r="M18148" t="s">
        <v>19</v>
      </c>
      <c r="N18148" t="s">
        <v>82</v>
      </c>
      <c r="O18148" s="3" t="s">
        <v>1523</v>
      </c>
      <c r="P18148" s="10">
        <v>1.1701388888888891E-2</v>
      </c>
      <c r="Q18148" s="12">
        <f t="shared" si="283"/>
        <v>1011</v>
      </c>
    </row>
    <row r="18149" spans="1:17" x14ac:dyDescent="0.35">
      <c r="A18149">
        <v>85562049</v>
      </c>
      <c r="B18149">
        <v>51</v>
      </c>
      <c r="C18149" t="s">
        <v>5</v>
      </c>
      <c r="D18149" t="s">
        <v>17</v>
      </c>
      <c r="E18149" t="s">
        <v>18</v>
      </c>
      <c r="F18149" t="s">
        <v>19</v>
      </c>
      <c r="G18149" t="s">
        <v>18</v>
      </c>
      <c r="H18149" t="s">
        <v>8</v>
      </c>
      <c r="I18149">
        <v>178000</v>
      </c>
      <c r="J18149">
        <v>-1</v>
      </c>
      <c r="K18149">
        <v>0</v>
      </c>
      <c r="L18149" t="s">
        <v>8</v>
      </c>
      <c r="M18149" t="s">
        <v>18</v>
      </c>
      <c r="N18149" t="s">
        <v>82</v>
      </c>
      <c r="O18149" s="3" t="s">
        <v>987</v>
      </c>
      <c r="P18149" s="10">
        <v>3.8657407407407408E-3</v>
      </c>
      <c r="Q18149" s="12">
        <f t="shared" si="283"/>
        <v>334</v>
      </c>
    </row>
    <row r="18150" spans="1:17" x14ac:dyDescent="0.35">
      <c r="A18150">
        <v>25115588</v>
      </c>
      <c r="B18150">
        <v>38</v>
      </c>
      <c r="C18150" t="s">
        <v>4</v>
      </c>
      <c r="D18150" t="s">
        <v>16</v>
      </c>
      <c r="E18150" t="s">
        <v>18</v>
      </c>
      <c r="F18150" t="s">
        <v>19</v>
      </c>
      <c r="G18150" t="s">
        <v>18</v>
      </c>
      <c r="H18150" t="s">
        <v>340</v>
      </c>
      <c r="I18150">
        <v>253650</v>
      </c>
      <c r="J18150">
        <v>-1</v>
      </c>
      <c r="K18150">
        <v>0</v>
      </c>
      <c r="L18150" t="s">
        <v>8</v>
      </c>
      <c r="M18150" t="s">
        <v>18</v>
      </c>
      <c r="N18150" t="s">
        <v>82</v>
      </c>
      <c r="O18150" s="3" t="s">
        <v>760</v>
      </c>
      <c r="P18150" s="10">
        <v>7.8703703703703705E-4</v>
      </c>
      <c r="Q18150" s="12">
        <f t="shared" si="283"/>
        <v>68</v>
      </c>
    </row>
    <row r="18151" spans="1:17" x14ac:dyDescent="0.35">
      <c r="A18151">
        <v>80846794</v>
      </c>
      <c r="B18151">
        <v>46</v>
      </c>
      <c r="C18151" t="s">
        <v>13</v>
      </c>
      <c r="D18151" t="s">
        <v>15</v>
      </c>
      <c r="E18151" t="s">
        <v>18</v>
      </c>
      <c r="F18151" t="s">
        <v>19</v>
      </c>
      <c r="G18151" t="s">
        <v>18</v>
      </c>
      <c r="H18151" t="s">
        <v>341</v>
      </c>
      <c r="I18151">
        <v>13550</v>
      </c>
      <c r="J18151">
        <v>-1</v>
      </c>
      <c r="K18151">
        <v>0</v>
      </c>
      <c r="L18151" t="s">
        <v>8</v>
      </c>
      <c r="M18151" t="s">
        <v>19</v>
      </c>
      <c r="N18151" t="s">
        <v>82</v>
      </c>
      <c r="O18151" s="3" t="s">
        <v>1086</v>
      </c>
      <c r="P18151" s="10">
        <v>1.1724537037037035E-2</v>
      </c>
      <c r="Q18151" s="12">
        <f t="shared" si="283"/>
        <v>1013</v>
      </c>
    </row>
    <row r="18152" spans="1:17" x14ac:dyDescent="0.35">
      <c r="A18152">
        <v>31649544</v>
      </c>
      <c r="B18152">
        <v>56</v>
      </c>
      <c r="C18152" t="s">
        <v>6</v>
      </c>
      <c r="D18152" t="s">
        <v>17</v>
      </c>
      <c r="E18152" t="s">
        <v>18</v>
      </c>
      <c r="F18152" t="s">
        <v>18</v>
      </c>
      <c r="G18152" t="s">
        <v>19</v>
      </c>
      <c r="H18152" t="s">
        <v>340</v>
      </c>
      <c r="I18152">
        <v>148750</v>
      </c>
      <c r="J18152">
        <v>-1</v>
      </c>
      <c r="K18152">
        <v>0</v>
      </c>
      <c r="L18152" t="s">
        <v>8</v>
      </c>
      <c r="M18152" t="s">
        <v>18</v>
      </c>
      <c r="N18152" t="s">
        <v>82</v>
      </c>
      <c r="O18152" s="3" t="s">
        <v>883</v>
      </c>
      <c r="P18152" s="10">
        <v>3.2407407407407406E-4</v>
      </c>
      <c r="Q18152" s="12">
        <f t="shared" si="283"/>
        <v>28</v>
      </c>
    </row>
    <row r="18153" spans="1:17" x14ac:dyDescent="0.35">
      <c r="A18153">
        <v>52937668</v>
      </c>
      <c r="B18153">
        <v>27</v>
      </c>
      <c r="C18153" t="s">
        <v>5</v>
      </c>
      <c r="D18153" t="s">
        <v>16</v>
      </c>
      <c r="E18153" t="s">
        <v>18</v>
      </c>
      <c r="F18153" t="s">
        <v>18</v>
      </c>
      <c r="G18153" t="s">
        <v>18</v>
      </c>
      <c r="H18153" t="s">
        <v>341</v>
      </c>
      <c r="I18153">
        <v>7550</v>
      </c>
      <c r="J18153">
        <v>-1</v>
      </c>
      <c r="K18153">
        <v>0</v>
      </c>
      <c r="L18153" t="s">
        <v>8</v>
      </c>
      <c r="M18153" t="s">
        <v>18</v>
      </c>
      <c r="N18153" t="s">
        <v>82</v>
      </c>
      <c r="O18153" s="3" t="s">
        <v>348</v>
      </c>
      <c r="P18153" s="10">
        <v>1.6087962962962963E-3</v>
      </c>
      <c r="Q18153" s="12">
        <f t="shared" si="283"/>
        <v>139</v>
      </c>
    </row>
    <row r="18154" spans="1:17" x14ac:dyDescent="0.35">
      <c r="A18154">
        <v>82010194</v>
      </c>
      <c r="B18154">
        <v>33</v>
      </c>
      <c r="C18154" t="s">
        <v>12</v>
      </c>
      <c r="D18154" t="s">
        <v>15</v>
      </c>
      <c r="E18154" t="s">
        <v>18</v>
      </c>
      <c r="F18154" t="s">
        <v>18</v>
      </c>
      <c r="G18154" t="s">
        <v>19</v>
      </c>
      <c r="H18154" t="s">
        <v>341</v>
      </c>
      <c r="I18154">
        <v>3300</v>
      </c>
      <c r="J18154">
        <v>-1</v>
      </c>
      <c r="K18154">
        <v>0</v>
      </c>
      <c r="L18154" t="s">
        <v>8</v>
      </c>
      <c r="M18154" t="s">
        <v>18</v>
      </c>
      <c r="N18154" t="s">
        <v>82</v>
      </c>
      <c r="O18154" s="3" t="s">
        <v>556</v>
      </c>
      <c r="P18154" s="10">
        <v>2.1874999999999998E-3</v>
      </c>
      <c r="Q18154" s="12">
        <f t="shared" si="283"/>
        <v>189</v>
      </c>
    </row>
    <row r="18155" spans="1:17" x14ac:dyDescent="0.35">
      <c r="A18155">
        <v>35343811</v>
      </c>
      <c r="B18155">
        <v>42</v>
      </c>
      <c r="C18155" t="s">
        <v>4</v>
      </c>
      <c r="D18155" t="s">
        <v>15</v>
      </c>
      <c r="E18155" t="s">
        <v>18</v>
      </c>
      <c r="F18155" t="s">
        <v>18</v>
      </c>
      <c r="G18155" t="s">
        <v>18</v>
      </c>
      <c r="H18155" t="s">
        <v>341</v>
      </c>
      <c r="I18155">
        <v>0</v>
      </c>
      <c r="J18155">
        <v>-1</v>
      </c>
      <c r="K18155">
        <v>0</v>
      </c>
      <c r="L18155" t="s">
        <v>8</v>
      </c>
      <c r="M18155" t="s">
        <v>18</v>
      </c>
      <c r="N18155" t="s">
        <v>82</v>
      </c>
      <c r="O18155" s="3" t="s">
        <v>492</v>
      </c>
      <c r="P18155" s="10">
        <v>5.3009259259259251E-3</v>
      </c>
      <c r="Q18155" s="12">
        <f t="shared" si="283"/>
        <v>458</v>
      </c>
    </row>
    <row r="18156" spans="1:17" x14ac:dyDescent="0.35">
      <c r="A18156">
        <v>78756258</v>
      </c>
      <c r="B18156">
        <v>47</v>
      </c>
      <c r="C18156" t="s">
        <v>4</v>
      </c>
      <c r="D18156" t="s">
        <v>16</v>
      </c>
      <c r="E18156" t="s">
        <v>18</v>
      </c>
      <c r="F18156" t="s">
        <v>18</v>
      </c>
      <c r="G18156" t="s">
        <v>19</v>
      </c>
      <c r="H18156" t="s">
        <v>340</v>
      </c>
      <c r="I18156">
        <v>12750</v>
      </c>
      <c r="J18156">
        <v>-1</v>
      </c>
      <c r="K18156">
        <v>0</v>
      </c>
      <c r="L18156" t="s">
        <v>8</v>
      </c>
      <c r="M18156" t="s">
        <v>19</v>
      </c>
      <c r="N18156" t="s">
        <v>82</v>
      </c>
      <c r="O18156" s="3" t="s">
        <v>704</v>
      </c>
      <c r="P18156" s="10">
        <v>9.2824074074074076E-3</v>
      </c>
      <c r="Q18156" s="12">
        <f t="shared" si="283"/>
        <v>802</v>
      </c>
    </row>
    <row r="18157" spans="1:17" x14ac:dyDescent="0.35">
      <c r="A18157">
        <v>60747128</v>
      </c>
      <c r="B18157">
        <v>27</v>
      </c>
      <c r="C18157" t="s">
        <v>7</v>
      </c>
      <c r="D18157" t="s">
        <v>16</v>
      </c>
      <c r="E18157" t="s">
        <v>18</v>
      </c>
      <c r="F18157" t="s">
        <v>18</v>
      </c>
      <c r="G18157" t="s">
        <v>19</v>
      </c>
      <c r="H18157" t="s">
        <v>342</v>
      </c>
      <c r="I18157">
        <v>-3550</v>
      </c>
      <c r="J18157">
        <v>-1</v>
      </c>
      <c r="K18157">
        <v>0</v>
      </c>
      <c r="L18157" t="s">
        <v>8</v>
      </c>
      <c r="M18157" t="s">
        <v>18</v>
      </c>
      <c r="N18157" t="s">
        <v>82</v>
      </c>
      <c r="O18157" s="3" t="s">
        <v>752</v>
      </c>
      <c r="P18157" s="10">
        <v>8.1018518518518516E-4</v>
      </c>
      <c r="Q18157" s="12">
        <f t="shared" si="283"/>
        <v>70</v>
      </c>
    </row>
    <row r="18158" spans="1:17" x14ac:dyDescent="0.35">
      <c r="A18158">
        <v>26250064</v>
      </c>
      <c r="B18158">
        <v>28</v>
      </c>
      <c r="C18158" t="s">
        <v>7</v>
      </c>
      <c r="D18158" t="s">
        <v>16</v>
      </c>
      <c r="E18158" t="s">
        <v>18</v>
      </c>
      <c r="F18158" t="s">
        <v>19</v>
      </c>
      <c r="G18158" t="s">
        <v>18</v>
      </c>
      <c r="H18158" t="s">
        <v>342</v>
      </c>
      <c r="I18158">
        <v>59950</v>
      </c>
      <c r="J18158">
        <v>-1</v>
      </c>
      <c r="K18158">
        <v>0</v>
      </c>
      <c r="L18158" t="s">
        <v>8</v>
      </c>
      <c r="M18158" t="s">
        <v>18</v>
      </c>
      <c r="N18158" t="s">
        <v>82</v>
      </c>
      <c r="O18158" s="3" t="s">
        <v>1523</v>
      </c>
      <c r="P18158" s="10">
        <v>1.1701388888888891E-2</v>
      </c>
      <c r="Q18158" s="12">
        <f t="shared" si="283"/>
        <v>1011</v>
      </c>
    </row>
    <row r="18159" spans="1:17" x14ac:dyDescent="0.35">
      <c r="A18159">
        <v>78310075</v>
      </c>
      <c r="B18159">
        <v>49</v>
      </c>
      <c r="C18159" t="s">
        <v>1926</v>
      </c>
      <c r="D18159" t="s">
        <v>17</v>
      </c>
      <c r="E18159" t="s">
        <v>18</v>
      </c>
      <c r="F18159" t="s">
        <v>19</v>
      </c>
      <c r="G18159" t="s">
        <v>18</v>
      </c>
      <c r="H18159" t="s">
        <v>341</v>
      </c>
      <c r="I18159">
        <v>-3650</v>
      </c>
      <c r="J18159">
        <v>-1</v>
      </c>
      <c r="K18159">
        <v>0</v>
      </c>
      <c r="L18159" t="s">
        <v>8</v>
      </c>
      <c r="M18159" t="s">
        <v>18</v>
      </c>
      <c r="N18159" t="s">
        <v>82</v>
      </c>
      <c r="O18159" s="3" t="s">
        <v>730</v>
      </c>
      <c r="P18159" s="10">
        <v>3.5879629629629635E-4</v>
      </c>
      <c r="Q18159" s="12">
        <f t="shared" si="283"/>
        <v>31</v>
      </c>
    </row>
    <row r="18160" spans="1:17" x14ac:dyDescent="0.35">
      <c r="A18160">
        <v>76209925</v>
      </c>
      <c r="B18160">
        <v>42</v>
      </c>
      <c r="C18160" t="s">
        <v>1926</v>
      </c>
      <c r="D18160" t="s">
        <v>15</v>
      </c>
      <c r="E18160" t="s">
        <v>18</v>
      </c>
      <c r="F18160" t="s">
        <v>18</v>
      </c>
      <c r="G18160" t="s">
        <v>18</v>
      </c>
      <c r="H18160" t="s">
        <v>341</v>
      </c>
      <c r="I18160">
        <v>47350</v>
      </c>
      <c r="J18160">
        <v>-1</v>
      </c>
      <c r="K18160">
        <v>0</v>
      </c>
      <c r="L18160" t="s">
        <v>8</v>
      </c>
      <c r="M18160" t="s">
        <v>18</v>
      </c>
      <c r="N18160" t="s">
        <v>82</v>
      </c>
      <c r="O18160" s="3" t="s">
        <v>404</v>
      </c>
      <c r="P18160" s="10">
        <v>1.8287037037037037E-3</v>
      </c>
      <c r="Q18160" s="12">
        <f t="shared" si="283"/>
        <v>158</v>
      </c>
    </row>
    <row r="18161" spans="1:17" x14ac:dyDescent="0.35">
      <c r="A18161">
        <v>72428043</v>
      </c>
      <c r="B18161">
        <v>41</v>
      </c>
      <c r="C18161" t="s">
        <v>4</v>
      </c>
      <c r="D18161" t="s">
        <v>15</v>
      </c>
      <c r="E18161" t="s">
        <v>18</v>
      </c>
      <c r="F18161" t="s">
        <v>19</v>
      </c>
      <c r="G18161" t="s">
        <v>18</v>
      </c>
      <c r="H18161" t="s">
        <v>340</v>
      </c>
      <c r="I18161">
        <v>750</v>
      </c>
      <c r="J18161">
        <v>-1</v>
      </c>
      <c r="K18161">
        <v>0</v>
      </c>
      <c r="L18161" t="s">
        <v>8</v>
      </c>
      <c r="M18161" t="s">
        <v>18</v>
      </c>
      <c r="N18161" t="s">
        <v>82</v>
      </c>
      <c r="O18161" s="3" t="s">
        <v>743</v>
      </c>
      <c r="P18161" s="10">
        <v>6.8287037037037025E-4</v>
      </c>
      <c r="Q18161" s="12">
        <f t="shared" si="283"/>
        <v>59</v>
      </c>
    </row>
    <row r="18162" spans="1:17" x14ac:dyDescent="0.35">
      <c r="A18162">
        <v>22996948</v>
      </c>
      <c r="B18162">
        <v>55</v>
      </c>
      <c r="C18162" t="s">
        <v>10</v>
      </c>
      <c r="D18162" t="s">
        <v>15</v>
      </c>
      <c r="E18162" t="s">
        <v>18</v>
      </c>
      <c r="F18162" t="s">
        <v>19</v>
      </c>
      <c r="G18162" t="s">
        <v>18</v>
      </c>
      <c r="H18162" t="s">
        <v>8</v>
      </c>
      <c r="I18162">
        <v>35750</v>
      </c>
      <c r="J18162">
        <v>-1</v>
      </c>
      <c r="K18162">
        <v>0</v>
      </c>
      <c r="L18162" t="s">
        <v>8</v>
      </c>
      <c r="M18162" t="s">
        <v>18</v>
      </c>
      <c r="N18162" t="s">
        <v>82</v>
      </c>
      <c r="O18162" s="3" t="s">
        <v>630</v>
      </c>
      <c r="P18162" s="10">
        <v>1.0416666666666667E-3</v>
      </c>
      <c r="Q18162" s="12">
        <f t="shared" si="283"/>
        <v>90</v>
      </c>
    </row>
    <row r="18163" spans="1:17" x14ac:dyDescent="0.35">
      <c r="A18163">
        <v>46908374</v>
      </c>
      <c r="B18163">
        <v>49</v>
      </c>
      <c r="C18163" t="s">
        <v>4</v>
      </c>
      <c r="D18163" t="s">
        <v>15</v>
      </c>
      <c r="E18163" t="s">
        <v>18</v>
      </c>
      <c r="F18163" t="s">
        <v>18</v>
      </c>
      <c r="G18163" t="s">
        <v>18</v>
      </c>
      <c r="H18163" t="s">
        <v>340</v>
      </c>
      <c r="I18163">
        <v>298450</v>
      </c>
      <c r="J18163">
        <v>-1</v>
      </c>
      <c r="K18163">
        <v>0</v>
      </c>
      <c r="L18163" t="s">
        <v>8</v>
      </c>
      <c r="M18163" t="s">
        <v>18</v>
      </c>
      <c r="N18163" t="s">
        <v>82</v>
      </c>
      <c r="O18163" s="3" t="s">
        <v>406</v>
      </c>
      <c r="P18163" s="10">
        <v>2.9861111111111113E-3</v>
      </c>
      <c r="Q18163" s="12">
        <f t="shared" si="283"/>
        <v>258</v>
      </c>
    </row>
    <row r="18164" spans="1:17" x14ac:dyDescent="0.35">
      <c r="A18164">
        <v>25962054</v>
      </c>
      <c r="B18164">
        <v>26</v>
      </c>
      <c r="C18164" t="s">
        <v>1926</v>
      </c>
      <c r="D18164" t="s">
        <v>16</v>
      </c>
      <c r="E18164" t="s">
        <v>19</v>
      </c>
      <c r="F18164" t="s">
        <v>18</v>
      </c>
      <c r="G18164" t="s">
        <v>19</v>
      </c>
      <c r="H18164" t="s">
        <v>341</v>
      </c>
      <c r="I18164">
        <v>-2100</v>
      </c>
      <c r="J18164">
        <v>-1</v>
      </c>
      <c r="K18164">
        <v>0</v>
      </c>
      <c r="L18164" t="s">
        <v>8</v>
      </c>
      <c r="M18164" t="s">
        <v>18</v>
      </c>
      <c r="N18164" t="s">
        <v>82</v>
      </c>
      <c r="O18164" s="3" t="s">
        <v>739</v>
      </c>
      <c r="P18164" s="10">
        <v>3.530092592592592E-3</v>
      </c>
      <c r="Q18164" s="12">
        <f t="shared" si="283"/>
        <v>305</v>
      </c>
    </row>
    <row r="18165" spans="1:17" x14ac:dyDescent="0.35">
      <c r="A18165">
        <v>45501981</v>
      </c>
      <c r="B18165">
        <v>43</v>
      </c>
      <c r="C18165" t="s">
        <v>7</v>
      </c>
      <c r="D18165" t="s">
        <v>15</v>
      </c>
      <c r="E18165" t="s">
        <v>18</v>
      </c>
      <c r="F18165" t="s">
        <v>19</v>
      </c>
      <c r="G18165" t="s">
        <v>18</v>
      </c>
      <c r="H18165" t="s">
        <v>341</v>
      </c>
      <c r="I18165">
        <v>25550</v>
      </c>
      <c r="J18165">
        <v>-1</v>
      </c>
      <c r="K18165">
        <v>0</v>
      </c>
      <c r="L18165" t="s">
        <v>8</v>
      </c>
      <c r="M18165" t="s">
        <v>18</v>
      </c>
      <c r="N18165" t="s">
        <v>82</v>
      </c>
      <c r="O18165" s="3" t="s">
        <v>505</v>
      </c>
      <c r="P18165" s="10">
        <v>7.7546296296296304E-4</v>
      </c>
      <c r="Q18165" s="12">
        <f t="shared" si="283"/>
        <v>67</v>
      </c>
    </row>
    <row r="18166" spans="1:17" x14ac:dyDescent="0.35">
      <c r="A18166">
        <v>13282608</v>
      </c>
      <c r="B18166">
        <v>59</v>
      </c>
      <c r="C18166" t="s">
        <v>9</v>
      </c>
      <c r="D18166" t="s">
        <v>16</v>
      </c>
      <c r="E18166" t="s">
        <v>18</v>
      </c>
      <c r="F18166" t="s">
        <v>18</v>
      </c>
      <c r="G18166" t="s">
        <v>19</v>
      </c>
      <c r="H18166" t="s">
        <v>341</v>
      </c>
      <c r="I18166">
        <v>115150</v>
      </c>
      <c r="J18166">
        <v>-1</v>
      </c>
      <c r="K18166">
        <v>0</v>
      </c>
      <c r="L18166" t="s">
        <v>8</v>
      </c>
      <c r="M18166" t="s">
        <v>18</v>
      </c>
      <c r="N18166" t="s">
        <v>82</v>
      </c>
      <c r="O18166" s="3" t="s">
        <v>477</v>
      </c>
      <c r="P18166" s="10">
        <v>1.4814814814814814E-3</v>
      </c>
      <c r="Q18166" s="12">
        <f t="shared" si="283"/>
        <v>128</v>
      </c>
    </row>
    <row r="18167" spans="1:17" x14ac:dyDescent="0.35">
      <c r="A18167">
        <v>70099126</v>
      </c>
      <c r="B18167">
        <v>34</v>
      </c>
      <c r="C18167" t="s">
        <v>4</v>
      </c>
      <c r="D18167" t="s">
        <v>15</v>
      </c>
      <c r="E18167" t="s">
        <v>18</v>
      </c>
      <c r="F18167" t="s">
        <v>19</v>
      </c>
      <c r="G18167" t="s">
        <v>18</v>
      </c>
      <c r="H18167" t="s">
        <v>340</v>
      </c>
      <c r="I18167">
        <v>650</v>
      </c>
      <c r="J18167">
        <v>-1</v>
      </c>
      <c r="K18167">
        <v>0</v>
      </c>
      <c r="L18167" t="s">
        <v>8</v>
      </c>
      <c r="M18167" t="s">
        <v>18</v>
      </c>
      <c r="N18167" t="s">
        <v>82</v>
      </c>
      <c r="O18167" s="3" t="s">
        <v>482</v>
      </c>
      <c r="P18167" s="10">
        <v>1.1458333333333333E-3</v>
      </c>
      <c r="Q18167" s="12">
        <f t="shared" si="283"/>
        <v>99</v>
      </c>
    </row>
    <row r="18168" spans="1:17" x14ac:dyDescent="0.35">
      <c r="A18168">
        <v>75268413</v>
      </c>
      <c r="B18168">
        <v>60</v>
      </c>
      <c r="C18168" t="s">
        <v>9</v>
      </c>
      <c r="D18168" t="s">
        <v>17</v>
      </c>
      <c r="E18168" t="s">
        <v>18</v>
      </c>
      <c r="F18168" t="s">
        <v>18</v>
      </c>
      <c r="G18168" t="s">
        <v>18</v>
      </c>
      <c r="H18168" t="s">
        <v>341</v>
      </c>
      <c r="I18168">
        <v>69100</v>
      </c>
      <c r="J18168">
        <v>-1</v>
      </c>
      <c r="K18168">
        <v>0</v>
      </c>
      <c r="L18168" t="s">
        <v>8</v>
      </c>
      <c r="M18168" t="s">
        <v>18</v>
      </c>
      <c r="N18168" t="s">
        <v>82</v>
      </c>
      <c r="O18168" s="3" t="s">
        <v>640</v>
      </c>
      <c r="P18168" s="10">
        <v>1.2962962962962963E-3</v>
      </c>
      <c r="Q18168" s="12">
        <f t="shared" si="283"/>
        <v>112</v>
      </c>
    </row>
    <row r="18169" spans="1:17" x14ac:dyDescent="0.35">
      <c r="A18169">
        <v>62698234</v>
      </c>
      <c r="B18169">
        <v>56</v>
      </c>
      <c r="C18169" t="s">
        <v>9</v>
      </c>
      <c r="D18169" t="s">
        <v>17</v>
      </c>
      <c r="E18169" t="s">
        <v>18</v>
      </c>
      <c r="F18169" t="s">
        <v>18</v>
      </c>
      <c r="G18169" t="s">
        <v>18</v>
      </c>
      <c r="H18169" t="s">
        <v>342</v>
      </c>
      <c r="I18169">
        <v>58850</v>
      </c>
      <c r="J18169">
        <v>-1</v>
      </c>
      <c r="K18169">
        <v>0</v>
      </c>
      <c r="L18169" t="s">
        <v>8</v>
      </c>
      <c r="M18169" t="s">
        <v>18</v>
      </c>
      <c r="N18169" t="s">
        <v>82</v>
      </c>
      <c r="O18169" s="3" t="s">
        <v>538</v>
      </c>
      <c r="P18169" s="10">
        <v>4.5138888888888892E-4</v>
      </c>
      <c r="Q18169" s="12">
        <f t="shared" si="283"/>
        <v>39</v>
      </c>
    </row>
    <row r="18170" spans="1:17" x14ac:dyDescent="0.35">
      <c r="A18170">
        <v>38013873</v>
      </c>
      <c r="B18170">
        <v>45</v>
      </c>
      <c r="C18170" t="s">
        <v>7</v>
      </c>
      <c r="D18170" t="s">
        <v>15</v>
      </c>
      <c r="E18170" t="s">
        <v>18</v>
      </c>
      <c r="F18170" t="s">
        <v>18</v>
      </c>
      <c r="G18170" t="s">
        <v>18</v>
      </c>
      <c r="H18170" t="s">
        <v>8</v>
      </c>
      <c r="I18170">
        <v>663250</v>
      </c>
      <c r="J18170">
        <v>-1</v>
      </c>
      <c r="K18170">
        <v>0</v>
      </c>
      <c r="L18170" t="s">
        <v>8</v>
      </c>
      <c r="M18170" t="s">
        <v>18</v>
      </c>
      <c r="N18170" t="s">
        <v>82</v>
      </c>
      <c r="O18170" s="3" t="s">
        <v>546</v>
      </c>
      <c r="P18170" s="10">
        <v>1.3078703703703705E-3</v>
      </c>
      <c r="Q18170" s="12">
        <f t="shared" si="283"/>
        <v>113</v>
      </c>
    </row>
    <row r="18171" spans="1:17" x14ac:dyDescent="0.35">
      <c r="A18171">
        <v>43989618</v>
      </c>
      <c r="B18171">
        <v>39</v>
      </c>
      <c r="C18171" t="s">
        <v>1926</v>
      </c>
      <c r="D18171" t="s">
        <v>17</v>
      </c>
      <c r="E18171" t="s">
        <v>18</v>
      </c>
      <c r="F18171" t="s">
        <v>19</v>
      </c>
      <c r="G18171" t="s">
        <v>18</v>
      </c>
      <c r="H18171" t="s">
        <v>341</v>
      </c>
      <c r="I18171">
        <v>4150</v>
      </c>
      <c r="J18171">
        <v>-1</v>
      </c>
      <c r="K18171">
        <v>0</v>
      </c>
      <c r="L18171" t="s">
        <v>8</v>
      </c>
      <c r="M18171" t="s">
        <v>18</v>
      </c>
      <c r="N18171" t="s">
        <v>82</v>
      </c>
      <c r="O18171" s="3" t="s">
        <v>688</v>
      </c>
      <c r="P18171" s="10">
        <v>7.9861111111111105E-4</v>
      </c>
      <c r="Q18171" s="12">
        <f t="shared" si="283"/>
        <v>69</v>
      </c>
    </row>
    <row r="18172" spans="1:17" x14ac:dyDescent="0.35">
      <c r="A18172">
        <v>62455011</v>
      </c>
      <c r="B18172">
        <v>58</v>
      </c>
      <c r="C18172" t="s">
        <v>4</v>
      </c>
      <c r="D18172" t="s">
        <v>15</v>
      </c>
      <c r="E18172" t="s">
        <v>18</v>
      </c>
      <c r="F18172" t="s">
        <v>18</v>
      </c>
      <c r="G18172" t="s">
        <v>18</v>
      </c>
      <c r="H18172" t="s">
        <v>340</v>
      </c>
      <c r="I18172">
        <v>0</v>
      </c>
      <c r="J18172">
        <v>-1</v>
      </c>
      <c r="K18172">
        <v>0</v>
      </c>
      <c r="L18172" t="s">
        <v>8</v>
      </c>
      <c r="M18172" t="s">
        <v>18</v>
      </c>
      <c r="N18172" t="s">
        <v>82</v>
      </c>
      <c r="O18172" s="3" t="s">
        <v>450</v>
      </c>
      <c r="P18172" s="10">
        <v>1.3888888888888889E-3</v>
      </c>
      <c r="Q18172" s="12">
        <f t="shared" si="283"/>
        <v>120</v>
      </c>
    </row>
    <row r="18173" spans="1:17" x14ac:dyDescent="0.35">
      <c r="A18173">
        <v>28435775</v>
      </c>
      <c r="B18173">
        <v>58</v>
      </c>
      <c r="C18173" t="s">
        <v>9</v>
      </c>
      <c r="D18173" t="s">
        <v>15</v>
      </c>
      <c r="E18173" t="s">
        <v>18</v>
      </c>
      <c r="F18173" t="s">
        <v>19</v>
      </c>
      <c r="G18173" t="s">
        <v>19</v>
      </c>
      <c r="H18173" t="s">
        <v>341</v>
      </c>
      <c r="I18173">
        <v>45050</v>
      </c>
      <c r="J18173">
        <v>-1</v>
      </c>
      <c r="K18173">
        <v>0</v>
      </c>
      <c r="L18173" t="s">
        <v>8</v>
      </c>
      <c r="M18173" t="s">
        <v>18</v>
      </c>
      <c r="N18173" t="s">
        <v>82</v>
      </c>
      <c r="O18173" s="3" t="s">
        <v>611</v>
      </c>
      <c r="P18173" s="10">
        <v>2.7199074074074074E-3</v>
      </c>
      <c r="Q18173" s="12">
        <f t="shared" si="283"/>
        <v>235</v>
      </c>
    </row>
    <row r="18174" spans="1:17" x14ac:dyDescent="0.35">
      <c r="A18174">
        <v>47063646</v>
      </c>
      <c r="B18174">
        <v>41</v>
      </c>
      <c r="C18174" t="s">
        <v>4</v>
      </c>
      <c r="D18174" t="s">
        <v>15</v>
      </c>
      <c r="E18174" t="s">
        <v>18</v>
      </c>
      <c r="F18174" t="s">
        <v>18</v>
      </c>
      <c r="G18174" t="s">
        <v>18</v>
      </c>
      <c r="H18174" t="s">
        <v>340</v>
      </c>
      <c r="I18174">
        <v>132300</v>
      </c>
      <c r="J18174">
        <v>-1</v>
      </c>
      <c r="K18174">
        <v>0</v>
      </c>
      <c r="L18174" t="s">
        <v>8</v>
      </c>
      <c r="M18174" t="s">
        <v>18</v>
      </c>
      <c r="N18174" t="s">
        <v>82</v>
      </c>
      <c r="O18174" s="3" t="s">
        <v>837</v>
      </c>
      <c r="P18174" s="10">
        <v>9.3750000000000007E-4</v>
      </c>
      <c r="Q18174" s="12">
        <f t="shared" si="283"/>
        <v>81</v>
      </c>
    </row>
    <row r="18175" spans="1:17" x14ac:dyDescent="0.35">
      <c r="A18175">
        <v>20395652</v>
      </c>
      <c r="B18175">
        <v>44</v>
      </c>
      <c r="C18175" t="s">
        <v>7</v>
      </c>
      <c r="D18175" t="s">
        <v>15</v>
      </c>
      <c r="E18175" t="s">
        <v>18</v>
      </c>
      <c r="F18175" t="s">
        <v>18</v>
      </c>
      <c r="G18175" t="s">
        <v>18</v>
      </c>
      <c r="H18175" t="s">
        <v>341</v>
      </c>
      <c r="I18175">
        <v>0</v>
      </c>
      <c r="J18175">
        <v>-1</v>
      </c>
      <c r="K18175">
        <v>0</v>
      </c>
      <c r="L18175" t="s">
        <v>8</v>
      </c>
      <c r="M18175" t="s">
        <v>19</v>
      </c>
      <c r="N18175" t="s">
        <v>82</v>
      </c>
      <c r="O18175" s="3" t="s">
        <v>717</v>
      </c>
      <c r="P18175" s="10">
        <v>7.9166666666666673E-3</v>
      </c>
      <c r="Q18175" s="12">
        <f t="shared" si="283"/>
        <v>684</v>
      </c>
    </row>
    <row r="18176" spans="1:17" x14ac:dyDescent="0.35">
      <c r="A18176">
        <v>72550473</v>
      </c>
      <c r="B18176">
        <v>33</v>
      </c>
      <c r="C18176" t="s">
        <v>7</v>
      </c>
      <c r="D18176" t="s">
        <v>15</v>
      </c>
      <c r="E18176" t="s">
        <v>18</v>
      </c>
      <c r="F18176" t="s">
        <v>19</v>
      </c>
      <c r="G18176" t="s">
        <v>18</v>
      </c>
      <c r="H18176" t="s">
        <v>341</v>
      </c>
      <c r="I18176">
        <v>272050</v>
      </c>
      <c r="J18176">
        <v>-1</v>
      </c>
      <c r="K18176">
        <v>0</v>
      </c>
      <c r="L18176" t="s">
        <v>8</v>
      </c>
      <c r="M18176" t="s">
        <v>18</v>
      </c>
      <c r="N18176" t="s">
        <v>82</v>
      </c>
      <c r="O18176" s="3" t="s">
        <v>714</v>
      </c>
      <c r="P18176" s="10">
        <v>3.6111111111111114E-3</v>
      </c>
      <c r="Q18176" s="12">
        <f t="shared" si="283"/>
        <v>312</v>
      </c>
    </row>
    <row r="18177" spans="1:17" x14ac:dyDescent="0.35">
      <c r="A18177">
        <v>14360999</v>
      </c>
      <c r="B18177">
        <v>46</v>
      </c>
      <c r="C18177" t="s">
        <v>11</v>
      </c>
      <c r="D18177" t="s">
        <v>17</v>
      </c>
      <c r="E18177" t="s">
        <v>18</v>
      </c>
      <c r="F18177" t="s">
        <v>18</v>
      </c>
      <c r="G18177" t="s">
        <v>18</v>
      </c>
      <c r="H18177" t="s">
        <v>340</v>
      </c>
      <c r="I18177">
        <v>1050</v>
      </c>
      <c r="J18177">
        <v>-1</v>
      </c>
      <c r="K18177">
        <v>0</v>
      </c>
      <c r="L18177" t="s">
        <v>8</v>
      </c>
      <c r="M18177" t="s">
        <v>19</v>
      </c>
      <c r="N18177" t="s">
        <v>82</v>
      </c>
      <c r="O18177" s="3" t="s">
        <v>791</v>
      </c>
      <c r="P18177" s="10">
        <v>6.5509259259259262E-3</v>
      </c>
      <c r="Q18177" s="12">
        <f t="shared" si="283"/>
        <v>566</v>
      </c>
    </row>
    <row r="18178" spans="1:17" x14ac:dyDescent="0.35">
      <c r="A18178">
        <v>86227231</v>
      </c>
      <c r="B18178">
        <v>55</v>
      </c>
      <c r="C18178" t="s">
        <v>7</v>
      </c>
      <c r="D18178" t="s">
        <v>15</v>
      </c>
      <c r="E18178" t="s">
        <v>18</v>
      </c>
      <c r="F18178" t="s">
        <v>18</v>
      </c>
      <c r="G18178" t="s">
        <v>18</v>
      </c>
      <c r="H18178" t="s">
        <v>8</v>
      </c>
      <c r="I18178">
        <v>83250</v>
      </c>
      <c r="J18178">
        <v>-1</v>
      </c>
      <c r="K18178">
        <v>0</v>
      </c>
      <c r="L18178" t="s">
        <v>8</v>
      </c>
      <c r="M18178" t="s">
        <v>18</v>
      </c>
      <c r="N18178" t="s">
        <v>82</v>
      </c>
      <c r="O18178" s="3" t="s">
        <v>549</v>
      </c>
      <c r="P18178" s="10">
        <v>1.0300925925925926E-3</v>
      </c>
      <c r="Q18178" s="12">
        <f t="shared" ref="Q18178:Q18241" si="284">MINUTE(P18178)*60+SECOND(P18178)</f>
        <v>89</v>
      </c>
    </row>
    <row r="18179" spans="1:17" x14ac:dyDescent="0.35">
      <c r="A18179">
        <v>24781496</v>
      </c>
      <c r="B18179">
        <v>40</v>
      </c>
      <c r="C18179" t="s">
        <v>7</v>
      </c>
      <c r="D18179" t="s">
        <v>15</v>
      </c>
      <c r="E18179" t="s">
        <v>18</v>
      </c>
      <c r="F18179" t="s">
        <v>18</v>
      </c>
      <c r="G18179" t="s">
        <v>18</v>
      </c>
      <c r="H18179" t="s">
        <v>342</v>
      </c>
      <c r="I18179">
        <v>53650</v>
      </c>
      <c r="J18179">
        <v>-1</v>
      </c>
      <c r="K18179">
        <v>0</v>
      </c>
      <c r="L18179" t="s">
        <v>8</v>
      </c>
      <c r="M18179" t="s">
        <v>18</v>
      </c>
      <c r="N18179" t="s">
        <v>82</v>
      </c>
      <c r="O18179" s="3" t="s">
        <v>514</v>
      </c>
      <c r="P18179" s="10">
        <v>4.8611111111111104E-4</v>
      </c>
      <c r="Q18179" s="12">
        <f t="shared" si="284"/>
        <v>42</v>
      </c>
    </row>
    <row r="18180" spans="1:17" x14ac:dyDescent="0.35">
      <c r="A18180">
        <v>79119427</v>
      </c>
      <c r="B18180">
        <v>33</v>
      </c>
      <c r="C18180" t="s">
        <v>6</v>
      </c>
      <c r="D18180" t="s">
        <v>15</v>
      </c>
      <c r="E18180" t="s">
        <v>18</v>
      </c>
      <c r="F18180" t="s">
        <v>19</v>
      </c>
      <c r="G18180" t="s">
        <v>19</v>
      </c>
      <c r="H18180" t="s">
        <v>340</v>
      </c>
      <c r="I18180">
        <v>38750</v>
      </c>
      <c r="J18180">
        <v>-1</v>
      </c>
      <c r="K18180">
        <v>0</v>
      </c>
      <c r="L18180" t="s">
        <v>8</v>
      </c>
      <c r="M18180" t="s">
        <v>18</v>
      </c>
      <c r="N18180" t="s">
        <v>82</v>
      </c>
      <c r="O18180" s="3" t="s">
        <v>728</v>
      </c>
      <c r="P18180" s="10">
        <v>6.9444444444444447E-4</v>
      </c>
      <c r="Q18180" s="12">
        <f t="shared" si="284"/>
        <v>60</v>
      </c>
    </row>
    <row r="18181" spans="1:17" x14ac:dyDescent="0.35">
      <c r="A18181">
        <v>23197090</v>
      </c>
      <c r="B18181">
        <v>36</v>
      </c>
      <c r="C18181" t="s">
        <v>10</v>
      </c>
      <c r="D18181" t="s">
        <v>15</v>
      </c>
      <c r="E18181" t="s">
        <v>18</v>
      </c>
      <c r="F18181" t="s">
        <v>18</v>
      </c>
      <c r="G18181" t="s">
        <v>18</v>
      </c>
      <c r="H18181" t="s">
        <v>341</v>
      </c>
      <c r="I18181">
        <v>0</v>
      </c>
      <c r="J18181">
        <v>-1</v>
      </c>
      <c r="K18181">
        <v>0</v>
      </c>
      <c r="L18181" t="s">
        <v>8</v>
      </c>
      <c r="M18181" t="s">
        <v>19</v>
      </c>
      <c r="N18181" t="s">
        <v>82</v>
      </c>
      <c r="O18181" s="3" t="s">
        <v>1206</v>
      </c>
      <c r="P18181" s="10">
        <v>9.7569444444444448E-3</v>
      </c>
      <c r="Q18181" s="12">
        <f t="shared" si="284"/>
        <v>843</v>
      </c>
    </row>
    <row r="18182" spans="1:17" x14ac:dyDescent="0.35">
      <c r="A18182">
        <v>17377520</v>
      </c>
      <c r="B18182">
        <v>47</v>
      </c>
      <c r="C18182" t="s">
        <v>1926</v>
      </c>
      <c r="D18182" t="s">
        <v>16</v>
      </c>
      <c r="E18182" t="s">
        <v>18</v>
      </c>
      <c r="F18182" t="s">
        <v>19</v>
      </c>
      <c r="G18182" t="s">
        <v>18</v>
      </c>
      <c r="H18182" t="s">
        <v>341</v>
      </c>
      <c r="I18182">
        <v>-43700</v>
      </c>
      <c r="J18182">
        <v>-1</v>
      </c>
      <c r="K18182">
        <v>0</v>
      </c>
      <c r="L18182" t="s">
        <v>8</v>
      </c>
      <c r="M18182" t="s">
        <v>18</v>
      </c>
      <c r="N18182" t="s">
        <v>82</v>
      </c>
      <c r="O18182" s="3" t="s">
        <v>402</v>
      </c>
      <c r="P18182" s="10">
        <v>6.1111111111111114E-3</v>
      </c>
      <c r="Q18182" s="12">
        <f t="shared" si="284"/>
        <v>528</v>
      </c>
    </row>
    <row r="18183" spans="1:17" x14ac:dyDescent="0.35">
      <c r="A18183">
        <v>83931313</v>
      </c>
      <c r="B18183">
        <v>42</v>
      </c>
      <c r="C18183" t="s">
        <v>5</v>
      </c>
      <c r="D18183" t="s">
        <v>16</v>
      </c>
      <c r="E18183" t="s">
        <v>18</v>
      </c>
      <c r="F18183" t="s">
        <v>18</v>
      </c>
      <c r="G18183" t="s">
        <v>18</v>
      </c>
      <c r="H18183" t="s">
        <v>341</v>
      </c>
      <c r="I18183">
        <v>37300</v>
      </c>
      <c r="J18183">
        <v>-1</v>
      </c>
      <c r="K18183">
        <v>0</v>
      </c>
      <c r="L18183" t="s">
        <v>8</v>
      </c>
      <c r="M18183" t="s">
        <v>18</v>
      </c>
      <c r="N18183" t="s">
        <v>82</v>
      </c>
      <c r="O18183" s="3" t="s">
        <v>921</v>
      </c>
      <c r="P18183" s="10">
        <v>9.9537037037037042E-4</v>
      </c>
      <c r="Q18183" s="12">
        <f t="shared" si="284"/>
        <v>86</v>
      </c>
    </row>
    <row r="18184" spans="1:17" x14ac:dyDescent="0.35">
      <c r="A18184">
        <v>69534824</v>
      </c>
      <c r="B18184">
        <v>45</v>
      </c>
      <c r="C18184" t="s">
        <v>1926</v>
      </c>
      <c r="D18184" t="s">
        <v>15</v>
      </c>
      <c r="E18184" t="s">
        <v>18</v>
      </c>
      <c r="F18184" t="s">
        <v>18</v>
      </c>
      <c r="G18184" t="s">
        <v>18</v>
      </c>
      <c r="H18184" t="s">
        <v>341</v>
      </c>
      <c r="I18184">
        <v>165350</v>
      </c>
      <c r="J18184">
        <v>-1</v>
      </c>
      <c r="K18184">
        <v>0</v>
      </c>
      <c r="L18184" t="s">
        <v>8</v>
      </c>
      <c r="M18184" t="s">
        <v>18</v>
      </c>
      <c r="N18184" t="s">
        <v>82</v>
      </c>
      <c r="O18184" s="3" t="s">
        <v>677</v>
      </c>
      <c r="P18184" s="10">
        <v>1.4930555555555556E-3</v>
      </c>
      <c r="Q18184" s="12">
        <f t="shared" si="284"/>
        <v>129</v>
      </c>
    </row>
    <row r="18185" spans="1:17" x14ac:dyDescent="0.35">
      <c r="A18185">
        <v>43679960</v>
      </c>
      <c r="B18185">
        <v>44</v>
      </c>
      <c r="C18185" t="s">
        <v>4</v>
      </c>
      <c r="D18185" t="s">
        <v>15</v>
      </c>
      <c r="E18185" t="s">
        <v>18</v>
      </c>
      <c r="F18185" t="s">
        <v>18</v>
      </c>
      <c r="G18185" t="s">
        <v>18</v>
      </c>
      <c r="H18185" t="s">
        <v>341</v>
      </c>
      <c r="I18185">
        <v>221250</v>
      </c>
      <c r="J18185">
        <v>-1</v>
      </c>
      <c r="K18185">
        <v>0</v>
      </c>
      <c r="L18185" t="s">
        <v>8</v>
      </c>
      <c r="M18185" t="s">
        <v>18</v>
      </c>
      <c r="N18185" t="s">
        <v>82</v>
      </c>
      <c r="O18185" s="3" t="s">
        <v>510</v>
      </c>
      <c r="P18185" s="10">
        <v>5.5208333333333333E-3</v>
      </c>
      <c r="Q18185" s="12">
        <f t="shared" si="284"/>
        <v>477</v>
      </c>
    </row>
    <row r="18186" spans="1:17" x14ac:dyDescent="0.35">
      <c r="A18186">
        <v>83262204</v>
      </c>
      <c r="B18186">
        <v>45</v>
      </c>
      <c r="C18186" t="s">
        <v>1926</v>
      </c>
      <c r="D18186" t="s">
        <v>17</v>
      </c>
      <c r="E18186" t="s">
        <v>18</v>
      </c>
      <c r="F18186" t="s">
        <v>18</v>
      </c>
      <c r="G18186" t="s">
        <v>18</v>
      </c>
      <c r="H18186" t="s">
        <v>341</v>
      </c>
      <c r="I18186">
        <v>60050</v>
      </c>
      <c r="J18186">
        <v>-1</v>
      </c>
      <c r="K18186">
        <v>0</v>
      </c>
      <c r="L18186" t="s">
        <v>8</v>
      </c>
      <c r="M18186" t="s">
        <v>18</v>
      </c>
      <c r="N18186" t="s">
        <v>82</v>
      </c>
      <c r="O18186" s="3" t="s">
        <v>609</v>
      </c>
      <c r="P18186" s="10">
        <v>7.5462962962962966E-3</v>
      </c>
      <c r="Q18186" s="12">
        <f t="shared" si="284"/>
        <v>652</v>
      </c>
    </row>
    <row r="18187" spans="1:17" x14ac:dyDescent="0.35">
      <c r="A18187">
        <v>85122529</v>
      </c>
      <c r="B18187">
        <v>51</v>
      </c>
      <c r="C18187" t="s">
        <v>13</v>
      </c>
      <c r="D18187" t="s">
        <v>15</v>
      </c>
      <c r="E18187" t="s">
        <v>18</v>
      </c>
      <c r="F18187" t="s">
        <v>19</v>
      </c>
      <c r="G18187" t="s">
        <v>18</v>
      </c>
      <c r="H18187" t="s">
        <v>340</v>
      </c>
      <c r="I18187">
        <v>19500</v>
      </c>
      <c r="J18187">
        <v>-1</v>
      </c>
      <c r="K18187">
        <v>0</v>
      </c>
      <c r="L18187" t="s">
        <v>8</v>
      </c>
      <c r="M18187" t="s">
        <v>18</v>
      </c>
      <c r="N18187" t="s">
        <v>82</v>
      </c>
      <c r="O18187" s="3" t="s">
        <v>605</v>
      </c>
      <c r="P18187" s="10">
        <v>1.1805555555555556E-3</v>
      </c>
      <c r="Q18187" s="12">
        <f t="shared" si="284"/>
        <v>102</v>
      </c>
    </row>
    <row r="18188" spans="1:17" x14ac:dyDescent="0.35">
      <c r="A18188">
        <v>44299132</v>
      </c>
      <c r="B18188">
        <v>36</v>
      </c>
      <c r="C18188" t="s">
        <v>5</v>
      </c>
      <c r="D18188" t="s">
        <v>15</v>
      </c>
      <c r="E18188" t="s">
        <v>18</v>
      </c>
      <c r="F18188" t="s">
        <v>18</v>
      </c>
      <c r="G18188" t="s">
        <v>18</v>
      </c>
      <c r="H18188" t="s">
        <v>341</v>
      </c>
      <c r="I18188">
        <v>15900</v>
      </c>
      <c r="J18188">
        <v>-1</v>
      </c>
      <c r="K18188">
        <v>0</v>
      </c>
      <c r="L18188" t="s">
        <v>8</v>
      </c>
      <c r="M18188" t="s">
        <v>18</v>
      </c>
      <c r="N18188" t="s">
        <v>82</v>
      </c>
      <c r="O18188" s="3" t="s">
        <v>779</v>
      </c>
      <c r="P18188" s="10">
        <v>3.414351851851852E-3</v>
      </c>
      <c r="Q18188" s="12">
        <f t="shared" si="284"/>
        <v>295</v>
      </c>
    </row>
    <row r="18189" spans="1:17" x14ac:dyDescent="0.35">
      <c r="A18189">
        <v>20165814</v>
      </c>
      <c r="B18189">
        <v>36</v>
      </c>
      <c r="C18189" t="s">
        <v>12</v>
      </c>
      <c r="D18189" t="s">
        <v>16</v>
      </c>
      <c r="E18189" t="s">
        <v>18</v>
      </c>
      <c r="F18189" t="s">
        <v>18</v>
      </c>
      <c r="G18189" t="s">
        <v>18</v>
      </c>
      <c r="H18189" t="s">
        <v>8</v>
      </c>
      <c r="I18189">
        <v>224050</v>
      </c>
      <c r="J18189">
        <v>-1</v>
      </c>
      <c r="K18189">
        <v>0</v>
      </c>
      <c r="L18189" t="s">
        <v>8</v>
      </c>
      <c r="M18189" t="s">
        <v>18</v>
      </c>
      <c r="N18189" t="s">
        <v>82</v>
      </c>
      <c r="O18189" s="3" t="s">
        <v>482</v>
      </c>
      <c r="P18189" s="10">
        <v>1.1458333333333333E-3</v>
      </c>
      <c r="Q18189" s="12">
        <f t="shared" si="284"/>
        <v>99</v>
      </c>
    </row>
    <row r="18190" spans="1:17" x14ac:dyDescent="0.35">
      <c r="A18190">
        <v>61425518</v>
      </c>
      <c r="B18190">
        <v>39</v>
      </c>
      <c r="C18190" t="s">
        <v>7</v>
      </c>
      <c r="D18190" t="s">
        <v>15</v>
      </c>
      <c r="E18190" t="s">
        <v>18</v>
      </c>
      <c r="F18190" t="s">
        <v>19</v>
      </c>
      <c r="G18190" t="s">
        <v>18</v>
      </c>
      <c r="H18190" t="s">
        <v>8</v>
      </c>
      <c r="I18190">
        <v>59050</v>
      </c>
      <c r="J18190">
        <v>-1</v>
      </c>
      <c r="K18190">
        <v>0</v>
      </c>
      <c r="L18190" t="s">
        <v>8</v>
      </c>
      <c r="M18190" t="s">
        <v>19</v>
      </c>
      <c r="N18190" t="s">
        <v>82</v>
      </c>
      <c r="O18190" s="3" t="s">
        <v>802</v>
      </c>
      <c r="P18190" s="10">
        <v>7.5231481481481477E-3</v>
      </c>
      <c r="Q18190" s="12">
        <f t="shared" si="284"/>
        <v>650</v>
      </c>
    </row>
    <row r="18191" spans="1:17" x14ac:dyDescent="0.35">
      <c r="A18191">
        <v>82106083</v>
      </c>
      <c r="B18191">
        <v>51</v>
      </c>
      <c r="C18191" t="s">
        <v>10</v>
      </c>
      <c r="D18191" t="s">
        <v>17</v>
      </c>
      <c r="E18191" t="s">
        <v>18</v>
      </c>
      <c r="F18191" t="s">
        <v>18</v>
      </c>
      <c r="G18191" t="s">
        <v>18</v>
      </c>
      <c r="H18191" t="s">
        <v>341</v>
      </c>
      <c r="I18191">
        <v>0</v>
      </c>
      <c r="J18191">
        <v>-1</v>
      </c>
      <c r="K18191">
        <v>0</v>
      </c>
      <c r="L18191" t="s">
        <v>8</v>
      </c>
      <c r="M18191" t="s">
        <v>18</v>
      </c>
      <c r="N18191" t="s">
        <v>82</v>
      </c>
      <c r="O18191" s="3" t="s">
        <v>403</v>
      </c>
      <c r="P18191" s="10">
        <v>3.1597222222222222E-3</v>
      </c>
      <c r="Q18191" s="12">
        <f t="shared" si="284"/>
        <v>273</v>
      </c>
    </row>
    <row r="18192" spans="1:17" x14ac:dyDescent="0.35">
      <c r="A18192">
        <v>67541141</v>
      </c>
      <c r="B18192">
        <v>52</v>
      </c>
      <c r="C18192" t="s">
        <v>7</v>
      </c>
      <c r="D18192" t="s">
        <v>15</v>
      </c>
      <c r="E18192" t="s">
        <v>18</v>
      </c>
      <c r="F18192" t="s">
        <v>18</v>
      </c>
      <c r="G18192" t="s">
        <v>18</v>
      </c>
      <c r="H18192" t="s">
        <v>341</v>
      </c>
      <c r="I18192">
        <v>34900</v>
      </c>
      <c r="J18192">
        <v>-1</v>
      </c>
      <c r="K18192">
        <v>0</v>
      </c>
      <c r="L18192" t="s">
        <v>8</v>
      </c>
      <c r="M18192" t="s">
        <v>18</v>
      </c>
      <c r="N18192" t="s">
        <v>82</v>
      </c>
      <c r="O18192" s="3" t="s">
        <v>360</v>
      </c>
      <c r="P18192" s="10">
        <v>4.3981481481481481E-4</v>
      </c>
      <c r="Q18192" s="12">
        <f t="shared" si="284"/>
        <v>38</v>
      </c>
    </row>
    <row r="18193" spans="1:17" x14ac:dyDescent="0.35">
      <c r="A18193">
        <v>46398547</v>
      </c>
      <c r="B18193">
        <v>35</v>
      </c>
      <c r="C18193" t="s">
        <v>11</v>
      </c>
      <c r="D18193" t="s">
        <v>17</v>
      </c>
      <c r="E18193" t="s">
        <v>18</v>
      </c>
      <c r="F18193" t="s">
        <v>18</v>
      </c>
      <c r="G18193" t="s">
        <v>18</v>
      </c>
      <c r="H18193" t="s">
        <v>341</v>
      </c>
      <c r="I18193">
        <v>172150</v>
      </c>
      <c r="J18193">
        <v>-1</v>
      </c>
      <c r="K18193">
        <v>0</v>
      </c>
      <c r="L18193" t="s">
        <v>8</v>
      </c>
      <c r="M18193" t="s">
        <v>18</v>
      </c>
      <c r="N18193" t="s">
        <v>82</v>
      </c>
      <c r="O18193" s="3" t="s">
        <v>647</v>
      </c>
      <c r="P18193" s="10">
        <v>4.7337962962962958E-3</v>
      </c>
      <c r="Q18193" s="12">
        <f t="shared" si="284"/>
        <v>409</v>
      </c>
    </row>
    <row r="18194" spans="1:17" x14ac:dyDescent="0.35">
      <c r="A18194">
        <v>76951036</v>
      </c>
      <c r="B18194">
        <v>48</v>
      </c>
      <c r="C18194" t="s">
        <v>5</v>
      </c>
      <c r="D18194" t="s">
        <v>15</v>
      </c>
      <c r="E18194" t="s">
        <v>18</v>
      </c>
      <c r="F18194" t="s">
        <v>18</v>
      </c>
      <c r="G18194" t="s">
        <v>18</v>
      </c>
      <c r="H18194" t="s">
        <v>341</v>
      </c>
      <c r="I18194">
        <v>43100</v>
      </c>
      <c r="J18194">
        <v>-1</v>
      </c>
      <c r="K18194">
        <v>0</v>
      </c>
      <c r="L18194" t="s">
        <v>8</v>
      </c>
      <c r="M18194" t="s">
        <v>18</v>
      </c>
      <c r="N18194" t="s">
        <v>82</v>
      </c>
      <c r="O18194" s="3" t="s">
        <v>365</v>
      </c>
      <c r="P18194" s="10">
        <v>1.8518518518518517E-3</v>
      </c>
      <c r="Q18194" s="12">
        <f t="shared" si="284"/>
        <v>160</v>
      </c>
    </row>
    <row r="18195" spans="1:17" x14ac:dyDescent="0.35">
      <c r="A18195">
        <v>85702101</v>
      </c>
      <c r="B18195">
        <v>43</v>
      </c>
      <c r="C18195" t="s">
        <v>7</v>
      </c>
      <c r="D18195" t="s">
        <v>15</v>
      </c>
      <c r="E18195" t="s">
        <v>18</v>
      </c>
      <c r="F18195" t="s">
        <v>18</v>
      </c>
      <c r="G18195" t="s">
        <v>18</v>
      </c>
      <c r="H18195" t="s">
        <v>342</v>
      </c>
      <c r="I18195">
        <v>27400</v>
      </c>
      <c r="J18195">
        <v>-1</v>
      </c>
      <c r="K18195">
        <v>0</v>
      </c>
      <c r="L18195" t="s">
        <v>8</v>
      </c>
      <c r="M18195" t="s">
        <v>18</v>
      </c>
      <c r="N18195" t="s">
        <v>82</v>
      </c>
      <c r="O18195" s="3" t="s">
        <v>458</v>
      </c>
      <c r="P18195" s="10">
        <v>1.1574074074074073E-3</v>
      </c>
      <c r="Q18195" s="12">
        <f t="shared" si="284"/>
        <v>100</v>
      </c>
    </row>
    <row r="18196" spans="1:17" x14ac:dyDescent="0.35">
      <c r="A18196">
        <v>20593261</v>
      </c>
      <c r="B18196">
        <v>39</v>
      </c>
      <c r="C18196" t="s">
        <v>5</v>
      </c>
      <c r="D18196" t="s">
        <v>15</v>
      </c>
      <c r="E18196" t="s">
        <v>18</v>
      </c>
      <c r="F18196" t="s">
        <v>19</v>
      </c>
      <c r="G18196" t="s">
        <v>19</v>
      </c>
      <c r="H18196" t="s">
        <v>341</v>
      </c>
      <c r="I18196">
        <v>-72550</v>
      </c>
      <c r="J18196">
        <v>-1</v>
      </c>
      <c r="K18196">
        <v>0</v>
      </c>
      <c r="L18196" t="s">
        <v>8</v>
      </c>
      <c r="M18196" t="s">
        <v>18</v>
      </c>
      <c r="N18196" t="s">
        <v>82</v>
      </c>
      <c r="O18196" s="3" t="s">
        <v>568</v>
      </c>
      <c r="P18196" s="10">
        <v>7.5231481481481471E-4</v>
      </c>
      <c r="Q18196" s="12">
        <f t="shared" si="284"/>
        <v>65</v>
      </c>
    </row>
    <row r="18197" spans="1:17" x14ac:dyDescent="0.35">
      <c r="A18197">
        <v>31538804</v>
      </c>
      <c r="B18197">
        <v>54</v>
      </c>
      <c r="C18197" t="s">
        <v>7</v>
      </c>
      <c r="D18197" t="s">
        <v>15</v>
      </c>
      <c r="E18197" t="s">
        <v>18</v>
      </c>
      <c r="F18197" t="s">
        <v>18</v>
      </c>
      <c r="G18197" t="s">
        <v>18</v>
      </c>
      <c r="H18197" t="s">
        <v>341</v>
      </c>
      <c r="I18197">
        <v>44900</v>
      </c>
      <c r="J18197">
        <v>-1</v>
      </c>
      <c r="K18197">
        <v>0</v>
      </c>
      <c r="L18197" t="s">
        <v>8</v>
      </c>
      <c r="M18197" t="s">
        <v>18</v>
      </c>
      <c r="N18197" t="s">
        <v>82</v>
      </c>
      <c r="O18197" s="3" t="s">
        <v>1215</v>
      </c>
      <c r="P18197" s="10">
        <v>7.4189814814814813E-3</v>
      </c>
      <c r="Q18197" s="12">
        <f t="shared" si="284"/>
        <v>641</v>
      </c>
    </row>
    <row r="18198" spans="1:17" x14ac:dyDescent="0.35">
      <c r="A18198">
        <v>76130682</v>
      </c>
      <c r="B18198">
        <v>38</v>
      </c>
      <c r="C18198" t="s">
        <v>12</v>
      </c>
      <c r="D18198" t="s">
        <v>16</v>
      </c>
      <c r="E18198" t="s">
        <v>18</v>
      </c>
      <c r="F18198" t="s">
        <v>18</v>
      </c>
      <c r="G18198" t="s">
        <v>18</v>
      </c>
      <c r="H18198" t="s">
        <v>341</v>
      </c>
      <c r="I18198">
        <v>357950</v>
      </c>
      <c r="J18198">
        <v>-1</v>
      </c>
      <c r="K18198">
        <v>0</v>
      </c>
      <c r="L18198" t="s">
        <v>8</v>
      </c>
      <c r="M18198" t="s">
        <v>18</v>
      </c>
      <c r="N18198" t="s">
        <v>82</v>
      </c>
      <c r="O18198" s="3" t="s">
        <v>702</v>
      </c>
      <c r="P18198" s="10">
        <v>3.2986111111111111E-3</v>
      </c>
      <c r="Q18198" s="12">
        <f t="shared" si="284"/>
        <v>285</v>
      </c>
    </row>
    <row r="18199" spans="1:17" x14ac:dyDescent="0.35">
      <c r="A18199">
        <v>60580025</v>
      </c>
      <c r="B18199">
        <v>47</v>
      </c>
      <c r="C18199" t="s">
        <v>7</v>
      </c>
      <c r="D18199" t="s">
        <v>15</v>
      </c>
      <c r="E18199" t="s">
        <v>18</v>
      </c>
      <c r="F18199" t="s">
        <v>18</v>
      </c>
      <c r="G18199" t="s">
        <v>18</v>
      </c>
      <c r="H18199" t="s">
        <v>342</v>
      </c>
      <c r="I18199">
        <v>16000</v>
      </c>
      <c r="J18199">
        <v>-1</v>
      </c>
      <c r="K18199">
        <v>0</v>
      </c>
      <c r="L18199" t="s">
        <v>8</v>
      </c>
      <c r="M18199" t="s">
        <v>18</v>
      </c>
      <c r="N18199" t="s">
        <v>82</v>
      </c>
      <c r="O18199" s="3" t="s">
        <v>430</v>
      </c>
      <c r="P18199" s="10">
        <v>2.3495370370370371E-3</v>
      </c>
      <c r="Q18199" s="12">
        <f t="shared" si="284"/>
        <v>203</v>
      </c>
    </row>
    <row r="18200" spans="1:17" x14ac:dyDescent="0.35">
      <c r="A18200">
        <v>45683360</v>
      </c>
      <c r="B18200">
        <v>48</v>
      </c>
      <c r="C18200" t="s">
        <v>8</v>
      </c>
      <c r="D18200" t="s">
        <v>15</v>
      </c>
      <c r="E18200" t="s">
        <v>18</v>
      </c>
      <c r="F18200" t="s">
        <v>18</v>
      </c>
      <c r="G18200" t="s">
        <v>18</v>
      </c>
      <c r="H18200" t="s">
        <v>8</v>
      </c>
      <c r="I18200">
        <v>14300</v>
      </c>
      <c r="J18200">
        <v>-1</v>
      </c>
      <c r="K18200">
        <v>0</v>
      </c>
      <c r="L18200" t="s">
        <v>8</v>
      </c>
      <c r="M18200" t="s">
        <v>18</v>
      </c>
      <c r="N18200" t="s">
        <v>82</v>
      </c>
      <c r="O18200" s="3" t="s">
        <v>803</v>
      </c>
      <c r="P18200" s="10">
        <v>1.9212962962962962E-3</v>
      </c>
      <c r="Q18200" s="12">
        <f t="shared" si="284"/>
        <v>166</v>
      </c>
    </row>
    <row r="18201" spans="1:17" x14ac:dyDescent="0.35">
      <c r="A18201">
        <v>19233844</v>
      </c>
      <c r="B18201">
        <v>52</v>
      </c>
      <c r="C18201" t="s">
        <v>1926</v>
      </c>
      <c r="D18201" t="s">
        <v>15</v>
      </c>
      <c r="E18201" t="s">
        <v>18</v>
      </c>
      <c r="F18201" t="s">
        <v>18</v>
      </c>
      <c r="G18201" t="s">
        <v>18</v>
      </c>
      <c r="H18201" t="s">
        <v>341</v>
      </c>
      <c r="I18201">
        <v>34300</v>
      </c>
      <c r="J18201">
        <v>-1</v>
      </c>
      <c r="K18201">
        <v>0</v>
      </c>
      <c r="L18201" t="s">
        <v>8</v>
      </c>
      <c r="M18201" t="s">
        <v>18</v>
      </c>
      <c r="N18201" t="s">
        <v>82</v>
      </c>
      <c r="O18201" s="3" t="s">
        <v>933</v>
      </c>
      <c r="P18201" s="10">
        <v>6.2962962962962964E-3</v>
      </c>
      <c r="Q18201" s="12">
        <f t="shared" si="284"/>
        <v>544</v>
      </c>
    </row>
    <row r="18202" spans="1:17" x14ac:dyDescent="0.35">
      <c r="A18202">
        <v>47661914</v>
      </c>
      <c r="B18202">
        <v>42</v>
      </c>
      <c r="C18202" t="s">
        <v>10</v>
      </c>
      <c r="D18202" t="s">
        <v>16</v>
      </c>
      <c r="E18202" t="s">
        <v>18</v>
      </c>
      <c r="F18202" t="s">
        <v>18</v>
      </c>
      <c r="G18202" t="s">
        <v>18</v>
      </c>
      <c r="H18202" t="s">
        <v>8</v>
      </c>
      <c r="I18202">
        <v>48700</v>
      </c>
      <c r="J18202">
        <v>-1</v>
      </c>
      <c r="K18202">
        <v>0</v>
      </c>
      <c r="L18202" t="s">
        <v>8</v>
      </c>
      <c r="M18202" t="s">
        <v>18</v>
      </c>
      <c r="N18202" t="s">
        <v>82</v>
      </c>
      <c r="O18202" s="3" t="s">
        <v>461</v>
      </c>
      <c r="P18202" s="10">
        <v>8.449074074074075E-4</v>
      </c>
      <c r="Q18202" s="12">
        <f t="shared" si="284"/>
        <v>73</v>
      </c>
    </row>
    <row r="18203" spans="1:17" x14ac:dyDescent="0.35">
      <c r="A18203">
        <v>49190540</v>
      </c>
      <c r="B18203">
        <v>54</v>
      </c>
      <c r="C18203" t="s">
        <v>6</v>
      </c>
      <c r="D18203" t="s">
        <v>15</v>
      </c>
      <c r="E18203" t="s">
        <v>18</v>
      </c>
      <c r="F18203" t="s">
        <v>18</v>
      </c>
      <c r="G18203" t="s">
        <v>18</v>
      </c>
      <c r="H18203" t="s">
        <v>340</v>
      </c>
      <c r="I18203">
        <v>0</v>
      </c>
      <c r="J18203">
        <v>-1</v>
      </c>
      <c r="K18203">
        <v>0</v>
      </c>
      <c r="L18203" t="s">
        <v>8</v>
      </c>
      <c r="M18203" t="s">
        <v>18</v>
      </c>
      <c r="N18203" t="s">
        <v>82</v>
      </c>
      <c r="O18203" s="3" t="s">
        <v>487</v>
      </c>
      <c r="P18203" s="10">
        <v>2.8935185185185188E-3</v>
      </c>
      <c r="Q18203" s="12">
        <f t="shared" si="284"/>
        <v>250</v>
      </c>
    </row>
    <row r="18204" spans="1:17" x14ac:dyDescent="0.35">
      <c r="A18204">
        <v>26931546</v>
      </c>
      <c r="B18204">
        <v>58</v>
      </c>
      <c r="C18204" t="s">
        <v>4</v>
      </c>
      <c r="D18204" t="s">
        <v>17</v>
      </c>
      <c r="E18204" t="s">
        <v>18</v>
      </c>
      <c r="F18204" t="s">
        <v>18</v>
      </c>
      <c r="G18204" t="s">
        <v>18</v>
      </c>
      <c r="H18204" t="s">
        <v>341</v>
      </c>
      <c r="I18204">
        <v>158050</v>
      </c>
      <c r="J18204">
        <v>-1</v>
      </c>
      <c r="K18204">
        <v>0</v>
      </c>
      <c r="L18204" t="s">
        <v>8</v>
      </c>
      <c r="M18204" t="s">
        <v>19</v>
      </c>
      <c r="N18204" t="s">
        <v>82</v>
      </c>
      <c r="O18204" s="3" t="s">
        <v>1222</v>
      </c>
      <c r="P18204" s="10">
        <v>6.2731481481481484E-3</v>
      </c>
      <c r="Q18204" s="12">
        <f t="shared" si="284"/>
        <v>542</v>
      </c>
    </row>
    <row r="18205" spans="1:17" x14ac:dyDescent="0.35">
      <c r="A18205">
        <v>47530725</v>
      </c>
      <c r="B18205">
        <v>47</v>
      </c>
      <c r="C18205" t="s">
        <v>11</v>
      </c>
      <c r="D18205" t="s">
        <v>15</v>
      </c>
      <c r="E18205" t="s">
        <v>18</v>
      </c>
      <c r="F18205" t="s">
        <v>18</v>
      </c>
      <c r="G18205" t="s">
        <v>18</v>
      </c>
      <c r="H18205" t="s">
        <v>340</v>
      </c>
      <c r="I18205">
        <v>9600</v>
      </c>
      <c r="J18205">
        <v>-1</v>
      </c>
      <c r="K18205">
        <v>0</v>
      </c>
      <c r="L18205" t="s">
        <v>8</v>
      </c>
      <c r="M18205" t="s">
        <v>18</v>
      </c>
      <c r="N18205" t="s">
        <v>82</v>
      </c>
      <c r="O18205" s="3" t="s">
        <v>450</v>
      </c>
      <c r="P18205" s="10">
        <v>1.3888888888888889E-3</v>
      </c>
      <c r="Q18205" s="12">
        <f t="shared" si="284"/>
        <v>120</v>
      </c>
    </row>
    <row r="18206" spans="1:17" x14ac:dyDescent="0.35">
      <c r="A18206">
        <v>64213266</v>
      </c>
      <c r="B18206">
        <v>53</v>
      </c>
      <c r="C18206" t="s">
        <v>4</v>
      </c>
      <c r="D18206" t="s">
        <v>17</v>
      </c>
      <c r="E18206" t="s">
        <v>18</v>
      </c>
      <c r="F18206" t="s">
        <v>18</v>
      </c>
      <c r="G18206" t="s">
        <v>18</v>
      </c>
      <c r="H18206" t="s">
        <v>340</v>
      </c>
      <c r="I18206">
        <v>4650</v>
      </c>
      <c r="J18206">
        <v>-1</v>
      </c>
      <c r="K18206">
        <v>0</v>
      </c>
      <c r="L18206" t="s">
        <v>8</v>
      </c>
      <c r="M18206" t="s">
        <v>18</v>
      </c>
      <c r="N18206" t="s">
        <v>82</v>
      </c>
      <c r="O18206" s="3" t="s">
        <v>361</v>
      </c>
      <c r="P18206" s="10">
        <v>2.5347222222222221E-3</v>
      </c>
      <c r="Q18206" s="12">
        <f t="shared" si="284"/>
        <v>219</v>
      </c>
    </row>
    <row r="18207" spans="1:17" x14ac:dyDescent="0.35">
      <c r="A18207">
        <v>29716746</v>
      </c>
      <c r="B18207">
        <v>49</v>
      </c>
      <c r="C18207" t="s">
        <v>5</v>
      </c>
      <c r="D18207" t="s">
        <v>15</v>
      </c>
      <c r="E18207" t="s">
        <v>18</v>
      </c>
      <c r="F18207" t="s">
        <v>18</v>
      </c>
      <c r="G18207" t="s">
        <v>18</v>
      </c>
      <c r="H18207" t="s">
        <v>341</v>
      </c>
      <c r="I18207">
        <v>54550</v>
      </c>
      <c r="J18207">
        <v>-1</v>
      </c>
      <c r="K18207">
        <v>0</v>
      </c>
      <c r="L18207" t="s">
        <v>8</v>
      </c>
      <c r="M18207" t="s">
        <v>18</v>
      </c>
      <c r="N18207" t="s">
        <v>82</v>
      </c>
      <c r="O18207" s="3" t="s">
        <v>660</v>
      </c>
      <c r="P18207" s="10">
        <v>5.4398148148148144E-4</v>
      </c>
      <c r="Q18207" s="12">
        <f t="shared" si="284"/>
        <v>47</v>
      </c>
    </row>
    <row r="18208" spans="1:17" x14ac:dyDescent="0.35">
      <c r="A18208">
        <v>11504805</v>
      </c>
      <c r="B18208">
        <v>29</v>
      </c>
      <c r="C18208" t="s">
        <v>5</v>
      </c>
      <c r="D18208" t="s">
        <v>15</v>
      </c>
      <c r="E18208" t="s">
        <v>18</v>
      </c>
      <c r="F18208" t="s">
        <v>19</v>
      </c>
      <c r="G18208" t="s">
        <v>18</v>
      </c>
      <c r="H18208" t="s">
        <v>341</v>
      </c>
      <c r="I18208">
        <v>180750</v>
      </c>
      <c r="J18208">
        <v>-1</v>
      </c>
      <c r="K18208">
        <v>0</v>
      </c>
      <c r="L18208" t="s">
        <v>8</v>
      </c>
      <c r="M18208" t="s">
        <v>18</v>
      </c>
      <c r="N18208" t="s">
        <v>82</v>
      </c>
      <c r="O18208" s="3" t="s">
        <v>476</v>
      </c>
      <c r="P18208" s="10">
        <v>1.0763888888888889E-3</v>
      </c>
      <c r="Q18208" s="12">
        <f t="shared" si="284"/>
        <v>93</v>
      </c>
    </row>
    <row r="18209" spans="1:17" x14ac:dyDescent="0.35">
      <c r="A18209">
        <v>38851842</v>
      </c>
      <c r="B18209">
        <v>43</v>
      </c>
      <c r="C18209" t="s">
        <v>5</v>
      </c>
      <c r="D18209" t="s">
        <v>16</v>
      </c>
      <c r="E18209" t="s">
        <v>18</v>
      </c>
      <c r="F18209" t="s">
        <v>19</v>
      </c>
      <c r="G18209" t="s">
        <v>18</v>
      </c>
      <c r="H18209" t="s">
        <v>341</v>
      </c>
      <c r="I18209">
        <v>2700</v>
      </c>
      <c r="J18209">
        <v>-1</v>
      </c>
      <c r="K18209">
        <v>0</v>
      </c>
      <c r="L18209" t="s">
        <v>8</v>
      </c>
      <c r="M18209" t="s">
        <v>18</v>
      </c>
      <c r="N18209" t="s">
        <v>82</v>
      </c>
      <c r="O18209" s="3" t="s">
        <v>826</v>
      </c>
      <c r="P18209" s="10">
        <v>7.175925925925927E-4</v>
      </c>
      <c r="Q18209" s="12">
        <f t="shared" si="284"/>
        <v>62</v>
      </c>
    </row>
    <row r="18210" spans="1:17" x14ac:dyDescent="0.35">
      <c r="A18210">
        <v>56632357</v>
      </c>
      <c r="B18210">
        <v>52</v>
      </c>
      <c r="C18210" t="s">
        <v>13</v>
      </c>
      <c r="D18210" t="s">
        <v>15</v>
      </c>
      <c r="E18210" t="s">
        <v>18</v>
      </c>
      <c r="F18210" t="s">
        <v>18</v>
      </c>
      <c r="G18210" t="s">
        <v>18</v>
      </c>
      <c r="H18210" t="s">
        <v>340</v>
      </c>
      <c r="I18210">
        <v>2150</v>
      </c>
      <c r="J18210">
        <v>-1</v>
      </c>
      <c r="K18210">
        <v>0</v>
      </c>
      <c r="L18210" t="s">
        <v>8</v>
      </c>
      <c r="M18210" t="s">
        <v>18</v>
      </c>
      <c r="N18210" t="s">
        <v>82</v>
      </c>
      <c r="O18210" s="3" t="s">
        <v>733</v>
      </c>
      <c r="P18210" s="10">
        <v>3.7037037037037035E-4</v>
      </c>
      <c r="Q18210" s="12">
        <f t="shared" si="284"/>
        <v>32</v>
      </c>
    </row>
    <row r="18211" spans="1:17" x14ac:dyDescent="0.35">
      <c r="A18211">
        <v>65303007</v>
      </c>
      <c r="B18211">
        <v>42</v>
      </c>
      <c r="C18211" t="s">
        <v>7</v>
      </c>
      <c r="D18211" t="s">
        <v>15</v>
      </c>
      <c r="E18211" t="s">
        <v>18</v>
      </c>
      <c r="F18211" t="s">
        <v>19</v>
      </c>
      <c r="G18211" t="s">
        <v>18</v>
      </c>
      <c r="H18211" t="s">
        <v>341</v>
      </c>
      <c r="I18211">
        <v>-13450</v>
      </c>
      <c r="J18211">
        <v>-1</v>
      </c>
      <c r="K18211">
        <v>0</v>
      </c>
      <c r="L18211" t="s">
        <v>8</v>
      </c>
      <c r="M18211" t="s">
        <v>18</v>
      </c>
      <c r="N18211" t="s">
        <v>82</v>
      </c>
      <c r="O18211" s="3" t="s">
        <v>458</v>
      </c>
      <c r="P18211" s="10">
        <v>1.1574074074074073E-3</v>
      </c>
      <c r="Q18211" s="12">
        <f t="shared" si="284"/>
        <v>100</v>
      </c>
    </row>
    <row r="18212" spans="1:17" x14ac:dyDescent="0.35">
      <c r="A18212">
        <v>83824284</v>
      </c>
      <c r="B18212">
        <v>57</v>
      </c>
      <c r="C18212" t="s">
        <v>9</v>
      </c>
      <c r="D18212" t="s">
        <v>15</v>
      </c>
      <c r="E18212" t="s">
        <v>18</v>
      </c>
      <c r="F18212" t="s">
        <v>18</v>
      </c>
      <c r="G18212" t="s">
        <v>18</v>
      </c>
      <c r="H18212" t="s">
        <v>340</v>
      </c>
      <c r="I18212">
        <v>562700</v>
      </c>
      <c r="J18212">
        <v>-1</v>
      </c>
      <c r="K18212">
        <v>0</v>
      </c>
      <c r="L18212" t="s">
        <v>8</v>
      </c>
      <c r="M18212" t="s">
        <v>18</v>
      </c>
      <c r="N18212" t="s">
        <v>82</v>
      </c>
      <c r="O18212" s="3" t="s">
        <v>434</v>
      </c>
      <c r="P18212" s="10">
        <v>2.6504629629629625E-3</v>
      </c>
      <c r="Q18212" s="12">
        <f t="shared" si="284"/>
        <v>229</v>
      </c>
    </row>
    <row r="18213" spans="1:17" x14ac:dyDescent="0.35">
      <c r="A18213">
        <v>40183800</v>
      </c>
      <c r="B18213">
        <v>45</v>
      </c>
      <c r="C18213" t="s">
        <v>7</v>
      </c>
      <c r="D18213" t="s">
        <v>15</v>
      </c>
      <c r="E18213" t="s">
        <v>18</v>
      </c>
      <c r="F18213" t="s">
        <v>18</v>
      </c>
      <c r="G18213" t="s">
        <v>18</v>
      </c>
      <c r="H18213" t="s">
        <v>341</v>
      </c>
      <c r="I18213">
        <v>0</v>
      </c>
      <c r="J18213">
        <v>-1</v>
      </c>
      <c r="K18213">
        <v>0</v>
      </c>
      <c r="L18213" t="s">
        <v>8</v>
      </c>
      <c r="M18213" t="s">
        <v>18</v>
      </c>
      <c r="N18213" t="s">
        <v>82</v>
      </c>
      <c r="O18213" s="3" t="s">
        <v>924</v>
      </c>
      <c r="P18213" s="10">
        <v>2.8935185185185189E-4</v>
      </c>
      <c r="Q18213" s="12">
        <f t="shared" si="284"/>
        <v>25</v>
      </c>
    </row>
    <row r="18214" spans="1:17" x14ac:dyDescent="0.35">
      <c r="A18214">
        <v>43188623</v>
      </c>
      <c r="B18214">
        <v>37</v>
      </c>
      <c r="C18214" t="s">
        <v>1926</v>
      </c>
      <c r="D18214" t="s">
        <v>17</v>
      </c>
      <c r="E18214" t="s">
        <v>18</v>
      </c>
      <c r="F18214" t="s">
        <v>19</v>
      </c>
      <c r="G18214" t="s">
        <v>18</v>
      </c>
      <c r="H18214" t="s">
        <v>340</v>
      </c>
      <c r="I18214">
        <v>2150</v>
      </c>
      <c r="J18214">
        <v>-1</v>
      </c>
      <c r="K18214">
        <v>0</v>
      </c>
      <c r="L18214" t="s">
        <v>8</v>
      </c>
      <c r="M18214" t="s">
        <v>18</v>
      </c>
      <c r="N18214" t="s">
        <v>82</v>
      </c>
      <c r="O18214" s="3" t="s">
        <v>568</v>
      </c>
      <c r="P18214" s="10">
        <v>7.5231481481481471E-4</v>
      </c>
      <c r="Q18214" s="12">
        <f t="shared" si="284"/>
        <v>65</v>
      </c>
    </row>
    <row r="18215" spans="1:17" x14ac:dyDescent="0.35">
      <c r="A18215">
        <v>17012954</v>
      </c>
      <c r="B18215">
        <v>37</v>
      </c>
      <c r="C18215" t="s">
        <v>13</v>
      </c>
      <c r="D18215" t="s">
        <v>15</v>
      </c>
      <c r="E18215" t="s">
        <v>18</v>
      </c>
      <c r="F18215" t="s">
        <v>18</v>
      </c>
      <c r="G18215" t="s">
        <v>18</v>
      </c>
      <c r="H18215" t="s">
        <v>8</v>
      </c>
      <c r="I18215">
        <v>0</v>
      </c>
      <c r="J18215">
        <v>-1</v>
      </c>
      <c r="K18215">
        <v>0</v>
      </c>
      <c r="L18215" t="s">
        <v>8</v>
      </c>
      <c r="M18215" t="s">
        <v>18</v>
      </c>
      <c r="N18215" t="s">
        <v>82</v>
      </c>
      <c r="O18215" s="3" t="s">
        <v>599</v>
      </c>
      <c r="P18215" s="10">
        <v>2.2569444444444447E-3</v>
      </c>
      <c r="Q18215" s="12">
        <f t="shared" si="284"/>
        <v>195</v>
      </c>
    </row>
    <row r="18216" spans="1:17" x14ac:dyDescent="0.35">
      <c r="A18216">
        <v>75312487</v>
      </c>
      <c r="B18216">
        <v>44</v>
      </c>
      <c r="C18216" t="s">
        <v>5</v>
      </c>
      <c r="D18216" t="s">
        <v>16</v>
      </c>
      <c r="E18216" t="s">
        <v>18</v>
      </c>
      <c r="F18216" t="s">
        <v>19</v>
      </c>
      <c r="G18216" t="s">
        <v>18</v>
      </c>
      <c r="H18216" t="s">
        <v>341</v>
      </c>
      <c r="I18216">
        <v>171900</v>
      </c>
      <c r="J18216">
        <v>-1</v>
      </c>
      <c r="K18216">
        <v>0</v>
      </c>
      <c r="L18216" t="s">
        <v>8</v>
      </c>
      <c r="M18216" t="s">
        <v>18</v>
      </c>
      <c r="N18216" t="s">
        <v>82</v>
      </c>
      <c r="O18216" s="3" t="s">
        <v>760</v>
      </c>
      <c r="P18216" s="10">
        <v>7.8703703703703705E-4</v>
      </c>
      <c r="Q18216" s="12">
        <f t="shared" si="284"/>
        <v>68</v>
      </c>
    </row>
    <row r="18217" spans="1:17" x14ac:dyDescent="0.35">
      <c r="A18217">
        <v>39462624</v>
      </c>
      <c r="B18217">
        <v>53</v>
      </c>
      <c r="C18217" t="s">
        <v>7</v>
      </c>
      <c r="D18217" t="s">
        <v>17</v>
      </c>
      <c r="E18217" t="s">
        <v>18</v>
      </c>
      <c r="F18217" t="s">
        <v>18</v>
      </c>
      <c r="G18217" t="s">
        <v>18</v>
      </c>
      <c r="H18217" t="s">
        <v>342</v>
      </c>
      <c r="I18217">
        <v>11750</v>
      </c>
      <c r="J18217">
        <v>-1</v>
      </c>
      <c r="K18217">
        <v>0</v>
      </c>
      <c r="L18217" t="s">
        <v>8</v>
      </c>
      <c r="M18217" t="s">
        <v>18</v>
      </c>
      <c r="N18217" t="s">
        <v>82</v>
      </c>
      <c r="O18217" s="3" t="s">
        <v>581</v>
      </c>
      <c r="P18217" s="10">
        <v>2.7893518518518519E-3</v>
      </c>
      <c r="Q18217" s="12">
        <f t="shared" si="284"/>
        <v>241</v>
      </c>
    </row>
    <row r="18218" spans="1:17" x14ac:dyDescent="0.35">
      <c r="A18218">
        <v>44351900</v>
      </c>
      <c r="B18218">
        <v>48</v>
      </c>
      <c r="C18218" t="s">
        <v>12</v>
      </c>
      <c r="D18218" t="s">
        <v>16</v>
      </c>
      <c r="E18218" t="s">
        <v>18</v>
      </c>
      <c r="F18218" t="s">
        <v>18</v>
      </c>
      <c r="G18218" t="s">
        <v>18</v>
      </c>
      <c r="H18218" t="s">
        <v>342</v>
      </c>
      <c r="I18218">
        <v>3150</v>
      </c>
      <c r="J18218">
        <v>-1</v>
      </c>
      <c r="K18218">
        <v>0</v>
      </c>
      <c r="L18218" t="s">
        <v>8</v>
      </c>
      <c r="M18218" t="s">
        <v>18</v>
      </c>
      <c r="N18218" t="s">
        <v>82</v>
      </c>
      <c r="O18218" s="3" t="s">
        <v>713</v>
      </c>
      <c r="P18218" s="10">
        <v>3.3564814814814812E-4</v>
      </c>
      <c r="Q18218" s="12">
        <f t="shared" si="284"/>
        <v>29</v>
      </c>
    </row>
    <row r="18219" spans="1:17" x14ac:dyDescent="0.35">
      <c r="A18219">
        <v>61703650</v>
      </c>
      <c r="B18219">
        <v>55</v>
      </c>
      <c r="C18219" t="s">
        <v>4</v>
      </c>
      <c r="D18219" t="s">
        <v>15</v>
      </c>
      <c r="E18219" t="s">
        <v>18</v>
      </c>
      <c r="F18219" t="s">
        <v>18</v>
      </c>
      <c r="G18219" t="s">
        <v>18</v>
      </c>
      <c r="H18219" t="s">
        <v>342</v>
      </c>
      <c r="I18219">
        <v>164650</v>
      </c>
      <c r="J18219">
        <v>-1</v>
      </c>
      <c r="K18219">
        <v>0</v>
      </c>
      <c r="L18219" t="s">
        <v>8</v>
      </c>
      <c r="M18219" t="s">
        <v>18</v>
      </c>
      <c r="N18219" t="s">
        <v>82</v>
      </c>
      <c r="O18219" s="3" t="s">
        <v>725</v>
      </c>
      <c r="P18219" s="10">
        <v>7.407407407407407E-4</v>
      </c>
      <c r="Q18219" s="12">
        <f t="shared" si="284"/>
        <v>64</v>
      </c>
    </row>
    <row r="18220" spans="1:17" x14ac:dyDescent="0.35">
      <c r="A18220">
        <v>72689417</v>
      </c>
      <c r="B18220">
        <v>56</v>
      </c>
      <c r="C18220" t="s">
        <v>7</v>
      </c>
      <c r="D18220" t="s">
        <v>15</v>
      </c>
      <c r="E18220" t="s">
        <v>18</v>
      </c>
      <c r="F18220" t="s">
        <v>19</v>
      </c>
      <c r="G18220" t="s">
        <v>18</v>
      </c>
      <c r="H18220" t="s">
        <v>8</v>
      </c>
      <c r="I18220">
        <v>13000</v>
      </c>
      <c r="J18220">
        <v>-1</v>
      </c>
      <c r="K18220">
        <v>0</v>
      </c>
      <c r="L18220" t="s">
        <v>8</v>
      </c>
      <c r="M18220" t="s">
        <v>18</v>
      </c>
      <c r="N18220" t="s">
        <v>82</v>
      </c>
      <c r="O18220" s="3" t="s">
        <v>487</v>
      </c>
      <c r="P18220" s="10">
        <v>2.8935185185185188E-3</v>
      </c>
      <c r="Q18220" s="12">
        <f t="shared" si="284"/>
        <v>250</v>
      </c>
    </row>
    <row r="18221" spans="1:17" x14ac:dyDescent="0.35">
      <c r="A18221">
        <v>43841854</v>
      </c>
      <c r="B18221">
        <v>50</v>
      </c>
      <c r="C18221" t="s">
        <v>1926</v>
      </c>
      <c r="D18221" t="s">
        <v>16</v>
      </c>
      <c r="E18221" t="s">
        <v>18</v>
      </c>
      <c r="F18221" t="s">
        <v>18</v>
      </c>
      <c r="G18221" t="s">
        <v>18</v>
      </c>
      <c r="H18221" t="s">
        <v>342</v>
      </c>
      <c r="I18221">
        <v>68350</v>
      </c>
      <c r="J18221">
        <v>-1</v>
      </c>
      <c r="K18221">
        <v>0</v>
      </c>
      <c r="L18221" t="s">
        <v>8</v>
      </c>
      <c r="M18221" t="s">
        <v>18</v>
      </c>
      <c r="N18221" t="s">
        <v>82</v>
      </c>
      <c r="O18221" s="3" t="s">
        <v>480</v>
      </c>
      <c r="P18221" s="10">
        <v>3.1249999999999997E-3</v>
      </c>
      <c r="Q18221" s="12">
        <f t="shared" si="284"/>
        <v>270</v>
      </c>
    </row>
    <row r="18222" spans="1:17" x14ac:dyDescent="0.35">
      <c r="A18222">
        <v>53882251</v>
      </c>
      <c r="B18222">
        <v>41</v>
      </c>
      <c r="C18222" t="s">
        <v>4</v>
      </c>
      <c r="D18222" t="s">
        <v>15</v>
      </c>
      <c r="E18222" t="s">
        <v>18</v>
      </c>
      <c r="F18222" t="s">
        <v>18</v>
      </c>
      <c r="G18222" t="s">
        <v>19</v>
      </c>
      <c r="H18222" t="s">
        <v>340</v>
      </c>
      <c r="I18222">
        <v>85750</v>
      </c>
      <c r="J18222">
        <v>-1</v>
      </c>
      <c r="K18222">
        <v>0</v>
      </c>
      <c r="L18222" t="s">
        <v>8</v>
      </c>
      <c r="M18222" t="s">
        <v>18</v>
      </c>
      <c r="N18222" t="s">
        <v>82</v>
      </c>
      <c r="O18222" s="3" t="s">
        <v>1092</v>
      </c>
      <c r="P18222" s="10">
        <v>8.0439814814814818E-3</v>
      </c>
      <c r="Q18222" s="12">
        <f t="shared" si="284"/>
        <v>695</v>
      </c>
    </row>
    <row r="18223" spans="1:17" x14ac:dyDescent="0.35">
      <c r="A18223">
        <v>82527546</v>
      </c>
      <c r="B18223">
        <v>56</v>
      </c>
      <c r="C18223" t="s">
        <v>13</v>
      </c>
      <c r="D18223" t="s">
        <v>16</v>
      </c>
      <c r="E18223" t="s">
        <v>18</v>
      </c>
      <c r="F18223" t="s">
        <v>18</v>
      </c>
      <c r="G18223" t="s">
        <v>19</v>
      </c>
      <c r="H18223" t="s">
        <v>341</v>
      </c>
      <c r="I18223">
        <v>3400</v>
      </c>
      <c r="J18223">
        <v>-1</v>
      </c>
      <c r="K18223">
        <v>0</v>
      </c>
      <c r="L18223" t="s">
        <v>8</v>
      </c>
      <c r="M18223" t="s">
        <v>18</v>
      </c>
      <c r="N18223" t="s">
        <v>82</v>
      </c>
      <c r="O18223" s="3" t="s">
        <v>472</v>
      </c>
      <c r="P18223" s="10">
        <v>9.8379629629629642E-4</v>
      </c>
      <c r="Q18223" s="12">
        <f t="shared" si="284"/>
        <v>85</v>
      </c>
    </row>
    <row r="18224" spans="1:17" x14ac:dyDescent="0.35">
      <c r="A18224">
        <v>50204465</v>
      </c>
      <c r="B18224">
        <v>53</v>
      </c>
      <c r="C18224" t="s">
        <v>6</v>
      </c>
      <c r="D18224" t="s">
        <v>16</v>
      </c>
      <c r="E18224" t="s">
        <v>18</v>
      </c>
      <c r="F18224" t="s">
        <v>18</v>
      </c>
      <c r="G18224" t="s">
        <v>18</v>
      </c>
      <c r="H18224" t="s">
        <v>8</v>
      </c>
      <c r="I18224">
        <v>35850</v>
      </c>
      <c r="J18224">
        <v>-1</v>
      </c>
      <c r="K18224">
        <v>0</v>
      </c>
      <c r="L18224" t="s">
        <v>8</v>
      </c>
      <c r="M18224" t="s">
        <v>18</v>
      </c>
      <c r="N18224" t="s">
        <v>82</v>
      </c>
      <c r="O18224" s="3" t="s">
        <v>1075</v>
      </c>
      <c r="P18224" s="10">
        <v>6.875E-3</v>
      </c>
      <c r="Q18224" s="12">
        <f t="shared" si="284"/>
        <v>594</v>
      </c>
    </row>
    <row r="18225" spans="1:17" x14ac:dyDescent="0.35">
      <c r="A18225">
        <v>36128997</v>
      </c>
      <c r="B18225">
        <v>48</v>
      </c>
      <c r="C18225" t="s">
        <v>12</v>
      </c>
      <c r="D18225" t="s">
        <v>15</v>
      </c>
      <c r="E18225" t="s">
        <v>18</v>
      </c>
      <c r="F18225" t="s">
        <v>18</v>
      </c>
      <c r="G18225" t="s">
        <v>18</v>
      </c>
      <c r="H18225" t="s">
        <v>342</v>
      </c>
      <c r="I18225">
        <v>30400</v>
      </c>
      <c r="J18225">
        <v>-1</v>
      </c>
      <c r="K18225">
        <v>0</v>
      </c>
      <c r="L18225" t="s">
        <v>8</v>
      </c>
      <c r="M18225" t="s">
        <v>18</v>
      </c>
      <c r="N18225" t="s">
        <v>82</v>
      </c>
      <c r="O18225" s="3" t="s">
        <v>565</v>
      </c>
      <c r="P18225" s="10">
        <v>4.1898148148148146E-3</v>
      </c>
      <c r="Q18225" s="12">
        <f t="shared" si="284"/>
        <v>362</v>
      </c>
    </row>
    <row r="18226" spans="1:17" x14ac:dyDescent="0.35">
      <c r="A18226">
        <v>89641911</v>
      </c>
      <c r="B18226">
        <v>38</v>
      </c>
      <c r="C18226" t="s">
        <v>5</v>
      </c>
      <c r="D18226" t="s">
        <v>16</v>
      </c>
      <c r="E18226" t="s">
        <v>18</v>
      </c>
      <c r="F18226" t="s">
        <v>18</v>
      </c>
      <c r="G18226" t="s">
        <v>18</v>
      </c>
      <c r="H18226" t="s">
        <v>340</v>
      </c>
      <c r="I18226">
        <v>117500</v>
      </c>
      <c r="J18226">
        <v>-1</v>
      </c>
      <c r="K18226">
        <v>0</v>
      </c>
      <c r="L18226" t="s">
        <v>8</v>
      </c>
      <c r="M18226" t="s">
        <v>18</v>
      </c>
      <c r="N18226" t="s">
        <v>82</v>
      </c>
      <c r="O18226" s="3" t="s">
        <v>429</v>
      </c>
      <c r="P18226" s="10">
        <v>1.1689814814814816E-3</v>
      </c>
      <c r="Q18226" s="12">
        <f t="shared" si="284"/>
        <v>101</v>
      </c>
    </row>
    <row r="18227" spans="1:17" x14ac:dyDescent="0.35">
      <c r="A18227">
        <v>88498662</v>
      </c>
      <c r="B18227">
        <v>41</v>
      </c>
      <c r="C18227" t="s">
        <v>4</v>
      </c>
      <c r="D18227" t="s">
        <v>15</v>
      </c>
      <c r="E18227" t="s">
        <v>18</v>
      </c>
      <c r="F18227" t="s">
        <v>19</v>
      </c>
      <c r="G18227" t="s">
        <v>18</v>
      </c>
      <c r="H18227" t="s">
        <v>340</v>
      </c>
      <c r="I18227">
        <v>31800</v>
      </c>
      <c r="J18227">
        <v>-1</v>
      </c>
      <c r="K18227">
        <v>0</v>
      </c>
      <c r="L18227" t="s">
        <v>8</v>
      </c>
      <c r="M18227" t="s">
        <v>18</v>
      </c>
      <c r="N18227" t="s">
        <v>82</v>
      </c>
      <c r="O18227" s="3" t="s">
        <v>670</v>
      </c>
      <c r="P18227" s="10">
        <v>9.2592592592592585E-4</v>
      </c>
      <c r="Q18227" s="12">
        <f t="shared" si="284"/>
        <v>80</v>
      </c>
    </row>
    <row r="18228" spans="1:17" x14ac:dyDescent="0.35">
      <c r="A18228">
        <v>58124596</v>
      </c>
      <c r="B18228">
        <v>43</v>
      </c>
      <c r="C18228" t="s">
        <v>10</v>
      </c>
      <c r="D18228" t="s">
        <v>15</v>
      </c>
      <c r="E18228" t="s">
        <v>18</v>
      </c>
      <c r="F18228" t="s">
        <v>18</v>
      </c>
      <c r="G18228" t="s">
        <v>18</v>
      </c>
      <c r="H18228" t="s">
        <v>341</v>
      </c>
      <c r="I18228">
        <v>-50</v>
      </c>
      <c r="J18228">
        <v>-1</v>
      </c>
      <c r="K18228">
        <v>0</v>
      </c>
      <c r="L18228" t="s">
        <v>8</v>
      </c>
      <c r="M18228" t="s">
        <v>18</v>
      </c>
      <c r="N18228" t="s">
        <v>82</v>
      </c>
      <c r="O18228" s="3" t="s">
        <v>1371</v>
      </c>
      <c r="P18228" s="10">
        <v>7.0023148148148154E-3</v>
      </c>
      <c r="Q18228" s="12">
        <f t="shared" si="284"/>
        <v>605</v>
      </c>
    </row>
    <row r="18229" spans="1:17" x14ac:dyDescent="0.35">
      <c r="A18229">
        <v>20973058</v>
      </c>
      <c r="B18229">
        <v>60</v>
      </c>
      <c r="C18229" t="s">
        <v>7</v>
      </c>
      <c r="D18229" t="s">
        <v>15</v>
      </c>
      <c r="E18229" t="s">
        <v>18</v>
      </c>
      <c r="F18229" t="s">
        <v>19</v>
      </c>
      <c r="G18229" t="s">
        <v>18</v>
      </c>
      <c r="H18229" t="s">
        <v>341</v>
      </c>
      <c r="I18229">
        <v>12050</v>
      </c>
      <c r="J18229">
        <v>-1</v>
      </c>
      <c r="K18229">
        <v>0</v>
      </c>
      <c r="L18229" t="s">
        <v>8</v>
      </c>
      <c r="M18229" t="s">
        <v>18</v>
      </c>
      <c r="N18229" t="s">
        <v>82</v>
      </c>
      <c r="O18229" s="3" t="s">
        <v>514</v>
      </c>
      <c r="P18229" s="10">
        <v>4.8611111111111104E-4</v>
      </c>
      <c r="Q18229" s="12">
        <f t="shared" si="284"/>
        <v>42</v>
      </c>
    </row>
    <row r="18230" spans="1:17" x14ac:dyDescent="0.35">
      <c r="A18230">
        <v>45171775</v>
      </c>
      <c r="B18230">
        <v>26</v>
      </c>
      <c r="C18230" t="s">
        <v>7</v>
      </c>
      <c r="D18230" t="s">
        <v>15</v>
      </c>
      <c r="E18230" t="s">
        <v>18</v>
      </c>
      <c r="F18230" t="s">
        <v>19</v>
      </c>
      <c r="G18230" t="s">
        <v>19</v>
      </c>
      <c r="H18230" t="s">
        <v>341</v>
      </c>
      <c r="I18230">
        <v>0</v>
      </c>
      <c r="J18230">
        <v>-1</v>
      </c>
      <c r="K18230">
        <v>0</v>
      </c>
      <c r="L18230" t="s">
        <v>8</v>
      </c>
      <c r="M18230" t="s">
        <v>18</v>
      </c>
      <c r="N18230" t="s">
        <v>82</v>
      </c>
      <c r="O18230" s="3" t="s">
        <v>747</v>
      </c>
      <c r="P18230" s="10">
        <v>5.9027777777777778E-4</v>
      </c>
      <c r="Q18230" s="12">
        <f t="shared" si="284"/>
        <v>51</v>
      </c>
    </row>
    <row r="18231" spans="1:17" x14ac:dyDescent="0.35">
      <c r="A18231">
        <v>45225120</v>
      </c>
      <c r="B18231">
        <v>31</v>
      </c>
      <c r="C18231" t="s">
        <v>11</v>
      </c>
      <c r="D18231" t="s">
        <v>15</v>
      </c>
      <c r="E18231" t="s">
        <v>18</v>
      </c>
      <c r="F18231" t="s">
        <v>19</v>
      </c>
      <c r="G18231" t="s">
        <v>18</v>
      </c>
      <c r="H18231" t="s">
        <v>340</v>
      </c>
      <c r="I18231">
        <v>0</v>
      </c>
      <c r="J18231">
        <v>-1</v>
      </c>
      <c r="K18231">
        <v>0</v>
      </c>
      <c r="L18231" t="s">
        <v>8</v>
      </c>
      <c r="M18231" t="s">
        <v>18</v>
      </c>
      <c r="N18231" t="s">
        <v>82</v>
      </c>
      <c r="O18231" s="3" t="s">
        <v>1596</v>
      </c>
      <c r="P18231" s="10">
        <v>1.2002314814814815E-2</v>
      </c>
      <c r="Q18231" s="12">
        <f t="shared" si="284"/>
        <v>1037</v>
      </c>
    </row>
    <row r="18232" spans="1:17" x14ac:dyDescent="0.35">
      <c r="A18232">
        <v>80068693</v>
      </c>
      <c r="B18232">
        <v>32</v>
      </c>
      <c r="C18232" t="s">
        <v>1926</v>
      </c>
      <c r="D18232" t="s">
        <v>15</v>
      </c>
      <c r="E18232" t="s">
        <v>18</v>
      </c>
      <c r="F18232" t="s">
        <v>19</v>
      </c>
      <c r="G18232" t="s">
        <v>18</v>
      </c>
      <c r="H18232" t="s">
        <v>341</v>
      </c>
      <c r="I18232">
        <v>0</v>
      </c>
      <c r="J18232">
        <v>-1</v>
      </c>
      <c r="K18232">
        <v>0</v>
      </c>
      <c r="L18232" t="s">
        <v>8</v>
      </c>
      <c r="M18232" t="s">
        <v>18</v>
      </c>
      <c r="N18232" t="s">
        <v>82</v>
      </c>
      <c r="O18232" s="3" t="s">
        <v>356</v>
      </c>
      <c r="P18232" s="10">
        <v>8.2175925925925917E-4</v>
      </c>
      <c r="Q18232" s="12">
        <f t="shared" si="284"/>
        <v>71</v>
      </c>
    </row>
    <row r="18233" spans="1:17" x14ac:dyDescent="0.35">
      <c r="A18233">
        <v>70354474</v>
      </c>
      <c r="B18233">
        <v>42</v>
      </c>
      <c r="C18233" t="s">
        <v>5</v>
      </c>
      <c r="D18233" t="s">
        <v>15</v>
      </c>
      <c r="E18233" t="s">
        <v>18</v>
      </c>
      <c r="F18233" t="s">
        <v>18</v>
      </c>
      <c r="G18233" t="s">
        <v>18</v>
      </c>
      <c r="H18233" t="s">
        <v>341</v>
      </c>
      <c r="I18233">
        <v>0</v>
      </c>
      <c r="J18233">
        <v>-1</v>
      </c>
      <c r="K18233">
        <v>0</v>
      </c>
      <c r="L18233" t="s">
        <v>8</v>
      </c>
      <c r="M18233" t="s">
        <v>18</v>
      </c>
      <c r="N18233" t="s">
        <v>82</v>
      </c>
      <c r="O18233" s="3" t="s">
        <v>1003</v>
      </c>
      <c r="P18233" s="10">
        <v>4.0624999999999993E-3</v>
      </c>
      <c r="Q18233" s="12">
        <f t="shared" si="284"/>
        <v>351</v>
      </c>
    </row>
    <row r="18234" spans="1:17" x14ac:dyDescent="0.35">
      <c r="A18234">
        <v>58611938</v>
      </c>
      <c r="B18234">
        <v>45</v>
      </c>
      <c r="C18234" t="s">
        <v>5</v>
      </c>
      <c r="D18234" t="s">
        <v>17</v>
      </c>
      <c r="E18234" t="s">
        <v>18</v>
      </c>
      <c r="F18234" t="s">
        <v>19</v>
      </c>
      <c r="G18234" t="s">
        <v>18</v>
      </c>
      <c r="H18234" t="s">
        <v>341</v>
      </c>
      <c r="I18234">
        <v>12250</v>
      </c>
      <c r="J18234">
        <v>-1</v>
      </c>
      <c r="K18234">
        <v>0</v>
      </c>
      <c r="L18234" t="s">
        <v>8</v>
      </c>
      <c r="M18234" t="s">
        <v>18</v>
      </c>
      <c r="N18234" t="s">
        <v>82</v>
      </c>
      <c r="O18234" s="3" t="s">
        <v>345</v>
      </c>
      <c r="P18234" s="10">
        <v>8.7962962962962962E-4</v>
      </c>
      <c r="Q18234" s="12">
        <f t="shared" si="284"/>
        <v>76</v>
      </c>
    </row>
    <row r="18235" spans="1:17" x14ac:dyDescent="0.35">
      <c r="A18235">
        <v>47556991</v>
      </c>
      <c r="B18235">
        <v>50</v>
      </c>
      <c r="C18235" t="s">
        <v>7</v>
      </c>
      <c r="D18235" t="s">
        <v>15</v>
      </c>
      <c r="E18235" t="s">
        <v>18</v>
      </c>
      <c r="F18235" t="s">
        <v>19</v>
      </c>
      <c r="G18235" t="s">
        <v>18</v>
      </c>
      <c r="H18235" t="s">
        <v>341</v>
      </c>
      <c r="I18235">
        <v>45850</v>
      </c>
      <c r="J18235">
        <v>-1</v>
      </c>
      <c r="K18235">
        <v>0</v>
      </c>
      <c r="L18235" t="s">
        <v>8</v>
      </c>
      <c r="M18235" t="s">
        <v>18</v>
      </c>
      <c r="N18235" t="s">
        <v>82</v>
      </c>
      <c r="O18235" s="3" t="s">
        <v>548</v>
      </c>
      <c r="P18235" s="10">
        <v>6.7129629629629625E-4</v>
      </c>
      <c r="Q18235" s="12">
        <f t="shared" si="284"/>
        <v>58</v>
      </c>
    </row>
    <row r="18236" spans="1:17" x14ac:dyDescent="0.35">
      <c r="A18236">
        <v>67154633</v>
      </c>
      <c r="B18236">
        <v>45</v>
      </c>
      <c r="C18236" t="s">
        <v>12</v>
      </c>
      <c r="D18236" t="s">
        <v>15</v>
      </c>
      <c r="E18236" t="s">
        <v>18</v>
      </c>
      <c r="F18236" t="s">
        <v>19</v>
      </c>
      <c r="G18236" t="s">
        <v>18</v>
      </c>
      <c r="H18236" t="s">
        <v>340</v>
      </c>
      <c r="I18236">
        <v>28950</v>
      </c>
      <c r="J18236">
        <v>-1</v>
      </c>
      <c r="K18236">
        <v>0</v>
      </c>
      <c r="L18236" t="s">
        <v>8</v>
      </c>
      <c r="M18236" t="s">
        <v>18</v>
      </c>
      <c r="N18236" t="s">
        <v>82</v>
      </c>
      <c r="O18236" s="3" t="s">
        <v>753</v>
      </c>
      <c r="P18236" s="10">
        <v>1.6319444444444445E-3</v>
      </c>
      <c r="Q18236" s="12">
        <f t="shared" si="284"/>
        <v>141</v>
      </c>
    </row>
    <row r="18237" spans="1:17" x14ac:dyDescent="0.35">
      <c r="A18237">
        <v>12000077</v>
      </c>
      <c r="B18237">
        <v>55</v>
      </c>
      <c r="C18237" t="s">
        <v>10</v>
      </c>
      <c r="D18237" t="s">
        <v>17</v>
      </c>
      <c r="E18237" t="s">
        <v>18</v>
      </c>
      <c r="F18237" t="s">
        <v>18</v>
      </c>
      <c r="G18237" t="s">
        <v>18</v>
      </c>
      <c r="H18237" t="s">
        <v>341</v>
      </c>
      <c r="I18237">
        <v>90850</v>
      </c>
      <c r="J18237">
        <v>-1</v>
      </c>
      <c r="K18237">
        <v>0</v>
      </c>
      <c r="L18237" t="s">
        <v>8</v>
      </c>
      <c r="M18237" t="s">
        <v>18</v>
      </c>
      <c r="N18237" t="s">
        <v>82</v>
      </c>
      <c r="O18237" s="3" t="s">
        <v>601</v>
      </c>
      <c r="P18237" s="10">
        <v>4.6759259259259263E-3</v>
      </c>
      <c r="Q18237" s="12">
        <f t="shared" si="284"/>
        <v>404</v>
      </c>
    </row>
    <row r="18238" spans="1:17" x14ac:dyDescent="0.35">
      <c r="A18238">
        <v>18258766</v>
      </c>
      <c r="B18238">
        <v>54</v>
      </c>
      <c r="C18238" t="s">
        <v>9</v>
      </c>
      <c r="D18238" t="s">
        <v>16</v>
      </c>
      <c r="E18238" t="s">
        <v>18</v>
      </c>
      <c r="F18238" t="s">
        <v>18</v>
      </c>
      <c r="G18238" t="s">
        <v>18</v>
      </c>
      <c r="H18238" t="s">
        <v>341</v>
      </c>
      <c r="I18238">
        <v>531050</v>
      </c>
      <c r="J18238">
        <v>-1</v>
      </c>
      <c r="K18238">
        <v>0</v>
      </c>
      <c r="L18238" t="s">
        <v>8</v>
      </c>
      <c r="M18238" t="s">
        <v>18</v>
      </c>
      <c r="N18238" t="s">
        <v>82</v>
      </c>
      <c r="O18238" s="3" t="s">
        <v>644</v>
      </c>
      <c r="P18238" s="10">
        <v>2.1643518518518518E-3</v>
      </c>
      <c r="Q18238" s="12">
        <f t="shared" si="284"/>
        <v>187</v>
      </c>
    </row>
    <row r="18239" spans="1:17" x14ac:dyDescent="0.35">
      <c r="A18239">
        <v>53529872</v>
      </c>
      <c r="B18239">
        <v>37</v>
      </c>
      <c r="C18239" t="s">
        <v>1926</v>
      </c>
      <c r="D18239" t="s">
        <v>17</v>
      </c>
      <c r="E18239" t="s">
        <v>18</v>
      </c>
      <c r="F18239" t="s">
        <v>19</v>
      </c>
      <c r="G18239" t="s">
        <v>19</v>
      </c>
      <c r="H18239" t="s">
        <v>341</v>
      </c>
      <c r="I18239">
        <v>12050</v>
      </c>
      <c r="J18239">
        <v>-1</v>
      </c>
      <c r="K18239">
        <v>0</v>
      </c>
      <c r="L18239" t="s">
        <v>8</v>
      </c>
      <c r="M18239" t="s">
        <v>18</v>
      </c>
      <c r="N18239" t="s">
        <v>82</v>
      </c>
      <c r="O18239" s="3" t="s">
        <v>352</v>
      </c>
      <c r="P18239" s="10">
        <v>6.3657407407407402E-4</v>
      </c>
      <c r="Q18239" s="12">
        <f t="shared" si="284"/>
        <v>55</v>
      </c>
    </row>
    <row r="18240" spans="1:17" x14ac:dyDescent="0.35">
      <c r="A18240">
        <v>63572050</v>
      </c>
      <c r="B18240">
        <v>30</v>
      </c>
      <c r="C18240" t="s">
        <v>13</v>
      </c>
      <c r="D18240" t="s">
        <v>15</v>
      </c>
      <c r="E18240" t="s">
        <v>18</v>
      </c>
      <c r="F18240" t="s">
        <v>18</v>
      </c>
      <c r="G18240" t="s">
        <v>19</v>
      </c>
      <c r="H18240" t="s">
        <v>342</v>
      </c>
      <c r="I18240">
        <v>23100</v>
      </c>
      <c r="J18240">
        <v>-1</v>
      </c>
      <c r="K18240">
        <v>0</v>
      </c>
      <c r="L18240" t="s">
        <v>8</v>
      </c>
      <c r="M18240" t="s">
        <v>18</v>
      </c>
      <c r="N18240" t="s">
        <v>82</v>
      </c>
      <c r="O18240" s="3" t="s">
        <v>792</v>
      </c>
      <c r="P18240" s="10">
        <v>3.1712962962962958E-3</v>
      </c>
      <c r="Q18240" s="12">
        <f t="shared" si="284"/>
        <v>274</v>
      </c>
    </row>
    <row r="18241" spans="1:17" x14ac:dyDescent="0.35">
      <c r="A18241">
        <v>73731152</v>
      </c>
      <c r="B18241">
        <v>51</v>
      </c>
      <c r="C18241" t="s">
        <v>7</v>
      </c>
      <c r="D18241" t="s">
        <v>15</v>
      </c>
      <c r="E18241" t="s">
        <v>18</v>
      </c>
      <c r="F18241" t="s">
        <v>18</v>
      </c>
      <c r="G18241" t="s">
        <v>18</v>
      </c>
      <c r="H18241" t="s">
        <v>341</v>
      </c>
      <c r="I18241">
        <v>0</v>
      </c>
      <c r="J18241">
        <v>-1</v>
      </c>
      <c r="K18241">
        <v>0</v>
      </c>
      <c r="L18241" t="s">
        <v>8</v>
      </c>
      <c r="M18241" t="s">
        <v>18</v>
      </c>
      <c r="N18241" t="s">
        <v>82</v>
      </c>
      <c r="O18241" s="3" t="s">
        <v>392</v>
      </c>
      <c r="P18241" s="10">
        <v>1.6782407407407406E-3</v>
      </c>
      <c r="Q18241" s="12">
        <f t="shared" si="284"/>
        <v>145</v>
      </c>
    </row>
    <row r="18242" spans="1:17" x14ac:dyDescent="0.35">
      <c r="A18242">
        <v>64045091</v>
      </c>
      <c r="B18242">
        <v>49</v>
      </c>
      <c r="C18242" t="s">
        <v>5</v>
      </c>
      <c r="D18242" t="s">
        <v>15</v>
      </c>
      <c r="E18242" t="s">
        <v>18</v>
      </c>
      <c r="F18242" t="s">
        <v>19</v>
      </c>
      <c r="G18242" t="s">
        <v>18</v>
      </c>
      <c r="H18242" t="s">
        <v>342</v>
      </c>
      <c r="I18242">
        <v>70750</v>
      </c>
      <c r="J18242">
        <v>-1</v>
      </c>
      <c r="K18242">
        <v>0</v>
      </c>
      <c r="L18242" t="s">
        <v>8</v>
      </c>
      <c r="M18242" t="s">
        <v>18</v>
      </c>
      <c r="N18242" t="s">
        <v>82</v>
      </c>
      <c r="O18242" s="3" t="s">
        <v>672</v>
      </c>
      <c r="P18242" s="10">
        <v>3.1134259259259257E-3</v>
      </c>
      <c r="Q18242" s="12">
        <f t="shared" ref="Q18242:Q18305" si="285">MINUTE(P18242)*60+SECOND(P18242)</f>
        <v>269</v>
      </c>
    </row>
    <row r="18243" spans="1:17" x14ac:dyDescent="0.35">
      <c r="A18243">
        <v>11732412</v>
      </c>
      <c r="B18243">
        <v>45</v>
      </c>
      <c r="C18243" t="s">
        <v>6</v>
      </c>
      <c r="D18243" t="s">
        <v>15</v>
      </c>
      <c r="E18243" t="s">
        <v>18</v>
      </c>
      <c r="F18243" t="s">
        <v>19</v>
      </c>
      <c r="G18243" t="s">
        <v>18</v>
      </c>
      <c r="H18243" t="s">
        <v>341</v>
      </c>
      <c r="I18243">
        <v>-23950</v>
      </c>
      <c r="J18243">
        <v>-1</v>
      </c>
      <c r="K18243">
        <v>0</v>
      </c>
      <c r="L18243" t="s">
        <v>8</v>
      </c>
      <c r="M18243" t="s">
        <v>18</v>
      </c>
      <c r="N18243" t="s">
        <v>82</v>
      </c>
      <c r="O18243" s="3" t="s">
        <v>499</v>
      </c>
      <c r="P18243" s="10">
        <v>1.9328703703703704E-3</v>
      </c>
      <c r="Q18243" s="12">
        <f t="shared" si="285"/>
        <v>167</v>
      </c>
    </row>
    <row r="18244" spans="1:17" x14ac:dyDescent="0.35">
      <c r="A18244">
        <v>71196563</v>
      </c>
      <c r="B18244">
        <v>51</v>
      </c>
      <c r="C18244" t="s">
        <v>9</v>
      </c>
      <c r="D18244" t="s">
        <v>17</v>
      </c>
      <c r="E18244" t="s">
        <v>18</v>
      </c>
      <c r="F18244" t="s">
        <v>19</v>
      </c>
      <c r="G18244" t="s">
        <v>18</v>
      </c>
      <c r="H18244" t="s">
        <v>342</v>
      </c>
      <c r="I18244">
        <v>59650</v>
      </c>
      <c r="J18244">
        <v>-1</v>
      </c>
      <c r="K18244">
        <v>0</v>
      </c>
      <c r="L18244" t="s">
        <v>8</v>
      </c>
      <c r="M18244" t="s">
        <v>18</v>
      </c>
      <c r="N18244" t="s">
        <v>82</v>
      </c>
      <c r="O18244" s="3" t="s">
        <v>472</v>
      </c>
      <c r="P18244" s="10">
        <v>9.8379629629629642E-4</v>
      </c>
      <c r="Q18244" s="12">
        <f t="shared" si="285"/>
        <v>85</v>
      </c>
    </row>
    <row r="18245" spans="1:17" x14ac:dyDescent="0.35">
      <c r="A18245">
        <v>68382014</v>
      </c>
      <c r="B18245">
        <v>43</v>
      </c>
      <c r="C18245" t="s">
        <v>7</v>
      </c>
      <c r="D18245" t="s">
        <v>16</v>
      </c>
      <c r="E18245" t="s">
        <v>18</v>
      </c>
      <c r="F18245" t="s">
        <v>18</v>
      </c>
      <c r="G18245" t="s">
        <v>18</v>
      </c>
      <c r="H18245" t="s">
        <v>341</v>
      </c>
      <c r="I18245">
        <v>4950</v>
      </c>
      <c r="J18245">
        <v>-1</v>
      </c>
      <c r="K18245">
        <v>0</v>
      </c>
      <c r="L18245" t="s">
        <v>8</v>
      </c>
      <c r="M18245" t="s">
        <v>18</v>
      </c>
      <c r="N18245" t="s">
        <v>82</v>
      </c>
      <c r="O18245" s="3" t="s">
        <v>376</v>
      </c>
      <c r="P18245" s="10">
        <v>2.615740740740741E-3</v>
      </c>
      <c r="Q18245" s="12">
        <f t="shared" si="285"/>
        <v>226</v>
      </c>
    </row>
    <row r="18246" spans="1:17" x14ac:dyDescent="0.35">
      <c r="A18246">
        <v>62002276</v>
      </c>
      <c r="B18246">
        <v>44</v>
      </c>
      <c r="C18246" t="s">
        <v>4</v>
      </c>
      <c r="D18246" t="s">
        <v>15</v>
      </c>
      <c r="E18246" t="s">
        <v>18</v>
      </c>
      <c r="F18246" t="s">
        <v>18</v>
      </c>
      <c r="G18246" t="s">
        <v>19</v>
      </c>
      <c r="H18246" t="s">
        <v>341</v>
      </c>
      <c r="I18246">
        <v>24400</v>
      </c>
      <c r="J18246">
        <v>-1</v>
      </c>
      <c r="K18246">
        <v>0</v>
      </c>
      <c r="L18246" t="s">
        <v>8</v>
      </c>
      <c r="M18246" t="s">
        <v>18</v>
      </c>
      <c r="N18246" t="s">
        <v>82</v>
      </c>
      <c r="O18246" s="3" t="s">
        <v>759</v>
      </c>
      <c r="P18246" s="10">
        <v>3.37962962962963E-3</v>
      </c>
      <c r="Q18246" s="12">
        <f t="shared" si="285"/>
        <v>292</v>
      </c>
    </row>
    <row r="18247" spans="1:17" x14ac:dyDescent="0.35">
      <c r="A18247">
        <v>48120692</v>
      </c>
      <c r="B18247">
        <v>47</v>
      </c>
      <c r="C18247" t="s">
        <v>7</v>
      </c>
      <c r="D18247" t="s">
        <v>17</v>
      </c>
      <c r="E18247" t="s">
        <v>19</v>
      </c>
      <c r="F18247" t="s">
        <v>19</v>
      </c>
      <c r="G18247" t="s">
        <v>18</v>
      </c>
      <c r="H18247" t="s">
        <v>341</v>
      </c>
      <c r="I18247">
        <v>-26750</v>
      </c>
      <c r="J18247">
        <v>-1</v>
      </c>
      <c r="K18247">
        <v>0</v>
      </c>
      <c r="L18247" t="s">
        <v>8</v>
      </c>
      <c r="M18247" t="s">
        <v>18</v>
      </c>
      <c r="N18247" t="s">
        <v>82</v>
      </c>
      <c r="O18247" s="3" t="s">
        <v>356</v>
      </c>
      <c r="P18247" s="10">
        <v>8.2175925925925917E-4</v>
      </c>
      <c r="Q18247" s="12">
        <f t="shared" si="285"/>
        <v>71</v>
      </c>
    </row>
    <row r="18248" spans="1:17" x14ac:dyDescent="0.35">
      <c r="A18248">
        <v>26410051</v>
      </c>
      <c r="B18248">
        <v>53</v>
      </c>
      <c r="C18248" t="s">
        <v>5</v>
      </c>
      <c r="D18248" t="s">
        <v>15</v>
      </c>
      <c r="E18248" t="s">
        <v>18</v>
      </c>
      <c r="F18248" t="s">
        <v>18</v>
      </c>
      <c r="G18248" t="s">
        <v>18</v>
      </c>
      <c r="H18248" t="s">
        <v>341</v>
      </c>
      <c r="I18248">
        <v>-22000</v>
      </c>
      <c r="J18248">
        <v>-1</v>
      </c>
      <c r="K18248">
        <v>0</v>
      </c>
      <c r="L18248" t="s">
        <v>8</v>
      </c>
      <c r="M18248" t="s">
        <v>18</v>
      </c>
      <c r="N18248" t="s">
        <v>82</v>
      </c>
      <c r="O18248" s="3" t="s">
        <v>876</v>
      </c>
      <c r="P18248" s="10">
        <v>1.6203703703703703E-4</v>
      </c>
      <c r="Q18248" s="12">
        <f t="shared" si="285"/>
        <v>14</v>
      </c>
    </row>
    <row r="18249" spans="1:17" x14ac:dyDescent="0.35">
      <c r="A18249">
        <v>24848798</v>
      </c>
      <c r="B18249">
        <v>27</v>
      </c>
      <c r="C18249" t="s">
        <v>11</v>
      </c>
      <c r="D18249" t="s">
        <v>16</v>
      </c>
      <c r="E18249" t="s">
        <v>18</v>
      </c>
      <c r="F18249" t="s">
        <v>18</v>
      </c>
      <c r="G18249" t="s">
        <v>18</v>
      </c>
      <c r="H18249" t="s">
        <v>341</v>
      </c>
      <c r="I18249">
        <v>7600</v>
      </c>
      <c r="J18249">
        <v>-1</v>
      </c>
      <c r="K18249">
        <v>0</v>
      </c>
      <c r="L18249" t="s">
        <v>8</v>
      </c>
      <c r="M18249" t="s">
        <v>18</v>
      </c>
      <c r="N18249" t="s">
        <v>82</v>
      </c>
      <c r="O18249" s="3" t="s">
        <v>670</v>
      </c>
      <c r="P18249" s="10">
        <v>9.2592592592592585E-4</v>
      </c>
      <c r="Q18249" s="12">
        <f t="shared" si="285"/>
        <v>80</v>
      </c>
    </row>
    <row r="18250" spans="1:17" x14ac:dyDescent="0.35">
      <c r="A18250">
        <v>52621507</v>
      </c>
      <c r="B18250">
        <v>51</v>
      </c>
      <c r="C18250" t="s">
        <v>5</v>
      </c>
      <c r="D18250" t="s">
        <v>17</v>
      </c>
      <c r="E18250" t="s">
        <v>18</v>
      </c>
      <c r="F18250" t="s">
        <v>18</v>
      </c>
      <c r="G18250" t="s">
        <v>18</v>
      </c>
      <c r="H18250" t="s">
        <v>341</v>
      </c>
      <c r="I18250">
        <v>2150</v>
      </c>
      <c r="J18250">
        <v>-1</v>
      </c>
      <c r="K18250">
        <v>0</v>
      </c>
      <c r="L18250" t="s">
        <v>8</v>
      </c>
      <c r="M18250" t="s">
        <v>18</v>
      </c>
      <c r="N18250" t="s">
        <v>82</v>
      </c>
      <c r="O18250" s="3" t="s">
        <v>746</v>
      </c>
      <c r="P18250" s="10">
        <v>2.5462962962962961E-3</v>
      </c>
      <c r="Q18250" s="12">
        <f t="shared" si="285"/>
        <v>220</v>
      </c>
    </row>
    <row r="18251" spans="1:17" x14ac:dyDescent="0.35">
      <c r="A18251">
        <v>49774248</v>
      </c>
      <c r="B18251">
        <v>55</v>
      </c>
      <c r="C18251" t="s">
        <v>10</v>
      </c>
      <c r="D18251" t="s">
        <v>15</v>
      </c>
      <c r="E18251" t="s">
        <v>18</v>
      </c>
      <c r="F18251" t="s">
        <v>18</v>
      </c>
      <c r="G18251" t="s">
        <v>18</v>
      </c>
      <c r="H18251" t="s">
        <v>341</v>
      </c>
      <c r="I18251">
        <v>4800</v>
      </c>
      <c r="J18251">
        <v>-1</v>
      </c>
      <c r="K18251">
        <v>0</v>
      </c>
      <c r="L18251" t="s">
        <v>8</v>
      </c>
      <c r="M18251" t="s">
        <v>18</v>
      </c>
      <c r="N18251" t="s">
        <v>82</v>
      </c>
      <c r="O18251" s="3" t="s">
        <v>1006</v>
      </c>
      <c r="P18251" s="10">
        <v>3.9351851851851857E-3</v>
      </c>
      <c r="Q18251" s="12">
        <f t="shared" si="285"/>
        <v>340</v>
      </c>
    </row>
    <row r="18252" spans="1:17" x14ac:dyDescent="0.35">
      <c r="A18252">
        <v>31229538</v>
      </c>
      <c r="B18252">
        <v>45</v>
      </c>
      <c r="C18252" t="s">
        <v>7</v>
      </c>
      <c r="D18252" t="s">
        <v>16</v>
      </c>
      <c r="E18252" t="s">
        <v>18</v>
      </c>
      <c r="F18252" t="s">
        <v>18</v>
      </c>
      <c r="G18252" t="s">
        <v>18</v>
      </c>
      <c r="H18252" t="s">
        <v>8</v>
      </c>
      <c r="I18252">
        <v>35650</v>
      </c>
      <c r="J18252">
        <v>-1</v>
      </c>
      <c r="K18252">
        <v>0</v>
      </c>
      <c r="L18252" t="s">
        <v>8</v>
      </c>
      <c r="M18252" t="s">
        <v>18</v>
      </c>
      <c r="N18252" t="s">
        <v>82</v>
      </c>
      <c r="O18252" s="3" t="s">
        <v>583</v>
      </c>
      <c r="P18252" s="10">
        <v>1.712962962962963E-3</v>
      </c>
      <c r="Q18252" s="12">
        <f t="shared" si="285"/>
        <v>148</v>
      </c>
    </row>
    <row r="18253" spans="1:17" x14ac:dyDescent="0.35">
      <c r="A18253">
        <v>50395457</v>
      </c>
      <c r="B18253">
        <v>51</v>
      </c>
      <c r="C18253" t="s">
        <v>7</v>
      </c>
      <c r="D18253" t="s">
        <v>17</v>
      </c>
      <c r="E18253" t="s">
        <v>18</v>
      </c>
      <c r="F18253" t="s">
        <v>18</v>
      </c>
      <c r="G18253" t="s">
        <v>18</v>
      </c>
      <c r="H18253" t="s">
        <v>342</v>
      </c>
      <c r="I18253">
        <v>41850</v>
      </c>
      <c r="J18253">
        <v>-1</v>
      </c>
      <c r="K18253">
        <v>0</v>
      </c>
      <c r="L18253" t="s">
        <v>8</v>
      </c>
      <c r="M18253" t="s">
        <v>18</v>
      </c>
      <c r="N18253" t="s">
        <v>82</v>
      </c>
      <c r="O18253" s="3" t="s">
        <v>835</v>
      </c>
      <c r="P18253" s="10">
        <v>4.7453703703703704E-4</v>
      </c>
      <c r="Q18253" s="12">
        <f t="shared" si="285"/>
        <v>41</v>
      </c>
    </row>
    <row r="18254" spans="1:17" x14ac:dyDescent="0.35">
      <c r="A18254">
        <v>28196406</v>
      </c>
      <c r="B18254">
        <v>36</v>
      </c>
      <c r="C18254" t="s">
        <v>4</v>
      </c>
      <c r="D18254" t="s">
        <v>15</v>
      </c>
      <c r="E18254" t="s">
        <v>18</v>
      </c>
      <c r="F18254" t="s">
        <v>18</v>
      </c>
      <c r="G18254" t="s">
        <v>18</v>
      </c>
      <c r="H18254" t="s">
        <v>340</v>
      </c>
      <c r="I18254">
        <v>332050</v>
      </c>
      <c r="J18254">
        <v>-1</v>
      </c>
      <c r="K18254">
        <v>0</v>
      </c>
      <c r="L18254" t="s">
        <v>8</v>
      </c>
      <c r="M18254" t="s">
        <v>18</v>
      </c>
      <c r="N18254" t="s">
        <v>82</v>
      </c>
      <c r="O18254" s="3" t="s">
        <v>574</v>
      </c>
      <c r="P18254" s="10">
        <v>1.2152777777777778E-3</v>
      </c>
      <c r="Q18254" s="12">
        <f t="shared" si="285"/>
        <v>105</v>
      </c>
    </row>
    <row r="18255" spans="1:17" x14ac:dyDescent="0.35">
      <c r="A18255">
        <v>43113545</v>
      </c>
      <c r="B18255">
        <v>39</v>
      </c>
      <c r="C18255" t="s">
        <v>7</v>
      </c>
      <c r="D18255" t="s">
        <v>15</v>
      </c>
      <c r="E18255" t="s">
        <v>18</v>
      </c>
      <c r="F18255" t="s">
        <v>18</v>
      </c>
      <c r="G18255" t="s">
        <v>18</v>
      </c>
      <c r="H18255" t="s">
        <v>342</v>
      </c>
      <c r="I18255">
        <v>50700</v>
      </c>
      <c r="J18255">
        <v>-1</v>
      </c>
      <c r="K18255">
        <v>0</v>
      </c>
      <c r="L18255" t="s">
        <v>8</v>
      </c>
      <c r="M18255" t="s">
        <v>18</v>
      </c>
      <c r="N18255" t="s">
        <v>82</v>
      </c>
      <c r="O18255" s="3" t="s">
        <v>343</v>
      </c>
      <c r="P18255" s="10">
        <v>3.0208333333333333E-3</v>
      </c>
      <c r="Q18255" s="12">
        <f t="shared" si="285"/>
        <v>261</v>
      </c>
    </row>
    <row r="18256" spans="1:17" x14ac:dyDescent="0.35">
      <c r="A18256">
        <v>89340897</v>
      </c>
      <c r="B18256">
        <v>54</v>
      </c>
      <c r="C18256" t="s">
        <v>4</v>
      </c>
      <c r="D18256" t="s">
        <v>16</v>
      </c>
      <c r="E18256" t="s">
        <v>18</v>
      </c>
      <c r="F18256" t="s">
        <v>18</v>
      </c>
      <c r="G18256" t="s">
        <v>18</v>
      </c>
      <c r="H18256" t="s">
        <v>341</v>
      </c>
      <c r="I18256">
        <v>30100</v>
      </c>
      <c r="J18256">
        <v>-1</v>
      </c>
      <c r="K18256">
        <v>0</v>
      </c>
      <c r="L18256" t="s">
        <v>8</v>
      </c>
      <c r="M18256" t="s">
        <v>18</v>
      </c>
      <c r="N18256" t="s">
        <v>82</v>
      </c>
      <c r="O18256" s="3" t="s">
        <v>429</v>
      </c>
      <c r="P18256" s="10">
        <v>1.1689814814814816E-3</v>
      </c>
      <c r="Q18256" s="12">
        <f t="shared" si="285"/>
        <v>101</v>
      </c>
    </row>
    <row r="18257" spans="1:17" x14ac:dyDescent="0.35">
      <c r="A18257">
        <v>36458712</v>
      </c>
      <c r="B18257">
        <v>45</v>
      </c>
      <c r="C18257" t="s">
        <v>7</v>
      </c>
      <c r="D18257" t="s">
        <v>15</v>
      </c>
      <c r="E18257" t="s">
        <v>18</v>
      </c>
      <c r="F18257" t="s">
        <v>18</v>
      </c>
      <c r="G18257" t="s">
        <v>19</v>
      </c>
      <c r="H18257" t="s">
        <v>341</v>
      </c>
      <c r="I18257">
        <v>150</v>
      </c>
      <c r="J18257">
        <v>-1</v>
      </c>
      <c r="K18257">
        <v>0</v>
      </c>
      <c r="L18257" t="s">
        <v>8</v>
      </c>
      <c r="M18257" t="s">
        <v>18</v>
      </c>
      <c r="N18257" t="s">
        <v>82</v>
      </c>
      <c r="O18257" s="3" t="s">
        <v>407</v>
      </c>
      <c r="P18257" s="10">
        <v>1.7824074074074072E-3</v>
      </c>
      <c r="Q18257" s="12">
        <f t="shared" si="285"/>
        <v>154</v>
      </c>
    </row>
    <row r="18258" spans="1:17" x14ac:dyDescent="0.35">
      <c r="A18258">
        <v>58298436</v>
      </c>
      <c r="B18258">
        <v>44</v>
      </c>
      <c r="C18258" t="s">
        <v>7</v>
      </c>
      <c r="D18258" t="s">
        <v>15</v>
      </c>
      <c r="E18258" t="s">
        <v>18</v>
      </c>
      <c r="F18258" t="s">
        <v>19</v>
      </c>
      <c r="G18258" t="s">
        <v>18</v>
      </c>
      <c r="H18258" t="s">
        <v>342</v>
      </c>
      <c r="I18258">
        <v>0</v>
      </c>
      <c r="J18258">
        <v>-1</v>
      </c>
      <c r="K18258">
        <v>0</v>
      </c>
      <c r="L18258" t="s">
        <v>8</v>
      </c>
      <c r="M18258" t="s">
        <v>18</v>
      </c>
      <c r="N18258" t="s">
        <v>82</v>
      </c>
      <c r="O18258" s="3" t="s">
        <v>572</v>
      </c>
      <c r="P18258" s="10">
        <v>9.6064814814814808E-4</v>
      </c>
      <c r="Q18258" s="12">
        <f t="shared" si="285"/>
        <v>83</v>
      </c>
    </row>
    <row r="18259" spans="1:17" x14ac:dyDescent="0.35">
      <c r="A18259">
        <v>85340902</v>
      </c>
      <c r="B18259">
        <v>46</v>
      </c>
      <c r="C18259" t="s">
        <v>5</v>
      </c>
      <c r="D18259" t="s">
        <v>15</v>
      </c>
      <c r="E18259" t="s">
        <v>18</v>
      </c>
      <c r="F18259" t="s">
        <v>18</v>
      </c>
      <c r="G18259" t="s">
        <v>18</v>
      </c>
      <c r="H18259" t="s">
        <v>341</v>
      </c>
      <c r="I18259">
        <v>0</v>
      </c>
      <c r="J18259">
        <v>-1</v>
      </c>
      <c r="K18259">
        <v>0</v>
      </c>
      <c r="L18259" t="s">
        <v>8</v>
      </c>
      <c r="M18259" t="s">
        <v>18</v>
      </c>
      <c r="N18259" t="s">
        <v>82</v>
      </c>
      <c r="O18259" s="3" t="s">
        <v>844</v>
      </c>
      <c r="P18259" s="10">
        <v>8.9120370370370362E-4</v>
      </c>
      <c r="Q18259" s="12">
        <f t="shared" si="285"/>
        <v>77</v>
      </c>
    </row>
    <row r="18260" spans="1:17" x14ac:dyDescent="0.35">
      <c r="A18260">
        <v>79321504</v>
      </c>
      <c r="B18260">
        <v>38</v>
      </c>
      <c r="C18260" t="s">
        <v>10</v>
      </c>
      <c r="D18260" t="s">
        <v>15</v>
      </c>
      <c r="E18260" t="s">
        <v>18</v>
      </c>
      <c r="F18260" t="s">
        <v>18</v>
      </c>
      <c r="G18260" t="s">
        <v>18</v>
      </c>
      <c r="H18260" t="s">
        <v>341</v>
      </c>
      <c r="I18260">
        <v>5250</v>
      </c>
      <c r="J18260">
        <v>-1</v>
      </c>
      <c r="K18260">
        <v>0</v>
      </c>
      <c r="L18260" t="s">
        <v>8</v>
      </c>
      <c r="M18260" t="s">
        <v>18</v>
      </c>
      <c r="N18260" t="s">
        <v>82</v>
      </c>
      <c r="O18260" s="3" t="s">
        <v>829</v>
      </c>
      <c r="P18260" s="10">
        <v>2.8240740740740739E-3</v>
      </c>
      <c r="Q18260" s="12">
        <f t="shared" si="285"/>
        <v>244</v>
      </c>
    </row>
    <row r="18261" spans="1:17" x14ac:dyDescent="0.35">
      <c r="A18261">
        <v>34037583</v>
      </c>
      <c r="B18261">
        <v>30</v>
      </c>
      <c r="C18261" t="s">
        <v>10</v>
      </c>
      <c r="D18261" t="s">
        <v>17</v>
      </c>
      <c r="E18261" t="s">
        <v>18</v>
      </c>
      <c r="F18261" t="s">
        <v>19</v>
      </c>
      <c r="G18261" t="s">
        <v>19</v>
      </c>
      <c r="H18261" t="s">
        <v>341</v>
      </c>
      <c r="I18261">
        <v>0</v>
      </c>
      <c r="J18261">
        <v>-1</v>
      </c>
      <c r="K18261">
        <v>0</v>
      </c>
      <c r="L18261" t="s">
        <v>8</v>
      </c>
      <c r="M18261" t="s">
        <v>18</v>
      </c>
      <c r="N18261" t="s">
        <v>82</v>
      </c>
      <c r="O18261" s="3" t="s">
        <v>605</v>
      </c>
      <c r="P18261" s="10">
        <v>1.1805555555555556E-3</v>
      </c>
      <c r="Q18261" s="12">
        <f t="shared" si="285"/>
        <v>102</v>
      </c>
    </row>
    <row r="18262" spans="1:17" x14ac:dyDescent="0.35">
      <c r="A18262">
        <v>40678650</v>
      </c>
      <c r="B18262">
        <v>46</v>
      </c>
      <c r="C18262" t="s">
        <v>4</v>
      </c>
      <c r="D18262" t="s">
        <v>15</v>
      </c>
      <c r="E18262" t="s">
        <v>19</v>
      </c>
      <c r="F18262" t="s">
        <v>18</v>
      </c>
      <c r="G18262" t="s">
        <v>19</v>
      </c>
      <c r="H18262" t="s">
        <v>341</v>
      </c>
      <c r="I18262">
        <v>-16650</v>
      </c>
      <c r="J18262">
        <v>-1</v>
      </c>
      <c r="K18262">
        <v>0</v>
      </c>
      <c r="L18262" t="s">
        <v>8</v>
      </c>
      <c r="M18262" t="s">
        <v>18</v>
      </c>
      <c r="N18262" t="s">
        <v>82</v>
      </c>
      <c r="O18262" s="3" t="s">
        <v>737</v>
      </c>
      <c r="P18262" s="10">
        <v>6.9097222222222225E-3</v>
      </c>
      <c r="Q18262" s="12">
        <f t="shared" si="285"/>
        <v>597</v>
      </c>
    </row>
    <row r="18263" spans="1:17" x14ac:dyDescent="0.35">
      <c r="A18263">
        <v>12659308</v>
      </c>
      <c r="B18263">
        <v>52</v>
      </c>
      <c r="C18263" t="s">
        <v>4</v>
      </c>
      <c r="D18263" t="s">
        <v>15</v>
      </c>
      <c r="E18263" t="s">
        <v>18</v>
      </c>
      <c r="F18263" t="s">
        <v>19</v>
      </c>
      <c r="G18263" t="s">
        <v>18</v>
      </c>
      <c r="H18263" t="s">
        <v>340</v>
      </c>
      <c r="I18263">
        <v>0</v>
      </c>
      <c r="J18263">
        <v>-1</v>
      </c>
      <c r="K18263">
        <v>0</v>
      </c>
      <c r="L18263" t="s">
        <v>8</v>
      </c>
      <c r="M18263" t="s">
        <v>18</v>
      </c>
      <c r="N18263" t="s">
        <v>82</v>
      </c>
      <c r="O18263" s="3" t="s">
        <v>682</v>
      </c>
      <c r="P18263" s="10">
        <v>1.8634259259259261E-3</v>
      </c>
      <c r="Q18263" s="12">
        <f t="shared" si="285"/>
        <v>161</v>
      </c>
    </row>
    <row r="18264" spans="1:17" x14ac:dyDescent="0.35">
      <c r="A18264">
        <v>14843430</v>
      </c>
      <c r="B18264">
        <v>41</v>
      </c>
      <c r="C18264" t="s">
        <v>4</v>
      </c>
      <c r="D18264" t="s">
        <v>16</v>
      </c>
      <c r="E18264" t="s">
        <v>18</v>
      </c>
      <c r="F18264" t="s">
        <v>18</v>
      </c>
      <c r="G18264" t="s">
        <v>18</v>
      </c>
      <c r="H18264" t="s">
        <v>340</v>
      </c>
      <c r="I18264">
        <v>68650</v>
      </c>
      <c r="J18264">
        <v>-1</v>
      </c>
      <c r="K18264">
        <v>0</v>
      </c>
      <c r="L18264" t="s">
        <v>8</v>
      </c>
      <c r="M18264" t="s">
        <v>18</v>
      </c>
      <c r="N18264" t="s">
        <v>82</v>
      </c>
      <c r="O18264" s="3" t="s">
        <v>837</v>
      </c>
      <c r="P18264" s="10">
        <v>9.3750000000000007E-4</v>
      </c>
      <c r="Q18264" s="12">
        <f t="shared" si="285"/>
        <v>81</v>
      </c>
    </row>
    <row r="18265" spans="1:17" x14ac:dyDescent="0.35">
      <c r="A18265">
        <v>61389720</v>
      </c>
      <c r="B18265">
        <v>45</v>
      </c>
      <c r="C18265" t="s">
        <v>5</v>
      </c>
      <c r="D18265" t="s">
        <v>15</v>
      </c>
      <c r="E18265" t="s">
        <v>18</v>
      </c>
      <c r="F18265" t="s">
        <v>18</v>
      </c>
      <c r="G18265" t="s">
        <v>18</v>
      </c>
      <c r="H18265" t="s">
        <v>342</v>
      </c>
      <c r="I18265">
        <v>326750</v>
      </c>
      <c r="J18265">
        <v>-1</v>
      </c>
      <c r="K18265">
        <v>0</v>
      </c>
      <c r="L18265" t="s">
        <v>8</v>
      </c>
      <c r="M18265" t="s">
        <v>18</v>
      </c>
      <c r="N18265" t="s">
        <v>82</v>
      </c>
      <c r="O18265" s="3" t="s">
        <v>1416</v>
      </c>
      <c r="P18265" s="10">
        <v>7.3958333333333341E-3</v>
      </c>
      <c r="Q18265" s="12">
        <f t="shared" si="285"/>
        <v>639</v>
      </c>
    </row>
    <row r="18266" spans="1:17" x14ac:dyDescent="0.35">
      <c r="A18266">
        <v>43080098</v>
      </c>
      <c r="B18266">
        <v>44</v>
      </c>
      <c r="C18266" t="s">
        <v>10</v>
      </c>
      <c r="D18266" t="s">
        <v>15</v>
      </c>
      <c r="E18266" t="s">
        <v>18</v>
      </c>
      <c r="F18266" t="s">
        <v>19</v>
      </c>
      <c r="G18266" t="s">
        <v>18</v>
      </c>
      <c r="H18266" t="s">
        <v>341</v>
      </c>
      <c r="I18266">
        <v>121950</v>
      </c>
      <c r="J18266">
        <v>-1</v>
      </c>
      <c r="K18266">
        <v>0</v>
      </c>
      <c r="L18266" t="s">
        <v>8</v>
      </c>
      <c r="M18266" t="s">
        <v>18</v>
      </c>
      <c r="N18266" t="s">
        <v>82</v>
      </c>
      <c r="O18266" s="3" t="s">
        <v>613</v>
      </c>
      <c r="P18266" s="10">
        <v>1.5393518518518519E-3</v>
      </c>
      <c r="Q18266" s="12">
        <f t="shared" si="285"/>
        <v>133</v>
      </c>
    </row>
    <row r="18267" spans="1:17" x14ac:dyDescent="0.35">
      <c r="A18267">
        <v>18488219</v>
      </c>
      <c r="B18267">
        <v>36</v>
      </c>
      <c r="C18267" t="s">
        <v>6</v>
      </c>
      <c r="D18267" t="s">
        <v>16</v>
      </c>
      <c r="E18267" t="s">
        <v>18</v>
      </c>
      <c r="F18267" t="s">
        <v>18</v>
      </c>
      <c r="G18267" t="s">
        <v>18</v>
      </c>
      <c r="H18267" t="s">
        <v>341</v>
      </c>
      <c r="I18267">
        <v>14800</v>
      </c>
      <c r="J18267">
        <v>-1</v>
      </c>
      <c r="K18267">
        <v>0</v>
      </c>
      <c r="L18267" t="s">
        <v>8</v>
      </c>
      <c r="M18267" t="s">
        <v>18</v>
      </c>
      <c r="N18267" t="s">
        <v>82</v>
      </c>
      <c r="O18267" s="3" t="s">
        <v>740</v>
      </c>
      <c r="P18267" s="10">
        <v>1.4120370370370369E-3</v>
      </c>
      <c r="Q18267" s="12">
        <f t="shared" si="285"/>
        <v>122</v>
      </c>
    </row>
    <row r="18268" spans="1:17" x14ac:dyDescent="0.35">
      <c r="A18268">
        <v>23773537</v>
      </c>
      <c r="B18268">
        <v>35</v>
      </c>
      <c r="C18268" t="s">
        <v>10</v>
      </c>
      <c r="D18268" t="s">
        <v>15</v>
      </c>
      <c r="E18268" t="s">
        <v>18</v>
      </c>
      <c r="F18268" t="s">
        <v>18</v>
      </c>
      <c r="G18268" t="s">
        <v>18</v>
      </c>
      <c r="H18268" t="s">
        <v>341</v>
      </c>
      <c r="I18268">
        <v>250</v>
      </c>
      <c r="J18268">
        <v>-1</v>
      </c>
      <c r="K18268">
        <v>0</v>
      </c>
      <c r="L18268" t="s">
        <v>8</v>
      </c>
      <c r="M18268" t="s">
        <v>18</v>
      </c>
      <c r="N18268" t="s">
        <v>82</v>
      </c>
      <c r="O18268" s="3" t="s">
        <v>669</v>
      </c>
      <c r="P18268" s="10">
        <v>1.7708333333333332E-3</v>
      </c>
      <c r="Q18268" s="12">
        <f t="shared" si="285"/>
        <v>153</v>
      </c>
    </row>
    <row r="18269" spans="1:17" x14ac:dyDescent="0.35">
      <c r="A18269">
        <v>58188118</v>
      </c>
      <c r="B18269">
        <v>38</v>
      </c>
      <c r="C18269" t="s">
        <v>7</v>
      </c>
      <c r="D18269" t="s">
        <v>15</v>
      </c>
      <c r="E18269" t="s">
        <v>18</v>
      </c>
      <c r="F18269" t="s">
        <v>18</v>
      </c>
      <c r="G18269" t="s">
        <v>18</v>
      </c>
      <c r="H18269" t="s">
        <v>341</v>
      </c>
      <c r="I18269">
        <v>57450</v>
      </c>
      <c r="J18269">
        <v>-1</v>
      </c>
      <c r="K18269">
        <v>0</v>
      </c>
      <c r="L18269" t="s">
        <v>8</v>
      </c>
      <c r="M18269" t="s">
        <v>18</v>
      </c>
      <c r="N18269" t="s">
        <v>82</v>
      </c>
      <c r="O18269" s="3" t="s">
        <v>835</v>
      </c>
      <c r="P18269" s="10">
        <v>4.7453703703703704E-4</v>
      </c>
      <c r="Q18269" s="12">
        <f t="shared" si="285"/>
        <v>41</v>
      </c>
    </row>
    <row r="18270" spans="1:17" x14ac:dyDescent="0.35">
      <c r="A18270">
        <v>77493354</v>
      </c>
      <c r="B18270">
        <v>56</v>
      </c>
      <c r="C18270" t="s">
        <v>9</v>
      </c>
      <c r="D18270" t="s">
        <v>15</v>
      </c>
      <c r="E18270" t="s">
        <v>18</v>
      </c>
      <c r="F18270" t="s">
        <v>18</v>
      </c>
      <c r="G18270" t="s">
        <v>18</v>
      </c>
      <c r="H18270" t="s">
        <v>341</v>
      </c>
      <c r="I18270">
        <v>24250</v>
      </c>
      <c r="J18270">
        <v>-1</v>
      </c>
      <c r="K18270">
        <v>0</v>
      </c>
      <c r="L18270" t="s">
        <v>8</v>
      </c>
      <c r="M18270" t="s">
        <v>18</v>
      </c>
      <c r="N18270" t="s">
        <v>82</v>
      </c>
      <c r="O18270" s="3" t="s">
        <v>752</v>
      </c>
      <c r="P18270" s="10">
        <v>8.1018518518518516E-4</v>
      </c>
      <c r="Q18270" s="12">
        <f t="shared" si="285"/>
        <v>70</v>
      </c>
    </row>
    <row r="18271" spans="1:17" x14ac:dyDescent="0.35">
      <c r="A18271">
        <v>21089911</v>
      </c>
      <c r="B18271">
        <v>32</v>
      </c>
      <c r="C18271" t="s">
        <v>12</v>
      </c>
      <c r="D18271" t="s">
        <v>15</v>
      </c>
      <c r="E18271" t="s">
        <v>18</v>
      </c>
      <c r="F18271" t="s">
        <v>19</v>
      </c>
      <c r="G18271" t="s">
        <v>18</v>
      </c>
      <c r="H18271" t="s">
        <v>340</v>
      </c>
      <c r="I18271">
        <v>350</v>
      </c>
      <c r="J18271">
        <v>-1</v>
      </c>
      <c r="K18271">
        <v>0</v>
      </c>
      <c r="L18271" t="s">
        <v>8</v>
      </c>
      <c r="M18271" t="s">
        <v>18</v>
      </c>
      <c r="N18271" t="s">
        <v>82</v>
      </c>
      <c r="O18271" s="3" t="s">
        <v>713</v>
      </c>
      <c r="P18271" s="10">
        <v>3.3564814814814812E-4</v>
      </c>
      <c r="Q18271" s="12">
        <f t="shared" si="285"/>
        <v>29</v>
      </c>
    </row>
    <row r="18272" spans="1:17" x14ac:dyDescent="0.35">
      <c r="A18272">
        <v>77771638</v>
      </c>
      <c r="B18272">
        <v>58</v>
      </c>
      <c r="C18272" t="s">
        <v>4</v>
      </c>
      <c r="D18272" t="s">
        <v>15</v>
      </c>
      <c r="E18272" t="s">
        <v>18</v>
      </c>
      <c r="F18272" t="s">
        <v>19</v>
      </c>
      <c r="G18272" t="s">
        <v>18</v>
      </c>
      <c r="H18272" t="s">
        <v>341</v>
      </c>
      <c r="I18272">
        <v>136950</v>
      </c>
      <c r="J18272">
        <v>-1</v>
      </c>
      <c r="K18272">
        <v>0</v>
      </c>
      <c r="L18272" t="s">
        <v>8</v>
      </c>
      <c r="M18272" t="s">
        <v>18</v>
      </c>
      <c r="N18272" t="s">
        <v>82</v>
      </c>
      <c r="O18272" s="3" t="s">
        <v>921</v>
      </c>
      <c r="P18272" s="10">
        <v>9.9537037037037042E-4</v>
      </c>
      <c r="Q18272" s="12">
        <f t="shared" si="285"/>
        <v>86</v>
      </c>
    </row>
    <row r="18273" spans="1:17" x14ac:dyDescent="0.35">
      <c r="A18273">
        <v>85866879</v>
      </c>
      <c r="B18273">
        <v>54</v>
      </c>
      <c r="C18273" t="s">
        <v>1926</v>
      </c>
      <c r="D18273" t="s">
        <v>15</v>
      </c>
      <c r="E18273" t="s">
        <v>18</v>
      </c>
      <c r="F18273" t="s">
        <v>18</v>
      </c>
      <c r="G18273" t="s">
        <v>18</v>
      </c>
      <c r="H18273" t="s">
        <v>342</v>
      </c>
      <c r="I18273">
        <v>0</v>
      </c>
      <c r="J18273">
        <v>-1</v>
      </c>
      <c r="K18273">
        <v>0</v>
      </c>
      <c r="L18273" t="s">
        <v>8</v>
      </c>
      <c r="M18273" t="s">
        <v>18</v>
      </c>
      <c r="N18273" t="s">
        <v>82</v>
      </c>
      <c r="O18273" s="3" t="s">
        <v>371</v>
      </c>
      <c r="P18273" s="10">
        <v>2.9513888888888888E-3</v>
      </c>
      <c r="Q18273" s="12">
        <f t="shared" si="285"/>
        <v>255</v>
      </c>
    </row>
    <row r="18274" spans="1:17" x14ac:dyDescent="0.35">
      <c r="A18274">
        <v>15432633</v>
      </c>
      <c r="B18274">
        <v>39</v>
      </c>
      <c r="C18274" t="s">
        <v>10</v>
      </c>
      <c r="D18274" t="s">
        <v>15</v>
      </c>
      <c r="E18274" t="s">
        <v>18</v>
      </c>
      <c r="F18274" t="s">
        <v>19</v>
      </c>
      <c r="G18274" t="s">
        <v>18</v>
      </c>
      <c r="H18274" t="s">
        <v>341</v>
      </c>
      <c r="I18274">
        <v>43050</v>
      </c>
      <c r="J18274">
        <v>-1</v>
      </c>
      <c r="K18274">
        <v>0</v>
      </c>
      <c r="L18274" t="s">
        <v>8</v>
      </c>
      <c r="M18274" t="s">
        <v>18</v>
      </c>
      <c r="N18274" t="s">
        <v>82</v>
      </c>
      <c r="O18274" s="3" t="s">
        <v>607</v>
      </c>
      <c r="P18274" s="10">
        <v>2.5231481481481481E-3</v>
      </c>
      <c r="Q18274" s="12">
        <f t="shared" si="285"/>
        <v>218</v>
      </c>
    </row>
    <row r="18275" spans="1:17" x14ac:dyDescent="0.35">
      <c r="A18275">
        <v>34543643</v>
      </c>
      <c r="B18275">
        <v>56</v>
      </c>
      <c r="C18275" t="s">
        <v>12</v>
      </c>
      <c r="D18275" t="s">
        <v>15</v>
      </c>
      <c r="E18275" t="s">
        <v>18</v>
      </c>
      <c r="F18275" t="s">
        <v>18</v>
      </c>
      <c r="G18275" t="s">
        <v>19</v>
      </c>
      <c r="H18275" t="s">
        <v>341</v>
      </c>
      <c r="I18275">
        <v>67000</v>
      </c>
      <c r="J18275">
        <v>-1</v>
      </c>
      <c r="K18275">
        <v>0</v>
      </c>
      <c r="L18275" t="s">
        <v>8</v>
      </c>
      <c r="M18275" t="s">
        <v>18</v>
      </c>
      <c r="N18275" t="s">
        <v>82</v>
      </c>
      <c r="O18275" s="3" t="s">
        <v>431</v>
      </c>
      <c r="P18275" s="10">
        <v>2.2800925925925927E-3</v>
      </c>
      <c r="Q18275" s="12">
        <f t="shared" si="285"/>
        <v>197</v>
      </c>
    </row>
    <row r="18276" spans="1:17" x14ac:dyDescent="0.35">
      <c r="A18276">
        <v>79294554</v>
      </c>
      <c r="B18276">
        <v>56</v>
      </c>
      <c r="C18276" t="s">
        <v>4</v>
      </c>
      <c r="D18276" t="s">
        <v>15</v>
      </c>
      <c r="E18276" t="s">
        <v>18</v>
      </c>
      <c r="F18276" t="s">
        <v>18</v>
      </c>
      <c r="G18276" t="s">
        <v>18</v>
      </c>
      <c r="H18276" t="s">
        <v>340</v>
      </c>
      <c r="I18276">
        <v>12350</v>
      </c>
      <c r="J18276">
        <v>-1</v>
      </c>
      <c r="K18276">
        <v>0</v>
      </c>
      <c r="L18276" t="s">
        <v>8</v>
      </c>
      <c r="M18276" t="s">
        <v>18</v>
      </c>
      <c r="N18276" t="s">
        <v>82</v>
      </c>
      <c r="O18276" s="3" t="s">
        <v>878</v>
      </c>
      <c r="P18276" s="10">
        <v>5.0925925925925921E-4</v>
      </c>
      <c r="Q18276" s="12">
        <f t="shared" si="285"/>
        <v>44</v>
      </c>
    </row>
    <row r="18277" spans="1:17" x14ac:dyDescent="0.35">
      <c r="A18277">
        <v>39890937</v>
      </c>
      <c r="B18277">
        <v>60</v>
      </c>
      <c r="C18277" t="s">
        <v>9</v>
      </c>
      <c r="D18277" t="s">
        <v>15</v>
      </c>
      <c r="E18277" t="s">
        <v>18</v>
      </c>
      <c r="F18277" t="s">
        <v>19</v>
      </c>
      <c r="G18277" t="s">
        <v>18</v>
      </c>
      <c r="H18277" t="s">
        <v>341</v>
      </c>
      <c r="I18277">
        <v>281600</v>
      </c>
      <c r="J18277">
        <v>-1</v>
      </c>
      <c r="K18277">
        <v>0</v>
      </c>
      <c r="L18277" t="s">
        <v>8</v>
      </c>
      <c r="M18277" t="s">
        <v>18</v>
      </c>
      <c r="N18277" t="s">
        <v>82</v>
      </c>
      <c r="O18277" s="3" t="s">
        <v>350</v>
      </c>
      <c r="P18277" s="10">
        <v>4.3981481481481484E-3</v>
      </c>
      <c r="Q18277" s="12">
        <f t="shared" si="285"/>
        <v>380</v>
      </c>
    </row>
    <row r="18278" spans="1:17" x14ac:dyDescent="0.35">
      <c r="A18278">
        <v>54533477</v>
      </c>
      <c r="B18278">
        <v>44</v>
      </c>
      <c r="C18278" t="s">
        <v>12</v>
      </c>
      <c r="D18278" t="s">
        <v>16</v>
      </c>
      <c r="E18278" t="s">
        <v>19</v>
      </c>
      <c r="F18278" t="s">
        <v>18</v>
      </c>
      <c r="G18278" t="s">
        <v>19</v>
      </c>
      <c r="H18278" t="s">
        <v>342</v>
      </c>
      <c r="I18278">
        <v>-200</v>
      </c>
      <c r="J18278">
        <v>-1</v>
      </c>
      <c r="K18278">
        <v>0</v>
      </c>
      <c r="L18278" t="s">
        <v>8</v>
      </c>
      <c r="M18278" t="s">
        <v>19</v>
      </c>
      <c r="N18278" t="s">
        <v>82</v>
      </c>
      <c r="O18278" s="3" t="s">
        <v>967</v>
      </c>
      <c r="P18278" s="10">
        <v>9.1203703703703707E-3</v>
      </c>
      <c r="Q18278" s="12">
        <f t="shared" si="285"/>
        <v>788</v>
      </c>
    </row>
    <row r="18279" spans="1:17" x14ac:dyDescent="0.35">
      <c r="A18279">
        <v>57182831</v>
      </c>
      <c r="B18279">
        <v>36</v>
      </c>
      <c r="C18279" t="s">
        <v>12</v>
      </c>
      <c r="D18279" t="s">
        <v>17</v>
      </c>
      <c r="E18279" t="s">
        <v>18</v>
      </c>
      <c r="F18279" t="s">
        <v>19</v>
      </c>
      <c r="G18279" t="s">
        <v>18</v>
      </c>
      <c r="H18279" t="s">
        <v>341</v>
      </c>
      <c r="I18279">
        <v>108900</v>
      </c>
      <c r="J18279">
        <v>-1</v>
      </c>
      <c r="K18279">
        <v>0</v>
      </c>
      <c r="L18279" t="s">
        <v>8</v>
      </c>
      <c r="M18279" t="s">
        <v>18</v>
      </c>
      <c r="N18279" t="s">
        <v>82</v>
      </c>
      <c r="O18279" s="3" t="s">
        <v>765</v>
      </c>
      <c r="P18279" s="10">
        <v>8.564814814814815E-4</v>
      </c>
      <c r="Q18279" s="12">
        <f t="shared" si="285"/>
        <v>74</v>
      </c>
    </row>
    <row r="18280" spans="1:17" x14ac:dyDescent="0.35">
      <c r="A18280">
        <v>31819522</v>
      </c>
      <c r="B18280">
        <v>54</v>
      </c>
      <c r="C18280" t="s">
        <v>5</v>
      </c>
      <c r="D18280" t="s">
        <v>15</v>
      </c>
      <c r="E18280" t="s">
        <v>18</v>
      </c>
      <c r="F18280" t="s">
        <v>19</v>
      </c>
      <c r="G18280" t="s">
        <v>18</v>
      </c>
      <c r="H18280" t="s">
        <v>341</v>
      </c>
      <c r="I18280">
        <v>13650</v>
      </c>
      <c r="J18280">
        <v>-1</v>
      </c>
      <c r="K18280">
        <v>0</v>
      </c>
      <c r="L18280" t="s">
        <v>8</v>
      </c>
      <c r="M18280" t="s">
        <v>18</v>
      </c>
      <c r="N18280" t="s">
        <v>82</v>
      </c>
      <c r="O18280" s="3" t="s">
        <v>352</v>
      </c>
      <c r="P18280" s="10">
        <v>6.3657407407407402E-4</v>
      </c>
      <c r="Q18280" s="12">
        <f t="shared" si="285"/>
        <v>55</v>
      </c>
    </row>
    <row r="18281" spans="1:17" x14ac:dyDescent="0.35">
      <c r="A18281">
        <v>84639561</v>
      </c>
      <c r="B18281">
        <v>39</v>
      </c>
      <c r="C18281" t="s">
        <v>7</v>
      </c>
      <c r="D18281" t="s">
        <v>15</v>
      </c>
      <c r="E18281" t="s">
        <v>18</v>
      </c>
      <c r="F18281" t="s">
        <v>19</v>
      </c>
      <c r="G18281" t="s">
        <v>18</v>
      </c>
      <c r="H18281" t="s">
        <v>341</v>
      </c>
      <c r="I18281">
        <v>0</v>
      </c>
      <c r="J18281">
        <v>-1</v>
      </c>
      <c r="K18281">
        <v>0</v>
      </c>
      <c r="L18281" t="s">
        <v>8</v>
      </c>
      <c r="M18281" t="s">
        <v>18</v>
      </c>
      <c r="N18281" t="s">
        <v>82</v>
      </c>
      <c r="O18281" s="3" t="s">
        <v>452</v>
      </c>
      <c r="P18281" s="10">
        <v>7.0601851851851847E-4</v>
      </c>
      <c r="Q18281" s="12">
        <f t="shared" si="285"/>
        <v>61</v>
      </c>
    </row>
    <row r="18282" spans="1:17" x14ac:dyDescent="0.35">
      <c r="A18282">
        <v>33534262</v>
      </c>
      <c r="B18282">
        <v>49</v>
      </c>
      <c r="C18282" t="s">
        <v>6</v>
      </c>
      <c r="D18282" t="s">
        <v>17</v>
      </c>
      <c r="E18282" t="s">
        <v>19</v>
      </c>
      <c r="F18282" t="s">
        <v>19</v>
      </c>
      <c r="G18282" t="s">
        <v>18</v>
      </c>
      <c r="H18282" t="s">
        <v>8</v>
      </c>
      <c r="I18282">
        <v>-35050</v>
      </c>
      <c r="J18282">
        <v>-1</v>
      </c>
      <c r="K18282">
        <v>0</v>
      </c>
      <c r="L18282" t="s">
        <v>8</v>
      </c>
      <c r="M18282" t="s">
        <v>19</v>
      </c>
      <c r="N18282" t="s">
        <v>82</v>
      </c>
      <c r="O18282" s="3" t="s">
        <v>1497</v>
      </c>
      <c r="P18282" s="10">
        <v>1.1435185185185185E-2</v>
      </c>
      <c r="Q18282" s="12">
        <f t="shared" si="285"/>
        <v>988</v>
      </c>
    </row>
    <row r="18283" spans="1:17" x14ac:dyDescent="0.35">
      <c r="A18283">
        <v>30544304</v>
      </c>
      <c r="B18283">
        <v>54</v>
      </c>
      <c r="C18283" t="s">
        <v>1926</v>
      </c>
      <c r="D18283" t="s">
        <v>17</v>
      </c>
      <c r="E18283" t="s">
        <v>18</v>
      </c>
      <c r="F18283" t="s">
        <v>19</v>
      </c>
      <c r="G18283" t="s">
        <v>19</v>
      </c>
      <c r="H18283" t="s">
        <v>341</v>
      </c>
      <c r="I18283">
        <v>69150</v>
      </c>
      <c r="J18283">
        <v>-1</v>
      </c>
      <c r="K18283">
        <v>0</v>
      </c>
      <c r="L18283" t="s">
        <v>8</v>
      </c>
      <c r="M18283" t="s">
        <v>18</v>
      </c>
      <c r="N18283" t="s">
        <v>82</v>
      </c>
      <c r="O18283" s="3" t="s">
        <v>849</v>
      </c>
      <c r="P18283" s="10">
        <v>7.1990740740740739E-3</v>
      </c>
      <c r="Q18283" s="12">
        <f t="shared" si="285"/>
        <v>622</v>
      </c>
    </row>
    <row r="18284" spans="1:17" x14ac:dyDescent="0.35">
      <c r="A18284">
        <v>39552745</v>
      </c>
      <c r="B18284">
        <v>47</v>
      </c>
      <c r="C18284" t="s">
        <v>4</v>
      </c>
      <c r="D18284" t="s">
        <v>17</v>
      </c>
      <c r="E18284" t="s">
        <v>18</v>
      </c>
      <c r="F18284" t="s">
        <v>19</v>
      </c>
      <c r="G18284" t="s">
        <v>18</v>
      </c>
      <c r="H18284" t="s">
        <v>340</v>
      </c>
      <c r="I18284">
        <v>411300</v>
      </c>
      <c r="J18284">
        <v>-1</v>
      </c>
      <c r="K18284">
        <v>0</v>
      </c>
      <c r="L18284" t="s">
        <v>8</v>
      </c>
      <c r="M18284" t="s">
        <v>18</v>
      </c>
      <c r="N18284" t="s">
        <v>82</v>
      </c>
      <c r="O18284" s="3" t="s">
        <v>354</v>
      </c>
      <c r="P18284" s="10">
        <v>1.5856481481481479E-3</v>
      </c>
      <c r="Q18284" s="12">
        <f t="shared" si="285"/>
        <v>137</v>
      </c>
    </row>
    <row r="18285" spans="1:17" x14ac:dyDescent="0.35">
      <c r="A18285">
        <v>17055349</v>
      </c>
      <c r="B18285">
        <v>55</v>
      </c>
      <c r="C18285" t="s">
        <v>12</v>
      </c>
      <c r="D18285" t="s">
        <v>15</v>
      </c>
      <c r="E18285" t="s">
        <v>18</v>
      </c>
      <c r="F18285" t="s">
        <v>19</v>
      </c>
      <c r="G18285" t="s">
        <v>18</v>
      </c>
      <c r="H18285" t="s">
        <v>341</v>
      </c>
      <c r="I18285">
        <v>218600</v>
      </c>
      <c r="J18285">
        <v>-1</v>
      </c>
      <c r="K18285">
        <v>0</v>
      </c>
      <c r="L18285" t="s">
        <v>8</v>
      </c>
      <c r="M18285" t="s">
        <v>18</v>
      </c>
      <c r="N18285" t="s">
        <v>82</v>
      </c>
      <c r="O18285" s="3" t="s">
        <v>740</v>
      </c>
      <c r="P18285" s="10">
        <v>1.4120370370370369E-3</v>
      </c>
      <c r="Q18285" s="12">
        <f t="shared" si="285"/>
        <v>122</v>
      </c>
    </row>
    <row r="18286" spans="1:17" x14ac:dyDescent="0.35">
      <c r="A18286">
        <v>24614001</v>
      </c>
      <c r="B18286">
        <v>45</v>
      </c>
      <c r="C18286" t="s">
        <v>1926</v>
      </c>
      <c r="D18286" t="s">
        <v>17</v>
      </c>
      <c r="E18286" t="s">
        <v>18</v>
      </c>
      <c r="F18286" t="s">
        <v>19</v>
      </c>
      <c r="G18286" t="s">
        <v>18</v>
      </c>
      <c r="H18286" t="s">
        <v>8</v>
      </c>
      <c r="I18286">
        <v>49900</v>
      </c>
      <c r="J18286">
        <v>-1</v>
      </c>
      <c r="K18286">
        <v>0</v>
      </c>
      <c r="L18286" t="s">
        <v>8</v>
      </c>
      <c r="M18286" t="s">
        <v>18</v>
      </c>
      <c r="N18286" t="s">
        <v>82</v>
      </c>
      <c r="O18286" s="3" t="s">
        <v>360</v>
      </c>
      <c r="P18286" s="10">
        <v>4.3981481481481481E-4</v>
      </c>
      <c r="Q18286" s="12">
        <f t="shared" si="285"/>
        <v>38</v>
      </c>
    </row>
    <row r="18287" spans="1:17" x14ac:dyDescent="0.35">
      <c r="A18287">
        <v>50395640</v>
      </c>
      <c r="B18287">
        <v>42</v>
      </c>
      <c r="C18287" t="s">
        <v>7</v>
      </c>
      <c r="D18287" t="s">
        <v>16</v>
      </c>
      <c r="E18287" t="s">
        <v>18</v>
      </c>
      <c r="F18287" t="s">
        <v>18</v>
      </c>
      <c r="G18287" t="s">
        <v>18</v>
      </c>
      <c r="H18287" t="s">
        <v>342</v>
      </c>
      <c r="I18287">
        <v>4600</v>
      </c>
      <c r="J18287">
        <v>-1</v>
      </c>
      <c r="K18287">
        <v>0</v>
      </c>
      <c r="L18287" t="s">
        <v>8</v>
      </c>
      <c r="M18287" t="s">
        <v>18</v>
      </c>
      <c r="N18287" t="s">
        <v>82</v>
      </c>
      <c r="O18287" s="3" t="s">
        <v>921</v>
      </c>
      <c r="P18287" s="10">
        <v>9.9537037037037042E-4</v>
      </c>
      <c r="Q18287" s="12">
        <f t="shared" si="285"/>
        <v>86</v>
      </c>
    </row>
    <row r="18288" spans="1:17" x14ac:dyDescent="0.35">
      <c r="A18288">
        <v>18501123</v>
      </c>
      <c r="B18288">
        <v>44</v>
      </c>
      <c r="C18288" t="s">
        <v>13</v>
      </c>
      <c r="D18288" t="s">
        <v>17</v>
      </c>
      <c r="E18288" t="s">
        <v>18</v>
      </c>
      <c r="F18288" t="s">
        <v>18</v>
      </c>
      <c r="G18288" t="s">
        <v>18</v>
      </c>
      <c r="H18288" t="s">
        <v>342</v>
      </c>
      <c r="I18288">
        <v>31450</v>
      </c>
      <c r="J18288">
        <v>-1</v>
      </c>
      <c r="K18288">
        <v>0</v>
      </c>
      <c r="L18288" t="s">
        <v>8</v>
      </c>
      <c r="M18288" t="s">
        <v>18</v>
      </c>
      <c r="N18288" t="s">
        <v>82</v>
      </c>
      <c r="O18288" s="3" t="s">
        <v>799</v>
      </c>
      <c r="P18288" s="10">
        <v>5.0000000000000001E-3</v>
      </c>
      <c r="Q18288" s="12">
        <f t="shared" si="285"/>
        <v>432</v>
      </c>
    </row>
    <row r="18289" spans="1:17" x14ac:dyDescent="0.35">
      <c r="A18289">
        <v>12102631</v>
      </c>
      <c r="B18289">
        <v>46</v>
      </c>
      <c r="C18289" t="s">
        <v>1926</v>
      </c>
      <c r="D18289" t="s">
        <v>17</v>
      </c>
      <c r="E18289" t="s">
        <v>18</v>
      </c>
      <c r="F18289" t="s">
        <v>18</v>
      </c>
      <c r="G18289" t="s">
        <v>18</v>
      </c>
      <c r="H18289" t="s">
        <v>341</v>
      </c>
      <c r="I18289">
        <v>60150</v>
      </c>
      <c r="J18289">
        <v>-1</v>
      </c>
      <c r="K18289">
        <v>0</v>
      </c>
      <c r="L18289" t="s">
        <v>8</v>
      </c>
      <c r="M18289" t="s">
        <v>18</v>
      </c>
      <c r="N18289" t="s">
        <v>82</v>
      </c>
      <c r="O18289" s="3" t="s">
        <v>541</v>
      </c>
      <c r="P18289" s="10">
        <v>2.627314814814815E-3</v>
      </c>
      <c r="Q18289" s="12">
        <f t="shared" si="285"/>
        <v>227</v>
      </c>
    </row>
    <row r="18290" spans="1:17" x14ac:dyDescent="0.35">
      <c r="A18290">
        <v>71649899</v>
      </c>
      <c r="B18290">
        <v>39</v>
      </c>
      <c r="C18290" t="s">
        <v>1926</v>
      </c>
      <c r="D18290" t="s">
        <v>15</v>
      </c>
      <c r="E18290" t="s">
        <v>18</v>
      </c>
      <c r="F18290" t="s">
        <v>18</v>
      </c>
      <c r="G18290" t="s">
        <v>18</v>
      </c>
      <c r="H18290" t="s">
        <v>341</v>
      </c>
      <c r="I18290">
        <v>-6950</v>
      </c>
      <c r="J18290">
        <v>-1</v>
      </c>
      <c r="K18290">
        <v>0</v>
      </c>
      <c r="L18290" t="s">
        <v>8</v>
      </c>
      <c r="M18290" t="s">
        <v>18</v>
      </c>
      <c r="N18290" t="s">
        <v>82</v>
      </c>
      <c r="O18290" s="3" t="s">
        <v>450</v>
      </c>
      <c r="P18290" s="10">
        <v>1.3888888888888889E-3</v>
      </c>
      <c r="Q18290" s="12">
        <f t="shared" si="285"/>
        <v>120</v>
      </c>
    </row>
    <row r="18291" spans="1:17" x14ac:dyDescent="0.35">
      <c r="A18291">
        <v>71698414</v>
      </c>
      <c r="B18291">
        <v>40</v>
      </c>
      <c r="C18291" t="s">
        <v>4</v>
      </c>
      <c r="D18291" t="s">
        <v>17</v>
      </c>
      <c r="E18291" t="s">
        <v>18</v>
      </c>
      <c r="F18291" t="s">
        <v>19</v>
      </c>
      <c r="G18291" t="s">
        <v>18</v>
      </c>
      <c r="H18291" t="s">
        <v>340</v>
      </c>
      <c r="I18291">
        <v>3450</v>
      </c>
      <c r="J18291">
        <v>-1</v>
      </c>
      <c r="K18291">
        <v>0</v>
      </c>
      <c r="L18291" t="s">
        <v>8</v>
      </c>
      <c r="M18291" t="s">
        <v>18</v>
      </c>
      <c r="N18291" t="s">
        <v>82</v>
      </c>
      <c r="O18291" s="3" t="s">
        <v>620</v>
      </c>
      <c r="P18291" s="10">
        <v>1.7245370370370372E-3</v>
      </c>
      <c r="Q18291" s="12">
        <f t="shared" si="285"/>
        <v>149</v>
      </c>
    </row>
    <row r="18292" spans="1:17" x14ac:dyDescent="0.35">
      <c r="A18292">
        <v>18516694</v>
      </c>
      <c r="B18292">
        <v>55</v>
      </c>
      <c r="C18292" t="s">
        <v>4</v>
      </c>
      <c r="D18292" t="s">
        <v>15</v>
      </c>
      <c r="E18292" t="s">
        <v>18</v>
      </c>
      <c r="F18292" t="s">
        <v>18</v>
      </c>
      <c r="G18292" t="s">
        <v>18</v>
      </c>
      <c r="H18292" t="s">
        <v>340</v>
      </c>
      <c r="I18292">
        <v>-18750</v>
      </c>
      <c r="J18292">
        <v>-1</v>
      </c>
      <c r="K18292">
        <v>0</v>
      </c>
      <c r="L18292" t="s">
        <v>8</v>
      </c>
      <c r="M18292" t="s">
        <v>19</v>
      </c>
      <c r="N18292" t="s">
        <v>82</v>
      </c>
      <c r="O18292" s="3" t="s">
        <v>1341</v>
      </c>
      <c r="P18292" s="10">
        <v>9.4212962962962957E-3</v>
      </c>
      <c r="Q18292" s="12">
        <f t="shared" si="285"/>
        <v>814</v>
      </c>
    </row>
    <row r="18293" spans="1:17" x14ac:dyDescent="0.35">
      <c r="A18293">
        <v>32947270</v>
      </c>
      <c r="B18293">
        <v>50</v>
      </c>
      <c r="C18293" t="s">
        <v>7</v>
      </c>
      <c r="D18293" t="s">
        <v>15</v>
      </c>
      <c r="E18293" t="s">
        <v>18</v>
      </c>
      <c r="F18293" t="s">
        <v>18</v>
      </c>
      <c r="G18293" t="s">
        <v>18</v>
      </c>
      <c r="H18293" t="s">
        <v>341</v>
      </c>
      <c r="I18293">
        <v>0</v>
      </c>
      <c r="J18293">
        <v>-1</v>
      </c>
      <c r="K18293">
        <v>0</v>
      </c>
      <c r="L18293" t="s">
        <v>8</v>
      </c>
      <c r="M18293" t="s">
        <v>18</v>
      </c>
      <c r="N18293" t="s">
        <v>82</v>
      </c>
      <c r="O18293" s="3" t="s">
        <v>441</v>
      </c>
      <c r="P18293" s="10">
        <v>1.6666666666666668E-3</v>
      </c>
      <c r="Q18293" s="12">
        <f t="shared" si="285"/>
        <v>144</v>
      </c>
    </row>
    <row r="18294" spans="1:17" x14ac:dyDescent="0.35">
      <c r="A18294">
        <v>73750284</v>
      </c>
      <c r="B18294">
        <v>31</v>
      </c>
      <c r="C18294" t="s">
        <v>5</v>
      </c>
      <c r="D18294" t="s">
        <v>15</v>
      </c>
      <c r="E18294" t="s">
        <v>18</v>
      </c>
      <c r="F18294" t="s">
        <v>19</v>
      </c>
      <c r="G18294" t="s">
        <v>18</v>
      </c>
      <c r="H18294" t="s">
        <v>341</v>
      </c>
      <c r="I18294">
        <v>0</v>
      </c>
      <c r="J18294">
        <v>-1</v>
      </c>
      <c r="K18294">
        <v>0</v>
      </c>
      <c r="L18294" t="s">
        <v>8</v>
      </c>
      <c r="M18294" t="s">
        <v>18</v>
      </c>
      <c r="N18294" t="s">
        <v>82</v>
      </c>
      <c r="O18294" s="3" t="s">
        <v>567</v>
      </c>
      <c r="P18294" s="10">
        <v>1.4583333333333334E-3</v>
      </c>
      <c r="Q18294" s="12">
        <f t="shared" si="285"/>
        <v>126</v>
      </c>
    </row>
    <row r="18295" spans="1:17" x14ac:dyDescent="0.35">
      <c r="A18295">
        <v>84902450</v>
      </c>
      <c r="B18295">
        <v>45</v>
      </c>
      <c r="C18295" t="s">
        <v>4</v>
      </c>
      <c r="D18295" t="s">
        <v>15</v>
      </c>
      <c r="E18295" t="s">
        <v>18</v>
      </c>
      <c r="F18295" t="s">
        <v>19</v>
      </c>
      <c r="G18295" t="s">
        <v>18</v>
      </c>
      <c r="H18295" t="s">
        <v>342</v>
      </c>
      <c r="I18295">
        <v>16050</v>
      </c>
      <c r="J18295">
        <v>-1</v>
      </c>
      <c r="K18295">
        <v>0</v>
      </c>
      <c r="L18295" t="s">
        <v>8</v>
      </c>
      <c r="M18295" t="s">
        <v>18</v>
      </c>
      <c r="N18295" t="s">
        <v>82</v>
      </c>
      <c r="O18295" s="3" t="s">
        <v>671</v>
      </c>
      <c r="P18295" s="10">
        <v>1.0625000000000001E-2</v>
      </c>
      <c r="Q18295" s="12">
        <f t="shared" si="285"/>
        <v>918</v>
      </c>
    </row>
    <row r="18296" spans="1:17" x14ac:dyDescent="0.35">
      <c r="A18296">
        <v>45155474</v>
      </c>
      <c r="B18296">
        <v>57</v>
      </c>
      <c r="C18296" t="s">
        <v>7</v>
      </c>
      <c r="D18296" t="s">
        <v>15</v>
      </c>
      <c r="E18296" t="s">
        <v>19</v>
      </c>
      <c r="F18296" t="s">
        <v>18</v>
      </c>
      <c r="G18296" t="s">
        <v>19</v>
      </c>
      <c r="H18296" t="s">
        <v>342</v>
      </c>
      <c r="I18296">
        <v>9750</v>
      </c>
      <c r="J18296">
        <v>-1</v>
      </c>
      <c r="K18296">
        <v>0</v>
      </c>
      <c r="L18296" t="s">
        <v>8</v>
      </c>
      <c r="M18296" t="s">
        <v>18</v>
      </c>
      <c r="N18296" t="s">
        <v>82</v>
      </c>
      <c r="O18296" s="3" t="s">
        <v>395</v>
      </c>
      <c r="P18296" s="10">
        <v>2.1412037037037038E-3</v>
      </c>
      <c r="Q18296" s="12">
        <f t="shared" si="285"/>
        <v>185</v>
      </c>
    </row>
    <row r="18297" spans="1:17" x14ac:dyDescent="0.35">
      <c r="A18297">
        <v>89855257</v>
      </c>
      <c r="B18297">
        <v>52</v>
      </c>
      <c r="C18297" t="s">
        <v>12</v>
      </c>
      <c r="D18297" t="s">
        <v>15</v>
      </c>
      <c r="E18297" t="s">
        <v>18</v>
      </c>
      <c r="F18297" t="s">
        <v>18</v>
      </c>
      <c r="G18297" t="s">
        <v>18</v>
      </c>
      <c r="H18297" t="s">
        <v>342</v>
      </c>
      <c r="I18297">
        <v>47950</v>
      </c>
      <c r="J18297">
        <v>-1</v>
      </c>
      <c r="K18297">
        <v>0</v>
      </c>
      <c r="L18297" t="s">
        <v>8</v>
      </c>
      <c r="M18297" t="s">
        <v>19</v>
      </c>
      <c r="N18297" t="s">
        <v>82</v>
      </c>
      <c r="O18297" s="3" t="s">
        <v>1319</v>
      </c>
      <c r="P18297" s="10">
        <v>8.0324074074074065E-3</v>
      </c>
      <c r="Q18297" s="12">
        <f t="shared" si="285"/>
        <v>694</v>
      </c>
    </row>
    <row r="18298" spans="1:17" x14ac:dyDescent="0.35">
      <c r="A18298">
        <v>56184262</v>
      </c>
      <c r="B18298">
        <v>44</v>
      </c>
      <c r="C18298" t="s">
        <v>4</v>
      </c>
      <c r="D18298" t="s">
        <v>17</v>
      </c>
      <c r="E18298" t="s">
        <v>18</v>
      </c>
      <c r="F18298" t="s">
        <v>18</v>
      </c>
      <c r="G18298" t="s">
        <v>18</v>
      </c>
      <c r="H18298" t="s">
        <v>340</v>
      </c>
      <c r="I18298">
        <v>324300</v>
      </c>
      <c r="J18298">
        <v>-1</v>
      </c>
      <c r="K18298">
        <v>0</v>
      </c>
      <c r="L18298" t="s">
        <v>8</v>
      </c>
      <c r="M18298" t="s">
        <v>18</v>
      </c>
      <c r="N18298" t="s">
        <v>82</v>
      </c>
      <c r="O18298" s="3" t="s">
        <v>412</v>
      </c>
      <c r="P18298" s="10">
        <v>3.1481481481481482E-3</v>
      </c>
      <c r="Q18298" s="12">
        <f t="shared" si="285"/>
        <v>272</v>
      </c>
    </row>
    <row r="18299" spans="1:17" x14ac:dyDescent="0.35">
      <c r="A18299">
        <v>31816899</v>
      </c>
      <c r="B18299">
        <v>56</v>
      </c>
      <c r="C18299" t="s">
        <v>11</v>
      </c>
      <c r="D18299" t="s">
        <v>15</v>
      </c>
      <c r="E18299" t="s">
        <v>18</v>
      </c>
      <c r="F18299" t="s">
        <v>18</v>
      </c>
      <c r="G18299" t="s">
        <v>19</v>
      </c>
      <c r="H18299" t="s">
        <v>341</v>
      </c>
      <c r="I18299">
        <v>39200</v>
      </c>
      <c r="J18299">
        <v>-1</v>
      </c>
      <c r="K18299">
        <v>0</v>
      </c>
      <c r="L18299" t="s">
        <v>8</v>
      </c>
      <c r="M18299" t="s">
        <v>18</v>
      </c>
      <c r="N18299" t="s">
        <v>82</v>
      </c>
      <c r="O18299" s="3" t="s">
        <v>620</v>
      </c>
      <c r="P18299" s="10">
        <v>1.7245370370370372E-3</v>
      </c>
      <c r="Q18299" s="12">
        <f t="shared" si="285"/>
        <v>149</v>
      </c>
    </row>
    <row r="18300" spans="1:17" x14ac:dyDescent="0.35">
      <c r="A18300">
        <v>26276867</v>
      </c>
      <c r="B18300">
        <v>37</v>
      </c>
      <c r="C18300" t="s">
        <v>10</v>
      </c>
      <c r="D18300" t="s">
        <v>15</v>
      </c>
      <c r="E18300" t="s">
        <v>18</v>
      </c>
      <c r="F18300" t="s">
        <v>19</v>
      </c>
      <c r="G18300" t="s">
        <v>19</v>
      </c>
      <c r="H18300" t="s">
        <v>341</v>
      </c>
      <c r="I18300">
        <v>207550</v>
      </c>
      <c r="J18300">
        <v>-1</v>
      </c>
      <c r="K18300">
        <v>0</v>
      </c>
      <c r="L18300" t="s">
        <v>8</v>
      </c>
      <c r="M18300" t="s">
        <v>19</v>
      </c>
      <c r="N18300" t="s">
        <v>82</v>
      </c>
      <c r="O18300" s="3" t="s">
        <v>888</v>
      </c>
      <c r="P18300" s="10">
        <v>6.2847222222222228E-3</v>
      </c>
      <c r="Q18300" s="12">
        <f t="shared" si="285"/>
        <v>543</v>
      </c>
    </row>
    <row r="18301" spans="1:17" x14ac:dyDescent="0.35">
      <c r="A18301">
        <v>74249353</v>
      </c>
      <c r="B18301">
        <v>44</v>
      </c>
      <c r="C18301" t="s">
        <v>10</v>
      </c>
      <c r="D18301" t="s">
        <v>15</v>
      </c>
      <c r="E18301" t="s">
        <v>18</v>
      </c>
      <c r="F18301" t="s">
        <v>19</v>
      </c>
      <c r="G18301" t="s">
        <v>18</v>
      </c>
      <c r="H18301" t="s">
        <v>341</v>
      </c>
      <c r="I18301">
        <v>66750</v>
      </c>
      <c r="J18301">
        <v>-1</v>
      </c>
      <c r="K18301">
        <v>0</v>
      </c>
      <c r="L18301" t="s">
        <v>8</v>
      </c>
      <c r="M18301" t="s">
        <v>18</v>
      </c>
      <c r="N18301" t="s">
        <v>82</v>
      </c>
      <c r="O18301" s="3" t="s">
        <v>819</v>
      </c>
      <c r="P18301" s="10">
        <v>1.0879629629629629E-3</v>
      </c>
      <c r="Q18301" s="12">
        <f t="shared" si="285"/>
        <v>94</v>
      </c>
    </row>
    <row r="18302" spans="1:17" x14ac:dyDescent="0.35">
      <c r="A18302">
        <v>45874391</v>
      </c>
      <c r="B18302">
        <v>59</v>
      </c>
      <c r="C18302" t="s">
        <v>4</v>
      </c>
      <c r="D18302" t="s">
        <v>15</v>
      </c>
      <c r="E18302" t="s">
        <v>18</v>
      </c>
      <c r="F18302" t="s">
        <v>18</v>
      </c>
      <c r="G18302" t="s">
        <v>18</v>
      </c>
      <c r="H18302" t="s">
        <v>342</v>
      </c>
      <c r="I18302">
        <v>191550</v>
      </c>
      <c r="J18302">
        <v>-1</v>
      </c>
      <c r="K18302">
        <v>0</v>
      </c>
      <c r="L18302" t="s">
        <v>8</v>
      </c>
      <c r="M18302" t="s">
        <v>18</v>
      </c>
      <c r="N18302" t="s">
        <v>82</v>
      </c>
      <c r="O18302" s="3" t="s">
        <v>636</v>
      </c>
      <c r="P18302" s="10">
        <v>1.0069444444444444E-3</v>
      </c>
      <c r="Q18302" s="12">
        <f t="shared" si="285"/>
        <v>87</v>
      </c>
    </row>
    <row r="18303" spans="1:17" x14ac:dyDescent="0.35">
      <c r="A18303">
        <v>40910445</v>
      </c>
      <c r="B18303">
        <v>60</v>
      </c>
      <c r="C18303" t="s">
        <v>9</v>
      </c>
      <c r="D18303" t="s">
        <v>17</v>
      </c>
      <c r="E18303" t="s">
        <v>18</v>
      </c>
      <c r="F18303" t="s">
        <v>18</v>
      </c>
      <c r="G18303" t="s">
        <v>18</v>
      </c>
      <c r="H18303" t="s">
        <v>341</v>
      </c>
      <c r="I18303">
        <v>54550</v>
      </c>
      <c r="J18303">
        <v>-1</v>
      </c>
      <c r="K18303">
        <v>0</v>
      </c>
      <c r="L18303" t="s">
        <v>8</v>
      </c>
      <c r="M18303" t="s">
        <v>19</v>
      </c>
      <c r="N18303" t="s">
        <v>82</v>
      </c>
      <c r="O18303" s="3" t="s">
        <v>820</v>
      </c>
      <c r="P18303" s="10">
        <v>5.1041666666666666E-3</v>
      </c>
      <c r="Q18303" s="12">
        <f t="shared" si="285"/>
        <v>441</v>
      </c>
    </row>
    <row r="18304" spans="1:17" x14ac:dyDescent="0.35">
      <c r="A18304">
        <v>18402532</v>
      </c>
      <c r="B18304">
        <v>47</v>
      </c>
      <c r="C18304" t="s">
        <v>5</v>
      </c>
      <c r="D18304" t="s">
        <v>15</v>
      </c>
      <c r="E18304" t="s">
        <v>18</v>
      </c>
      <c r="F18304" t="s">
        <v>19</v>
      </c>
      <c r="G18304" t="s">
        <v>19</v>
      </c>
      <c r="H18304" t="s">
        <v>340</v>
      </c>
      <c r="I18304">
        <v>0</v>
      </c>
      <c r="J18304">
        <v>-1</v>
      </c>
      <c r="K18304">
        <v>0</v>
      </c>
      <c r="L18304" t="s">
        <v>8</v>
      </c>
      <c r="M18304" t="s">
        <v>18</v>
      </c>
      <c r="N18304" t="s">
        <v>82</v>
      </c>
      <c r="O18304" s="3" t="s">
        <v>549</v>
      </c>
      <c r="P18304" s="10">
        <v>1.0300925925925926E-3</v>
      </c>
      <c r="Q18304" s="12">
        <f t="shared" si="285"/>
        <v>89</v>
      </c>
    </row>
    <row r="18305" spans="1:17" x14ac:dyDescent="0.35">
      <c r="A18305">
        <v>20745543</v>
      </c>
      <c r="B18305">
        <v>53</v>
      </c>
      <c r="C18305" t="s">
        <v>11</v>
      </c>
      <c r="D18305" t="s">
        <v>15</v>
      </c>
      <c r="E18305" t="s">
        <v>18</v>
      </c>
      <c r="F18305" t="s">
        <v>18</v>
      </c>
      <c r="G18305" t="s">
        <v>18</v>
      </c>
      <c r="H18305" t="s">
        <v>342</v>
      </c>
      <c r="I18305">
        <v>228800</v>
      </c>
      <c r="J18305">
        <v>-1</v>
      </c>
      <c r="K18305">
        <v>0</v>
      </c>
      <c r="L18305" t="s">
        <v>8</v>
      </c>
      <c r="M18305" t="s">
        <v>18</v>
      </c>
      <c r="N18305" t="s">
        <v>82</v>
      </c>
      <c r="O18305" s="3" t="s">
        <v>509</v>
      </c>
      <c r="P18305" s="10">
        <v>9.4907407407407408E-4</v>
      </c>
      <c r="Q18305" s="12">
        <f t="shared" si="285"/>
        <v>82</v>
      </c>
    </row>
    <row r="18306" spans="1:17" x14ac:dyDescent="0.35">
      <c r="A18306">
        <v>28008658</v>
      </c>
      <c r="B18306">
        <v>29</v>
      </c>
      <c r="C18306" t="s">
        <v>13</v>
      </c>
      <c r="D18306" t="s">
        <v>15</v>
      </c>
      <c r="E18306" t="s">
        <v>18</v>
      </c>
      <c r="F18306" t="s">
        <v>18</v>
      </c>
      <c r="G18306" t="s">
        <v>19</v>
      </c>
      <c r="H18306" t="s">
        <v>341</v>
      </c>
      <c r="I18306">
        <v>54100</v>
      </c>
      <c r="J18306">
        <v>-1</v>
      </c>
      <c r="K18306">
        <v>0</v>
      </c>
      <c r="L18306" t="s">
        <v>8</v>
      </c>
      <c r="M18306" t="s">
        <v>18</v>
      </c>
      <c r="N18306" t="s">
        <v>82</v>
      </c>
      <c r="O18306" s="3" t="s">
        <v>844</v>
      </c>
      <c r="P18306" s="10">
        <v>8.9120370370370362E-4</v>
      </c>
      <c r="Q18306" s="12">
        <f t="shared" ref="Q18306:Q18369" si="286">MINUTE(P18306)*60+SECOND(P18306)</f>
        <v>77</v>
      </c>
    </row>
    <row r="18307" spans="1:17" x14ac:dyDescent="0.35">
      <c r="A18307">
        <v>84939703</v>
      </c>
      <c r="B18307">
        <v>52</v>
      </c>
      <c r="C18307" t="s">
        <v>7</v>
      </c>
      <c r="D18307" t="s">
        <v>16</v>
      </c>
      <c r="E18307" t="s">
        <v>18</v>
      </c>
      <c r="F18307" t="s">
        <v>19</v>
      </c>
      <c r="G18307" t="s">
        <v>18</v>
      </c>
      <c r="H18307" t="s">
        <v>341</v>
      </c>
      <c r="I18307">
        <v>17950</v>
      </c>
      <c r="J18307">
        <v>-1</v>
      </c>
      <c r="K18307">
        <v>0</v>
      </c>
      <c r="L18307" t="s">
        <v>8</v>
      </c>
      <c r="M18307" t="s">
        <v>18</v>
      </c>
      <c r="N18307" t="s">
        <v>82</v>
      </c>
      <c r="O18307" s="3" t="s">
        <v>790</v>
      </c>
      <c r="P18307" s="10">
        <v>5.138888888888889E-3</v>
      </c>
      <c r="Q18307" s="12">
        <f t="shared" si="286"/>
        <v>444</v>
      </c>
    </row>
    <row r="18308" spans="1:17" x14ac:dyDescent="0.35">
      <c r="A18308">
        <v>74331034</v>
      </c>
      <c r="B18308">
        <v>53</v>
      </c>
      <c r="C18308" t="s">
        <v>5</v>
      </c>
      <c r="D18308" t="s">
        <v>15</v>
      </c>
      <c r="E18308" t="s">
        <v>18</v>
      </c>
      <c r="F18308" t="s">
        <v>18</v>
      </c>
      <c r="G18308" t="s">
        <v>18</v>
      </c>
      <c r="H18308" t="s">
        <v>341</v>
      </c>
      <c r="I18308">
        <v>69450</v>
      </c>
      <c r="J18308">
        <v>-1</v>
      </c>
      <c r="K18308">
        <v>0</v>
      </c>
      <c r="L18308" t="s">
        <v>8</v>
      </c>
      <c r="M18308" t="s">
        <v>18</v>
      </c>
      <c r="N18308" t="s">
        <v>82</v>
      </c>
      <c r="O18308" s="3" t="s">
        <v>889</v>
      </c>
      <c r="P18308" s="10">
        <v>3.9351851851851852E-4</v>
      </c>
      <c r="Q18308" s="12">
        <f t="shared" si="286"/>
        <v>34</v>
      </c>
    </row>
    <row r="18309" spans="1:17" x14ac:dyDescent="0.35">
      <c r="A18309">
        <v>77113978</v>
      </c>
      <c r="B18309">
        <v>59</v>
      </c>
      <c r="C18309" t="s">
        <v>9</v>
      </c>
      <c r="D18309" t="s">
        <v>15</v>
      </c>
      <c r="E18309" t="s">
        <v>18</v>
      </c>
      <c r="F18309" t="s">
        <v>19</v>
      </c>
      <c r="G18309" t="s">
        <v>18</v>
      </c>
      <c r="H18309" t="s">
        <v>341</v>
      </c>
      <c r="I18309">
        <v>0</v>
      </c>
      <c r="J18309">
        <v>-1</v>
      </c>
      <c r="K18309">
        <v>0</v>
      </c>
      <c r="L18309" t="s">
        <v>8</v>
      </c>
      <c r="M18309" t="s">
        <v>18</v>
      </c>
      <c r="N18309" t="s">
        <v>82</v>
      </c>
      <c r="O18309" s="3" t="s">
        <v>461</v>
      </c>
      <c r="P18309" s="10">
        <v>8.449074074074075E-4</v>
      </c>
      <c r="Q18309" s="12">
        <f t="shared" si="286"/>
        <v>73</v>
      </c>
    </row>
    <row r="18310" spans="1:17" x14ac:dyDescent="0.35">
      <c r="A18310">
        <v>58795771</v>
      </c>
      <c r="B18310">
        <v>42</v>
      </c>
      <c r="C18310" t="s">
        <v>7</v>
      </c>
      <c r="D18310" t="s">
        <v>15</v>
      </c>
      <c r="E18310" t="s">
        <v>18</v>
      </c>
      <c r="F18310" t="s">
        <v>19</v>
      </c>
      <c r="G18310" t="s">
        <v>18</v>
      </c>
      <c r="H18310" t="s">
        <v>8</v>
      </c>
      <c r="I18310">
        <v>-20300</v>
      </c>
      <c r="J18310">
        <v>-1</v>
      </c>
      <c r="K18310">
        <v>0</v>
      </c>
      <c r="L18310" t="s">
        <v>8</v>
      </c>
      <c r="M18310" t="s">
        <v>18</v>
      </c>
      <c r="N18310" t="s">
        <v>82</v>
      </c>
      <c r="O18310" s="3" t="s">
        <v>550</v>
      </c>
      <c r="P18310" s="10">
        <v>1.7592592592592592E-3</v>
      </c>
      <c r="Q18310" s="12">
        <f t="shared" si="286"/>
        <v>152</v>
      </c>
    </row>
    <row r="18311" spans="1:17" x14ac:dyDescent="0.35">
      <c r="A18311">
        <v>51556406</v>
      </c>
      <c r="B18311">
        <v>56</v>
      </c>
      <c r="C18311" t="s">
        <v>9</v>
      </c>
      <c r="D18311" t="s">
        <v>17</v>
      </c>
      <c r="E18311" t="s">
        <v>18</v>
      </c>
      <c r="F18311" t="s">
        <v>18</v>
      </c>
      <c r="G18311" t="s">
        <v>19</v>
      </c>
      <c r="H18311" t="s">
        <v>341</v>
      </c>
      <c r="I18311">
        <v>50250</v>
      </c>
      <c r="J18311">
        <v>-1</v>
      </c>
      <c r="K18311">
        <v>0</v>
      </c>
      <c r="L18311" t="s">
        <v>8</v>
      </c>
      <c r="M18311" t="s">
        <v>18</v>
      </c>
      <c r="N18311" t="s">
        <v>82</v>
      </c>
      <c r="O18311" s="3" t="s">
        <v>688</v>
      </c>
      <c r="P18311" s="10">
        <v>7.9861111111111105E-4</v>
      </c>
      <c r="Q18311" s="12">
        <f t="shared" si="286"/>
        <v>69</v>
      </c>
    </row>
    <row r="18312" spans="1:17" x14ac:dyDescent="0.35">
      <c r="A18312">
        <v>75995373</v>
      </c>
      <c r="B18312">
        <v>37</v>
      </c>
      <c r="C18312" t="s">
        <v>7</v>
      </c>
      <c r="D18312" t="s">
        <v>16</v>
      </c>
      <c r="E18312" t="s">
        <v>18</v>
      </c>
      <c r="F18312" t="s">
        <v>19</v>
      </c>
      <c r="G18312" t="s">
        <v>18</v>
      </c>
      <c r="H18312" t="s">
        <v>342</v>
      </c>
      <c r="I18312">
        <v>27700</v>
      </c>
      <c r="J18312">
        <v>-1</v>
      </c>
      <c r="K18312">
        <v>0</v>
      </c>
      <c r="L18312" t="s">
        <v>8</v>
      </c>
      <c r="M18312" t="s">
        <v>18</v>
      </c>
      <c r="N18312" t="s">
        <v>82</v>
      </c>
      <c r="O18312" s="3" t="s">
        <v>765</v>
      </c>
      <c r="P18312" s="10">
        <v>8.564814814814815E-4</v>
      </c>
      <c r="Q18312" s="12">
        <f t="shared" si="286"/>
        <v>74</v>
      </c>
    </row>
    <row r="18313" spans="1:17" x14ac:dyDescent="0.35">
      <c r="A18313">
        <v>32706726</v>
      </c>
      <c r="B18313">
        <v>44</v>
      </c>
      <c r="C18313" t="s">
        <v>12</v>
      </c>
      <c r="D18313" t="s">
        <v>15</v>
      </c>
      <c r="E18313" t="s">
        <v>18</v>
      </c>
      <c r="F18313" t="s">
        <v>18</v>
      </c>
      <c r="G18313" t="s">
        <v>18</v>
      </c>
      <c r="H18313" t="s">
        <v>342</v>
      </c>
      <c r="I18313">
        <v>2550</v>
      </c>
      <c r="J18313">
        <v>-1</v>
      </c>
      <c r="K18313">
        <v>0</v>
      </c>
      <c r="L18313" t="s">
        <v>8</v>
      </c>
      <c r="M18313" t="s">
        <v>18</v>
      </c>
      <c r="N18313" t="s">
        <v>82</v>
      </c>
      <c r="O18313" s="3" t="s">
        <v>680</v>
      </c>
      <c r="P18313" s="10">
        <v>3.3449074074074071E-3</v>
      </c>
      <c r="Q18313" s="12">
        <f t="shared" si="286"/>
        <v>289</v>
      </c>
    </row>
    <row r="18314" spans="1:17" x14ac:dyDescent="0.35">
      <c r="A18314">
        <v>75936654</v>
      </c>
      <c r="B18314">
        <v>44</v>
      </c>
      <c r="C18314" t="s">
        <v>7</v>
      </c>
      <c r="D18314" t="s">
        <v>15</v>
      </c>
      <c r="E18314" t="s">
        <v>18</v>
      </c>
      <c r="F18314" t="s">
        <v>19</v>
      </c>
      <c r="G18314" t="s">
        <v>18</v>
      </c>
      <c r="H18314" t="s">
        <v>342</v>
      </c>
      <c r="I18314">
        <v>13800</v>
      </c>
      <c r="J18314">
        <v>-1</v>
      </c>
      <c r="K18314">
        <v>0</v>
      </c>
      <c r="L18314" t="s">
        <v>8</v>
      </c>
      <c r="M18314" t="s">
        <v>18</v>
      </c>
      <c r="N18314" t="s">
        <v>82</v>
      </c>
      <c r="O18314" s="3" t="s">
        <v>1031</v>
      </c>
      <c r="P18314" s="10">
        <v>6.1921296296296299E-3</v>
      </c>
      <c r="Q18314" s="12">
        <f t="shared" si="286"/>
        <v>535</v>
      </c>
    </row>
    <row r="18315" spans="1:17" x14ac:dyDescent="0.35">
      <c r="A18315">
        <v>19345625</v>
      </c>
      <c r="B18315">
        <v>31</v>
      </c>
      <c r="C18315" t="s">
        <v>4</v>
      </c>
      <c r="D18315" t="s">
        <v>15</v>
      </c>
      <c r="E18315" t="s">
        <v>18</v>
      </c>
      <c r="F18315" t="s">
        <v>19</v>
      </c>
      <c r="G18315" t="s">
        <v>18</v>
      </c>
      <c r="H18315" t="s">
        <v>340</v>
      </c>
      <c r="I18315">
        <v>900</v>
      </c>
      <c r="J18315">
        <v>-1</v>
      </c>
      <c r="K18315">
        <v>0</v>
      </c>
      <c r="L18315" t="s">
        <v>8</v>
      </c>
      <c r="M18315" t="s">
        <v>18</v>
      </c>
      <c r="N18315" t="s">
        <v>82</v>
      </c>
      <c r="O18315" s="3" t="s">
        <v>804</v>
      </c>
      <c r="P18315" s="10">
        <v>8.3333333333333339E-4</v>
      </c>
      <c r="Q18315" s="12">
        <f t="shared" si="286"/>
        <v>72</v>
      </c>
    </row>
    <row r="18316" spans="1:17" x14ac:dyDescent="0.35">
      <c r="A18316">
        <v>16966294</v>
      </c>
      <c r="B18316">
        <v>41</v>
      </c>
      <c r="C18316" t="s">
        <v>4</v>
      </c>
      <c r="D18316" t="s">
        <v>16</v>
      </c>
      <c r="E18316" t="s">
        <v>18</v>
      </c>
      <c r="F18316" t="s">
        <v>18</v>
      </c>
      <c r="G18316" t="s">
        <v>18</v>
      </c>
      <c r="H18316" t="s">
        <v>8</v>
      </c>
      <c r="I18316">
        <v>16750</v>
      </c>
      <c r="J18316">
        <v>-1</v>
      </c>
      <c r="K18316">
        <v>0</v>
      </c>
      <c r="L18316" t="s">
        <v>8</v>
      </c>
      <c r="M18316" t="s">
        <v>18</v>
      </c>
      <c r="N18316" t="s">
        <v>82</v>
      </c>
      <c r="O18316" s="3" t="s">
        <v>878</v>
      </c>
      <c r="P18316" s="10">
        <v>5.0925925925925921E-4</v>
      </c>
      <c r="Q18316" s="12">
        <f t="shared" si="286"/>
        <v>44</v>
      </c>
    </row>
    <row r="18317" spans="1:17" x14ac:dyDescent="0.35">
      <c r="A18317">
        <v>86823027</v>
      </c>
      <c r="B18317">
        <v>46</v>
      </c>
      <c r="C18317" t="s">
        <v>5</v>
      </c>
      <c r="D18317" t="s">
        <v>17</v>
      </c>
      <c r="E18317" t="s">
        <v>18</v>
      </c>
      <c r="F18317" t="s">
        <v>19</v>
      </c>
      <c r="G18317" t="s">
        <v>19</v>
      </c>
      <c r="H18317" t="s">
        <v>341</v>
      </c>
      <c r="I18317">
        <v>143100</v>
      </c>
      <c r="J18317">
        <v>-1</v>
      </c>
      <c r="K18317">
        <v>0</v>
      </c>
      <c r="L18317" t="s">
        <v>8</v>
      </c>
      <c r="M18317" t="s">
        <v>18</v>
      </c>
      <c r="N18317" t="s">
        <v>82</v>
      </c>
      <c r="O18317" s="3" t="s">
        <v>547</v>
      </c>
      <c r="P18317" s="10">
        <v>1.5277777777777779E-3</v>
      </c>
      <c r="Q18317" s="12">
        <f t="shared" si="286"/>
        <v>132</v>
      </c>
    </row>
    <row r="18318" spans="1:17" x14ac:dyDescent="0.35">
      <c r="A18318">
        <v>87825591</v>
      </c>
      <c r="B18318">
        <v>41</v>
      </c>
      <c r="C18318" t="s">
        <v>10</v>
      </c>
      <c r="D18318" t="s">
        <v>15</v>
      </c>
      <c r="E18318" t="s">
        <v>19</v>
      </c>
      <c r="F18318" t="s">
        <v>18</v>
      </c>
      <c r="G18318" t="s">
        <v>19</v>
      </c>
      <c r="H18318" t="s">
        <v>8</v>
      </c>
      <c r="I18318">
        <v>-50</v>
      </c>
      <c r="J18318">
        <v>-1</v>
      </c>
      <c r="K18318">
        <v>0</v>
      </c>
      <c r="L18318" t="s">
        <v>8</v>
      </c>
      <c r="M18318" t="s">
        <v>19</v>
      </c>
      <c r="N18318" t="s">
        <v>82</v>
      </c>
      <c r="O18318" s="3" t="s">
        <v>1251</v>
      </c>
      <c r="P18318" s="10">
        <v>1.3553240740740741E-2</v>
      </c>
      <c r="Q18318" s="12">
        <f t="shared" si="286"/>
        <v>1171</v>
      </c>
    </row>
    <row r="18319" spans="1:17" x14ac:dyDescent="0.35">
      <c r="A18319">
        <v>66318330</v>
      </c>
      <c r="B18319">
        <v>38</v>
      </c>
      <c r="C18319" t="s">
        <v>5</v>
      </c>
      <c r="D18319" t="s">
        <v>15</v>
      </c>
      <c r="E18319" t="s">
        <v>19</v>
      </c>
      <c r="F18319" t="s">
        <v>18</v>
      </c>
      <c r="G18319" t="s">
        <v>18</v>
      </c>
      <c r="H18319" t="s">
        <v>341</v>
      </c>
      <c r="I18319">
        <v>11900</v>
      </c>
      <c r="J18319">
        <v>-1</v>
      </c>
      <c r="K18319">
        <v>0</v>
      </c>
      <c r="L18319" t="s">
        <v>8</v>
      </c>
      <c r="M18319" t="s">
        <v>18</v>
      </c>
      <c r="N18319" t="s">
        <v>82</v>
      </c>
      <c r="O18319" s="3" t="s">
        <v>794</v>
      </c>
      <c r="P18319" s="10">
        <v>4.3518518518518515E-3</v>
      </c>
      <c r="Q18319" s="12">
        <f t="shared" si="286"/>
        <v>376</v>
      </c>
    </row>
    <row r="18320" spans="1:17" x14ac:dyDescent="0.35">
      <c r="A18320">
        <v>46041070</v>
      </c>
      <c r="B18320">
        <v>44</v>
      </c>
      <c r="C18320" t="s">
        <v>1926</v>
      </c>
      <c r="D18320" t="s">
        <v>15</v>
      </c>
      <c r="E18320" t="s">
        <v>18</v>
      </c>
      <c r="F18320" t="s">
        <v>18</v>
      </c>
      <c r="G18320" t="s">
        <v>18</v>
      </c>
      <c r="H18320" t="s">
        <v>341</v>
      </c>
      <c r="I18320">
        <v>65250</v>
      </c>
      <c r="J18320">
        <v>-1</v>
      </c>
      <c r="K18320">
        <v>0</v>
      </c>
      <c r="L18320" t="s">
        <v>8</v>
      </c>
      <c r="M18320" t="s">
        <v>18</v>
      </c>
      <c r="N18320" t="s">
        <v>82</v>
      </c>
      <c r="O18320" s="3" t="s">
        <v>804</v>
      </c>
      <c r="P18320" s="10">
        <v>8.3333333333333339E-4</v>
      </c>
      <c r="Q18320" s="12">
        <f t="shared" si="286"/>
        <v>72</v>
      </c>
    </row>
    <row r="18321" spans="1:17" x14ac:dyDescent="0.35">
      <c r="A18321">
        <v>39317613</v>
      </c>
      <c r="B18321">
        <v>59</v>
      </c>
      <c r="C18321" t="s">
        <v>9</v>
      </c>
      <c r="D18321" t="s">
        <v>15</v>
      </c>
      <c r="E18321" t="s">
        <v>18</v>
      </c>
      <c r="F18321" t="s">
        <v>18</v>
      </c>
      <c r="G18321" t="s">
        <v>18</v>
      </c>
      <c r="H18321" t="s">
        <v>341</v>
      </c>
      <c r="I18321">
        <v>170700</v>
      </c>
      <c r="J18321">
        <v>-1</v>
      </c>
      <c r="K18321">
        <v>0</v>
      </c>
      <c r="L18321" t="s">
        <v>8</v>
      </c>
      <c r="M18321" t="s">
        <v>18</v>
      </c>
      <c r="N18321" t="s">
        <v>82</v>
      </c>
      <c r="O18321" s="3" t="s">
        <v>536</v>
      </c>
      <c r="P18321" s="10">
        <v>1.3541666666666667E-3</v>
      </c>
      <c r="Q18321" s="12">
        <f t="shared" si="286"/>
        <v>117</v>
      </c>
    </row>
    <row r="18322" spans="1:17" x14ac:dyDescent="0.35">
      <c r="A18322">
        <v>36238202</v>
      </c>
      <c r="B18322">
        <v>57</v>
      </c>
      <c r="C18322" t="s">
        <v>13</v>
      </c>
      <c r="D18322" t="s">
        <v>17</v>
      </c>
      <c r="E18322" t="s">
        <v>18</v>
      </c>
      <c r="F18322" t="s">
        <v>18</v>
      </c>
      <c r="G18322" t="s">
        <v>18</v>
      </c>
      <c r="H18322" t="s">
        <v>342</v>
      </c>
      <c r="I18322">
        <v>190950</v>
      </c>
      <c r="J18322">
        <v>-1</v>
      </c>
      <c r="K18322">
        <v>0</v>
      </c>
      <c r="L18322" t="s">
        <v>8</v>
      </c>
      <c r="M18322" t="s">
        <v>18</v>
      </c>
      <c r="N18322" t="s">
        <v>82</v>
      </c>
      <c r="O18322" s="3" t="s">
        <v>1017</v>
      </c>
      <c r="P18322" s="10">
        <v>1.1585648148148149E-2</v>
      </c>
      <c r="Q18322" s="12">
        <f t="shared" si="286"/>
        <v>1001</v>
      </c>
    </row>
    <row r="18323" spans="1:17" x14ac:dyDescent="0.35">
      <c r="A18323">
        <v>20152580</v>
      </c>
      <c r="B18323">
        <v>36</v>
      </c>
      <c r="C18323" t="s">
        <v>4</v>
      </c>
      <c r="D18323" t="s">
        <v>15</v>
      </c>
      <c r="E18323" t="s">
        <v>18</v>
      </c>
      <c r="F18323" t="s">
        <v>18</v>
      </c>
      <c r="G18323" t="s">
        <v>18</v>
      </c>
      <c r="H18323" t="s">
        <v>340</v>
      </c>
      <c r="I18323">
        <v>4800</v>
      </c>
      <c r="J18323">
        <v>-1</v>
      </c>
      <c r="K18323">
        <v>0</v>
      </c>
      <c r="L18323" t="s">
        <v>8</v>
      </c>
      <c r="M18323" t="s">
        <v>19</v>
      </c>
      <c r="N18323" t="s">
        <v>82</v>
      </c>
      <c r="O18323" s="3" t="s">
        <v>1287</v>
      </c>
      <c r="P18323" s="10">
        <v>8.4375000000000006E-3</v>
      </c>
      <c r="Q18323" s="12">
        <f t="shared" si="286"/>
        <v>729</v>
      </c>
    </row>
    <row r="18324" spans="1:17" x14ac:dyDescent="0.35">
      <c r="A18324">
        <v>25008754</v>
      </c>
      <c r="B18324">
        <v>58</v>
      </c>
      <c r="C18324" t="s">
        <v>12</v>
      </c>
      <c r="D18324" t="s">
        <v>16</v>
      </c>
      <c r="E18324" t="s">
        <v>18</v>
      </c>
      <c r="F18324" t="s">
        <v>19</v>
      </c>
      <c r="G18324" t="s">
        <v>18</v>
      </c>
      <c r="H18324" t="s">
        <v>341</v>
      </c>
      <c r="I18324">
        <v>50650</v>
      </c>
      <c r="J18324">
        <v>-1</v>
      </c>
      <c r="K18324">
        <v>0</v>
      </c>
      <c r="L18324" t="s">
        <v>8</v>
      </c>
      <c r="M18324" t="s">
        <v>18</v>
      </c>
      <c r="N18324" t="s">
        <v>82</v>
      </c>
      <c r="O18324" s="3" t="s">
        <v>695</v>
      </c>
      <c r="P18324" s="10">
        <v>3.9467592592592592E-3</v>
      </c>
      <c r="Q18324" s="12">
        <f t="shared" si="286"/>
        <v>341</v>
      </c>
    </row>
    <row r="18325" spans="1:17" x14ac:dyDescent="0.35">
      <c r="A18325">
        <v>21622468</v>
      </c>
      <c r="B18325">
        <v>35</v>
      </c>
      <c r="C18325" t="s">
        <v>1926</v>
      </c>
      <c r="D18325" t="s">
        <v>17</v>
      </c>
      <c r="E18325" t="s">
        <v>18</v>
      </c>
      <c r="F18325" t="s">
        <v>18</v>
      </c>
      <c r="G18325" t="s">
        <v>18</v>
      </c>
      <c r="H18325" t="s">
        <v>341</v>
      </c>
      <c r="I18325">
        <v>0</v>
      </c>
      <c r="J18325">
        <v>-1</v>
      </c>
      <c r="K18325">
        <v>0</v>
      </c>
      <c r="L18325" t="s">
        <v>8</v>
      </c>
      <c r="M18325" t="s">
        <v>18</v>
      </c>
      <c r="N18325" t="s">
        <v>82</v>
      </c>
      <c r="O18325" s="3" t="s">
        <v>469</v>
      </c>
      <c r="P18325" s="10">
        <v>2.1527777777777778E-3</v>
      </c>
      <c r="Q18325" s="12">
        <f t="shared" si="286"/>
        <v>186</v>
      </c>
    </row>
    <row r="18326" spans="1:17" x14ac:dyDescent="0.35">
      <c r="A18326">
        <v>73449795</v>
      </c>
      <c r="B18326">
        <v>41</v>
      </c>
      <c r="C18326" t="s">
        <v>7</v>
      </c>
      <c r="D18326" t="s">
        <v>17</v>
      </c>
      <c r="E18326" t="s">
        <v>18</v>
      </c>
      <c r="F18326" t="s">
        <v>18</v>
      </c>
      <c r="G18326" t="s">
        <v>18</v>
      </c>
      <c r="H18326" t="s">
        <v>342</v>
      </c>
      <c r="I18326">
        <v>0</v>
      </c>
      <c r="J18326">
        <v>-1</v>
      </c>
      <c r="K18326">
        <v>0</v>
      </c>
      <c r="L18326" t="s">
        <v>8</v>
      </c>
      <c r="M18326" t="s">
        <v>19</v>
      </c>
      <c r="N18326" t="s">
        <v>82</v>
      </c>
      <c r="O18326" s="3" t="s">
        <v>1152</v>
      </c>
      <c r="P18326" s="10">
        <v>5.8912037037037032E-3</v>
      </c>
      <c r="Q18326" s="12">
        <f t="shared" si="286"/>
        <v>509</v>
      </c>
    </row>
    <row r="18327" spans="1:17" x14ac:dyDescent="0.35">
      <c r="A18327">
        <v>14653024</v>
      </c>
      <c r="B18327">
        <v>52</v>
      </c>
      <c r="C18327" t="s">
        <v>11</v>
      </c>
      <c r="D18327" t="s">
        <v>15</v>
      </c>
      <c r="E18327" t="s">
        <v>18</v>
      </c>
      <c r="F18327" t="s">
        <v>19</v>
      </c>
      <c r="G18327" t="s">
        <v>18</v>
      </c>
      <c r="H18327" t="s">
        <v>341</v>
      </c>
      <c r="I18327">
        <v>74900</v>
      </c>
      <c r="J18327">
        <v>-1</v>
      </c>
      <c r="K18327">
        <v>0</v>
      </c>
      <c r="L18327" t="s">
        <v>8</v>
      </c>
      <c r="M18327" t="s">
        <v>18</v>
      </c>
      <c r="N18327" t="s">
        <v>82</v>
      </c>
      <c r="O18327" s="3" t="s">
        <v>1639</v>
      </c>
      <c r="P18327" s="10">
        <v>1.247685185185185E-2</v>
      </c>
      <c r="Q18327" s="12">
        <f t="shared" si="286"/>
        <v>1078</v>
      </c>
    </row>
    <row r="18328" spans="1:17" x14ac:dyDescent="0.35">
      <c r="A18328">
        <v>57549887</v>
      </c>
      <c r="B18328">
        <v>53</v>
      </c>
      <c r="C18328" t="s">
        <v>10</v>
      </c>
      <c r="D18328" t="s">
        <v>15</v>
      </c>
      <c r="E18328" t="s">
        <v>18</v>
      </c>
      <c r="F18328" t="s">
        <v>18</v>
      </c>
      <c r="G18328" t="s">
        <v>18</v>
      </c>
      <c r="H18328" t="s">
        <v>341</v>
      </c>
      <c r="I18328">
        <v>59700</v>
      </c>
      <c r="J18328">
        <v>-1</v>
      </c>
      <c r="K18328">
        <v>0</v>
      </c>
      <c r="L18328" t="s">
        <v>8</v>
      </c>
      <c r="M18328" t="s">
        <v>18</v>
      </c>
      <c r="N18328" t="s">
        <v>82</v>
      </c>
      <c r="O18328" s="3" t="s">
        <v>803</v>
      </c>
      <c r="P18328" s="10">
        <v>1.9212962962962962E-3</v>
      </c>
      <c r="Q18328" s="12">
        <f t="shared" si="286"/>
        <v>166</v>
      </c>
    </row>
    <row r="18329" spans="1:17" x14ac:dyDescent="0.35">
      <c r="A18329">
        <v>10122082</v>
      </c>
      <c r="B18329">
        <v>51</v>
      </c>
      <c r="C18329" t="s">
        <v>5</v>
      </c>
      <c r="D18329" t="s">
        <v>15</v>
      </c>
      <c r="E18329" t="s">
        <v>19</v>
      </c>
      <c r="F18329" t="s">
        <v>18</v>
      </c>
      <c r="G18329" t="s">
        <v>19</v>
      </c>
      <c r="H18329" t="s">
        <v>341</v>
      </c>
      <c r="I18329">
        <v>3050</v>
      </c>
      <c r="J18329">
        <v>-1</v>
      </c>
      <c r="K18329">
        <v>0</v>
      </c>
      <c r="L18329" t="s">
        <v>8</v>
      </c>
      <c r="M18329" t="s">
        <v>18</v>
      </c>
      <c r="N18329" t="s">
        <v>82</v>
      </c>
      <c r="O18329" s="3" t="s">
        <v>527</v>
      </c>
      <c r="P18329" s="10">
        <v>3.1250000000000001E-4</v>
      </c>
      <c r="Q18329" s="12">
        <f t="shared" si="286"/>
        <v>27</v>
      </c>
    </row>
    <row r="18330" spans="1:17" x14ac:dyDescent="0.35">
      <c r="A18330">
        <v>78666304</v>
      </c>
      <c r="B18330">
        <v>38</v>
      </c>
      <c r="C18330" t="s">
        <v>12</v>
      </c>
      <c r="D18330" t="s">
        <v>16</v>
      </c>
      <c r="E18330" t="s">
        <v>18</v>
      </c>
      <c r="F18330" t="s">
        <v>19</v>
      </c>
      <c r="G18330" t="s">
        <v>18</v>
      </c>
      <c r="H18330" t="s">
        <v>341</v>
      </c>
      <c r="I18330">
        <v>11150</v>
      </c>
      <c r="J18330">
        <v>-1</v>
      </c>
      <c r="K18330">
        <v>0</v>
      </c>
      <c r="L18330" t="s">
        <v>8</v>
      </c>
      <c r="M18330" t="s">
        <v>18</v>
      </c>
      <c r="N18330" t="s">
        <v>82</v>
      </c>
      <c r="O18330" s="3" t="s">
        <v>1150</v>
      </c>
      <c r="P18330" s="10">
        <v>8.0787037037037043E-3</v>
      </c>
      <c r="Q18330" s="12">
        <f t="shared" si="286"/>
        <v>698</v>
      </c>
    </row>
    <row r="18331" spans="1:17" x14ac:dyDescent="0.35">
      <c r="A18331">
        <v>15197827</v>
      </c>
      <c r="B18331">
        <v>35</v>
      </c>
      <c r="C18331" t="s">
        <v>4</v>
      </c>
      <c r="D18331" t="s">
        <v>15</v>
      </c>
      <c r="E18331" t="s">
        <v>18</v>
      </c>
      <c r="F18331" t="s">
        <v>18</v>
      </c>
      <c r="G18331" t="s">
        <v>18</v>
      </c>
      <c r="H18331" t="s">
        <v>340</v>
      </c>
      <c r="I18331">
        <v>32400</v>
      </c>
      <c r="J18331">
        <v>-1</v>
      </c>
      <c r="K18331">
        <v>0</v>
      </c>
      <c r="L18331" t="s">
        <v>8</v>
      </c>
      <c r="M18331" t="s">
        <v>18</v>
      </c>
      <c r="N18331" t="s">
        <v>82</v>
      </c>
      <c r="O18331" s="3" t="s">
        <v>1301</v>
      </c>
      <c r="P18331" s="10">
        <v>7.8009259259259256E-3</v>
      </c>
      <c r="Q18331" s="12">
        <f t="shared" si="286"/>
        <v>674</v>
      </c>
    </row>
    <row r="18332" spans="1:17" x14ac:dyDescent="0.35">
      <c r="A18332">
        <v>89195739</v>
      </c>
      <c r="B18332">
        <v>55</v>
      </c>
      <c r="C18332" t="s">
        <v>4</v>
      </c>
      <c r="D18332" t="s">
        <v>16</v>
      </c>
      <c r="E18332" t="s">
        <v>18</v>
      </c>
      <c r="F18332" t="s">
        <v>19</v>
      </c>
      <c r="G18332" t="s">
        <v>18</v>
      </c>
      <c r="H18332" t="s">
        <v>341</v>
      </c>
      <c r="I18332">
        <v>75350</v>
      </c>
      <c r="J18332">
        <v>-1</v>
      </c>
      <c r="K18332">
        <v>0</v>
      </c>
      <c r="L18332" t="s">
        <v>8</v>
      </c>
      <c r="M18332" t="s">
        <v>18</v>
      </c>
      <c r="N18332" t="s">
        <v>82</v>
      </c>
      <c r="O18332" s="3" t="s">
        <v>473</v>
      </c>
      <c r="P18332" s="10">
        <v>1.3194444444444443E-3</v>
      </c>
      <c r="Q18332" s="12">
        <f t="shared" si="286"/>
        <v>114</v>
      </c>
    </row>
    <row r="18333" spans="1:17" x14ac:dyDescent="0.35">
      <c r="A18333">
        <v>29097825</v>
      </c>
      <c r="B18333">
        <v>50</v>
      </c>
      <c r="C18333" t="s">
        <v>6</v>
      </c>
      <c r="D18333" t="s">
        <v>15</v>
      </c>
      <c r="E18333" t="s">
        <v>18</v>
      </c>
      <c r="F18333" t="s">
        <v>19</v>
      </c>
      <c r="G18333" t="s">
        <v>18</v>
      </c>
      <c r="H18333" t="s">
        <v>341</v>
      </c>
      <c r="I18333">
        <v>50550</v>
      </c>
      <c r="J18333">
        <v>-1</v>
      </c>
      <c r="K18333">
        <v>0</v>
      </c>
      <c r="L18333" t="s">
        <v>8</v>
      </c>
      <c r="M18333" t="s">
        <v>18</v>
      </c>
      <c r="N18333" t="s">
        <v>82</v>
      </c>
      <c r="O18333" s="3" t="s">
        <v>1006</v>
      </c>
      <c r="P18333" s="10">
        <v>3.9351851851851857E-3</v>
      </c>
      <c r="Q18333" s="12">
        <f t="shared" si="286"/>
        <v>340</v>
      </c>
    </row>
    <row r="18334" spans="1:17" x14ac:dyDescent="0.35">
      <c r="A18334">
        <v>57846997</v>
      </c>
      <c r="B18334">
        <v>40</v>
      </c>
      <c r="C18334" t="s">
        <v>5</v>
      </c>
      <c r="D18334" t="s">
        <v>15</v>
      </c>
      <c r="E18334" t="s">
        <v>18</v>
      </c>
      <c r="F18334" t="s">
        <v>18</v>
      </c>
      <c r="G18334" t="s">
        <v>18</v>
      </c>
      <c r="H18334" t="s">
        <v>341</v>
      </c>
      <c r="I18334">
        <v>14300</v>
      </c>
      <c r="J18334">
        <v>-1</v>
      </c>
      <c r="K18334">
        <v>0</v>
      </c>
      <c r="L18334" t="s">
        <v>8</v>
      </c>
      <c r="M18334" t="s">
        <v>18</v>
      </c>
      <c r="N18334" t="s">
        <v>82</v>
      </c>
      <c r="O18334" s="3" t="s">
        <v>573</v>
      </c>
      <c r="P18334" s="10">
        <v>1.2268518518518518E-3</v>
      </c>
      <c r="Q18334" s="12">
        <f t="shared" si="286"/>
        <v>106</v>
      </c>
    </row>
    <row r="18335" spans="1:17" x14ac:dyDescent="0.35">
      <c r="A18335">
        <v>41874395</v>
      </c>
      <c r="B18335">
        <v>46</v>
      </c>
      <c r="C18335" t="s">
        <v>11</v>
      </c>
      <c r="D18335" t="s">
        <v>16</v>
      </c>
      <c r="E18335" t="s">
        <v>18</v>
      </c>
      <c r="F18335" t="s">
        <v>18</v>
      </c>
      <c r="G18335" t="s">
        <v>18</v>
      </c>
      <c r="H18335" t="s">
        <v>342</v>
      </c>
      <c r="I18335">
        <v>101600</v>
      </c>
      <c r="J18335">
        <v>-1</v>
      </c>
      <c r="K18335">
        <v>0</v>
      </c>
      <c r="L18335" t="s">
        <v>8</v>
      </c>
      <c r="M18335" t="s">
        <v>18</v>
      </c>
      <c r="N18335" t="s">
        <v>82</v>
      </c>
      <c r="O18335" s="3" t="s">
        <v>623</v>
      </c>
      <c r="P18335" s="10">
        <v>4.9074074074074072E-3</v>
      </c>
      <c r="Q18335" s="12">
        <f t="shared" si="286"/>
        <v>424</v>
      </c>
    </row>
    <row r="18336" spans="1:17" x14ac:dyDescent="0.35">
      <c r="A18336">
        <v>69558200</v>
      </c>
      <c r="B18336">
        <v>29</v>
      </c>
      <c r="C18336" t="s">
        <v>7</v>
      </c>
      <c r="D18336" t="s">
        <v>16</v>
      </c>
      <c r="E18336" t="s">
        <v>18</v>
      </c>
      <c r="F18336" t="s">
        <v>19</v>
      </c>
      <c r="G18336" t="s">
        <v>18</v>
      </c>
      <c r="H18336" t="s">
        <v>340</v>
      </c>
      <c r="I18336">
        <v>565500</v>
      </c>
      <c r="J18336">
        <v>-1</v>
      </c>
      <c r="K18336">
        <v>0</v>
      </c>
      <c r="L18336" t="s">
        <v>8</v>
      </c>
      <c r="M18336" t="s">
        <v>18</v>
      </c>
      <c r="N18336" t="s">
        <v>82</v>
      </c>
      <c r="O18336" s="3" t="s">
        <v>1072</v>
      </c>
      <c r="P18336" s="10">
        <v>5.0462962962962961E-3</v>
      </c>
      <c r="Q18336" s="12">
        <f t="shared" si="286"/>
        <v>436</v>
      </c>
    </row>
    <row r="18337" spans="1:17" x14ac:dyDescent="0.35">
      <c r="A18337">
        <v>27152629</v>
      </c>
      <c r="B18337">
        <v>40</v>
      </c>
      <c r="C18337" t="s">
        <v>5</v>
      </c>
      <c r="D18337" t="s">
        <v>15</v>
      </c>
      <c r="E18337" t="s">
        <v>18</v>
      </c>
      <c r="F18337" t="s">
        <v>19</v>
      </c>
      <c r="G18337" t="s">
        <v>18</v>
      </c>
      <c r="H18337" t="s">
        <v>341</v>
      </c>
      <c r="I18337">
        <v>32850</v>
      </c>
      <c r="J18337">
        <v>-1</v>
      </c>
      <c r="K18337">
        <v>0</v>
      </c>
      <c r="L18337" t="s">
        <v>8</v>
      </c>
      <c r="M18337" t="s">
        <v>18</v>
      </c>
      <c r="N18337" t="s">
        <v>82</v>
      </c>
      <c r="O18337" s="3" t="s">
        <v>646</v>
      </c>
      <c r="P18337" s="10">
        <v>1.8402777777777777E-3</v>
      </c>
      <c r="Q18337" s="12">
        <f t="shared" si="286"/>
        <v>159</v>
      </c>
    </row>
    <row r="18338" spans="1:17" x14ac:dyDescent="0.35">
      <c r="A18338">
        <v>40188227</v>
      </c>
      <c r="B18338">
        <v>50</v>
      </c>
      <c r="C18338" t="s">
        <v>7</v>
      </c>
      <c r="D18338" t="s">
        <v>17</v>
      </c>
      <c r="E18338" t="s">
        <v>18</v>
      </c>
      <c r="F18338" t="s">
        <v>18</v>
      </c>
      <c r="G18338" t="s">
        <v>19</v>
      </c>
      <c r="H18338" t="s">
        <v>342</v>
      </c>
      <c r="I18338">
        <v>-16650</v>
      </c>
      <c r="J18338">
        <v>-1</v>
      </c>
      <c r="K18338">
        <v>0</v>
      </c>
      <c r="L18338" t="s">
        <v>8</v>
      </c>
      <c r="M18338" t="s">
        <v>18</v>
      </c>
      <c r="N18338" t="s">
        <v>82</v>
      </c>
      <c r="O18338" s="3" t="s">
        <v>375</v>
      </c>
      <c r="P18338" s="10">
        <v>2.4074074074074076E-3</v>
      </c>
      <c r="Q18338" s="12">
        <f t="shared" si="286"/>
        <v>208</v>
      </c>
    </row>
    <row r="18339" spans="1:17" x14ac:dyDescent="0.35">
      <c r="A18339">
        <v>25687497</v>
      </c>
      <c r="B18339">
        <v>46</v>
      </c>
      <c r="C18339" t="s">
        <v>1926</v>
      </c>
      <c r="D18339" t="s">
        <v>17</v>
      </c>
      <c r="E18339" t="s">
        <v>18</v>
      </c>
      <c r="F18339" t="s">
        <v>18</v>
      </c>
      <c r="G18339" t="s">
        <v>19</v>
      </c>
      <c r="H18339" t="s">
        <v>340</v>
      </c>
      <c r="I18339">
        <v>-18150</v>
      </c>
      <c r="J18339">
        <v>-1</v>
      </c>
      <c r="K18339">
        <v>0</v>
      </c>
      <c r="L18339" t="s">
        <v>8</v>
      </c>
      <c r="M18339" t="s">
        <v>18</v>
      </c>
      <c r="N18339" t="s">
        <v>82</v>
      </c>
      <c r="O18339" s="3" t="s">
        <v>690</v>
      </c>
      <c r="P18339" s="10">
        <v>1.1111111111111111E-3</v>
      </c>
      <c r="Q18339" s="12">
        <f t="shared" si="286"/>
        <v>96</v>
      </c>
    </row>
    <row r="18340" spans="1:17" x14ac:dyDescent="0.35">
      <c r="A18340">
        <v>65196468</v>
      </c>
      <c r="B18340">
        <v>35</v>
      </c>
      <c r="C18340" t="s">
        <v>7</v>
      </c>
      <c r="D18340" t="s">
        <v>15</v>
      </c>
      <c r="E18340" t="s">
        <v>18</v>
      </c>
      <c r="F18340" t="s">
        <v>19</v>
      </c>
      <c r="G18340" t="s">
        <v>18</v>
      </c>
      <c r="H18340" t="s">
        <v>342</v>
      </c>
      <c r="I18340">
        <v>0</v>
      </c>
      <c r="J18340">
        <v>-1</v>
      </c>
      <c r="K18340">
        <v>0</v>
      </c>
      <c r="L18340" t="s">
        <v>8</v>
      </c>
      <c r="M18340" t="s">
        <v>18</v>
      </c>
      <c r="N18340" t="s">
        <v>82</v>
      </c>
      <c r="O18340" s="3" t="s">
        <v>770</v>
      </c>
      <c r="P18340" s="10">
        <v>4.155092592592593E-3</v>
      </c>
      <c r="Q18340" s="12">
        <f t="shared" si="286"/>
        <v>359</v>
      </c>
    </row>
    <row r="18341" spans="1:17" x14ac:dyDescent="0.35">
      <c r="A18341">
        <v>37536283</v>
      </c>
      <c r="B18341">
        <v>36</v>
      </c>
      <c r="C18341" t="s">
        <v>1926</v>
      </c>
      <c r="D18341" t="s">
        <v>16</v>
      </c>
      <c r="E18341" t="s">
        <v>18</v>
      </c>
      <c r="F18341" t="s">
        <v>18</v>
      </c>
      <c r="G18341" t="s">
        <v>18</v>
      </c>
      <c r="H18341" t="s">
        <v>341</v>
      </c>
      <c r="I18341">
        <v>66400</v>
      </c>
      <c r="J18341">
        <v>-1</v>
      </c>
      <c r="K18341">
        <v>0</v>
      </c>
      <c r="L18341" t="s">
        <v>8</v>
      </c>
      <c r="M18341" t="s">
        <v>18</v>
      </c>
      <c r="N18341" t="s">
        <v>82</v>
      </c>
      <c r="O18341" s="3" t="s">
        <v>688</v>
      </c>
      <c r="P18341" s="10">
        <v>7.9861111111111105E-4</v>
      </c>
      <c r="Q18341" s="12">
        <f t="shared" si="286"/>
        <v>69</v>
      </c>
    </row>
    <row r="18342" spans="1:17" x14ac:dyDescent="0.35">
      <c r="A18342">
        <v>41376451</v>
      </c>
      <c r="B18342">
        <v>53</v>
      </c>
      <c r="C18342" t="s">
        <v>12</v>
      </c>
      <c r="D18342" t="s">
        <v>16</v>
      </c>
      <c r="E18342" t="s">
        <v>18</v>
      </c>
      <c r="F18342" t="s">
        <v>18</v>
      </c>
      <c r="G18342" t="s">
        <v>18</v>
      </c>
      <c r="H18342" t="s">
        <v>341</v>
      </c>
      <c r="I18342">
        <v>200</v>
      </c>
      <c r="J18342">
        <v>-1</v>
      </c>
      <c r="K18342">
        <v>0</v>
      </c>
      <c r="L18342" t="s">
        <v>8</v>
      </c>
      <c r="M18342" t="s">
        <v>18</v>
      </c>
      <c r="N18342" t="s">
        <v>82</v>
      </c>
      <c r="O18342" s="3" t="s">
        <v>628</v>
      </c>
      <c r="P18342" s="10">
        <v>2.9976851851851848E-3</v>
      </c>
      <c r="Q18342" s="12">
        <f t="shared" si="286"/>
        <v>259</v>
      </c>
    </row>
    <row r="18343" spans="1:17" x14ac:dyDescent="0.35">
      <c r="A18343">
        <v>35963545</v>
      </c>
      <c r="B18343">
        <v>48</v>
      </c>
      <c r="C18343" t="s">
        <v>7</v>
      </c>
      <c r="D18343" t="s">
        <v>15</v>
      </c>
      <c r="E18343" t="s">
        <v>18</v>
      </c>
      <c r="F18343" t="s">
        <v>19</v>
      </c>
      <c r="G18343" t="s">
        <v>19</v>
      </c>
      <c r="H18343" t="s">
        <v>341</v>
      </c>
      <c r="I18343">
        <v>-10100</v>
      </c>
      <c r="J18343">
        <v>-1</v>
      </c>
      <c r="K18343">
        <v>0</v>
      </c>
      <c r="L18343" t="s">
        <v>8</v>
      </c>
      <c r="M18343" t="s">
        <v>18</v>
      </c>
      <c r="N18343" t="s">
        <v>82</v>
      </c>
      <c r="O18343" s="3" t="s">
        <v>373</v>
      </c>
      <c r="P18343" s="10">
        <v>2.6041666666666665E-3</v>
      </c>
      <c r="Q18343" s="12">
        <f t="shared" si="286"/>
        <v>225</v>
      </c>
    </row>
    <row r="18344" spans="1:17" x14ac:dyDescent="0.35">
      <c r="A18344">
        <v>70181557</v>
      </c>
      <c r="B18344">
        <v>50</v>
      </c>
      <c r="C18344" t="s">
        <v>6</v>
      </c>
      <c r="D18344" t="s">
        <v>15</v>
      </c>
      <c r="E18344" t="s">
        <v>18</v>
      </c>
      <c r="F18344" t="s">
        <v>18</v>
      </c>
      <c r="G18344" t="s">
        <v>18</v>
      </c>
      <c r="H18344" t="s">
        <v>340</v>
      </c>
      <c r="I18344">
        <v>11500</v>
      </c>
      <c r="J18344">
        <v>-1</v>
      </c>
      <c r="K18344">
        <v>0</v>
      </c>
      <c r="L18344" t="s">
        <v>8</v>
      </c>
      <c r="M18344" t="s">
        <v>19</v>
      </c>
      <c r="N18344" t="s">
        <v>82</v>
      </c>
      <c r="O18344" s="3" t="s">
        <v>1450</v>
      </c>
      <c r="P18344" s="10">
        <v>1.2604166666666666E-2</v>
      </c>
      <c r="Q18344" s="12">
        <f t="shared" si="286"/>
        <v>1089</v>
      </c>
    </row>
    <row r="18345" spans="1:17" x14ac:dyDescent="0.35">
      <c r="A18345">
        <v>51213793</v>
      </c>
      <c r="B18345">
        <v>56</v>
      </c>
      <c r="C18345" t="s">
        <v>9</v>
      </c>
      <c r="D18345" t="s">
        <v>15</v>
      </c>
      <c r="E18345" t="s">
        <v>18</v>
      </c>
      <c r="F18345" t="s">
        <v>19</v>
      </c>
      <c r="G18345" t="s">
        <v>19</v>
      </c>
      <c r="H18345" t="s">
        <v>342</v>
      </c>
      <c r="I18345">
        <v>7600</v>
      </c>
      <c r="J18345">
        <v>-1</v>
      </c>
      <c r="K18345">
        <v>0</v>
      </c>
      <c r="L18345" t="s">
        <v>8</v>
      </c>
      <c r="M18345" t="s">
        <v>18</v>
      </c>
      <c r="N18345" t="s">
        <v>82</v>
      </c>
      <c r="O18345" s="3" t="s">
        <v>568</v>
      </c>
      <c r="P18345" s="10">
        <v>7.5231481481481471E-4</v>
      </c>
      <c r="Q18345" s="12">
        <f t="shared" si="286"/>
        <v>65</v>
      </c>
    </row>
    <row r="18346" spans="1:17" x14ac:dyDescent="0.35">
      <c r="A18346">
        <v>36719841</v>
      </c>
      <c r="B18346">
        <v>40</v>
      </c>
      <c r="C18346" t="s">
        <v>6</v>
      </c>
      <c r="D18346" t="s">
        <v>15</v>
      </c>
      <c r="E18346" t="s">
        <v>18</v>
      </c>
      <c r="F18346" t="s">
        <v>19</v>
      </c>
      <c r="G18346" t="s">
        <v>18</v>
      </c>
      <c r="H18346" t="s">
        <v>341</v>
      </c>
      <c r="I18346">
        <v>0</v>
      </c>
      <c r="J18346">
        <v>-1</v>
      </c>
      <c r="K18346">
        <v>0</v>
      </c>
      <c r="L18346" t="s">
        <v>8</v>
      </c>
      <c r="M18346" t="s">
        <v>18</v>
      </c>
      <c r="N18346" t="s">
        <v>82</v>
      </c>
      <c r="O18346" s="3" t="s">
        <v>573</v>
      </c>
      <c r="P18346" s="10">
        <v>1.2268518518518518E-3</v>
      </c>
      <c r="Q18346" s="12">
        <f t="shared" si="286"/>
        <v>106</v>
      </c>
    </row>
    <row r="18347" spans="1:17" x14ac:dyDescent="0.35">
      <c r="A18347">
        <v>79372727</v>
      </c>
      <c r="B18347">
        <v>43</v>
      </c>
      <c r="C18347" t="s">
        <v>11</v>
      </c>
      <c r="D18347" t="s">
        <v>17</v>
      </c>
      <c r="E18347" t="s">
        <v>18</v>
      </c>
      <c r="F18347" t="s">
        <v>18</v>
      </c>
      <c r="G18347" t="s">
        <v>18</v>
      </c>
      <c r="H18347" t="s">
        <v>342</v>
      </c>
      <c r="I18347">
        <v>0</v>
      </c>
      <c r="J18347">
        <v>-1</v>
      </c>
      <c r="K18347">
        <v>0</v>
      </c>
      <c r="L18347" t="s">
        <v>8</v>
      </c>
      <c r="M18347" t="s">
        <v>18</v>
      </c>
      <c r="N18347" t="s">
        <v>82</v>
      </c>
      <c r="O18347" s="3" t="s">
        <v>388</v>
      </c>
      <c r="P18347" s="10">
        <v>3.0787037037037037E-3</v>
      </c>
      <c r="Q18347" s="12">
        <f t="shared" si="286"/>
        <v>266</v>
      </c>
    </row>
    <row r="18348" spans="1:17" x14ac:dyDescent="0.35">
      <c r="A18348">
        <v>58879439</v>
      </c>
      <c r="B18348">
        <v>44</v>
      </c>
      <c r="C18348" t="s">
        <v>13</v>
      </c>
      <c r="D18348" t="s">
        <v>15</v>
      </c>
      <c r="E18348" t="s">
        <v>18</v>
      </c>
      <c r="F18348" t="s">
        <v>18</v>
      </c>
      <c r="G18348" t="s">
        <v>19</v>
      </c>
      <c r="H18348" t="s">
        <v>342</v>
      </c>
      <c r="I18348">
        <v>-7800</v>
      </c>
      <c r="J18348">
        <v>-1</v>
      </c>
      <c r="K18348">
        <v>0</v>
      </c>
      <c r="L18348" t="s">
        <v>8</v>
      </c>
      <c r="M18348" t="s">
        <v>19</v>
      </c>
      <c r="N18348" t="s">
        <v>82</v>
      </c>
      <c r="O18348" s="3" t="s">
        <v>1640</v>
      </c>
      <c r="P18348" s="10">
        <v>1.4016203703703704E-2</v>
      </c>
      <c r="Q18348" s="12">
        <f t="shared" si="286"/>
        <v>1211</v>
      </c>
    </row>
    <row r="18349" spans="1:17" x14ac:dyDescent="0.35">
      <c r="A18349">
        <v>85895355</v>
      </c>
      <c r="B18349">
        <v>53</v>
      </c>
      <c r="C18349" t="s">
        <v>6</v>
      </c>
      <c r="D18349" t="s">
        <v>15</v>
      </c>
      <c r="E18349" t="s">
        <v>18</v>
      </c>
      <c r="F18349" t="s">
        <v>19</v>
      </c>
      <c r="G18349" t="s">
        <v>19</v>
      </c>
      <c r="H18349" t="s">
        <v>340</v>
      </c>
      <c r="I18349">
        <v>52300</v>
      </c>
      <c r="J18349">
        <v>-1</v>
      </c>
      <c r="K18349">
        <v>0</v>
      </c>
      <c r="L18349" t="s">
        <v>8</v>
      </c>
      <c r="M18349" t="s">
        <v>18</v>
      </c>
      <c r="N18349" t="s">
        <v>82</v>
      </c>
      <c r="O18349" s="3" t="s">
        <v>351</v>
      </c>
      <c r="P18349" s="10">
        <v>5.7870370370370378E-4</v>
      </c>
      <c r="Q18349" s="12">
        <f t="shared" si="286"/>
        <v>50</v>
      </c>
    </row>
    <row r="18350" spans="1:17" x14ac:dyDescent="0.35">
      <c r="A18350">
        <v>79649245</v>
      </c>
      <c r="B18350">
        <v>60</v>
      </c>
      <c r="C18350" t="s">
        <v>9</v>
      </c>
      <c r="D18350" t="s">
        <v>15</v>
      </c>
      <c r="E18350" t="s">
        <v>18</v>
      </c>
      <c r="F18350" t="s">
        <v>18</v>
      </c>
      <c r="G18350" t="s">
        <v>18</v>
      </c>
      <c r="H18350" t="s">
        <v>342</v>
      </c>
      <c r="I18350">
        <v>0</v>
      </c>
      <c r="J18350">
        <v>-1</v>
      </c>
      <c r="K18350">
        <v>0</v>
      </c>
      <c r="L18350" t="s">
        <v>8</v>
      </c>
      <c r="M18350" t="s">
        <v>18</v>
      </c>
      <c r="N18350" t="s">
        <v>82</v>
      </c>
      <c r="O18350" s="3" t="s">
        <v>489</v>
      </c>
      <c r="P18350" s="10">
        <v>1.5046296296296294E-3</v>
      </c>
      <c r="Q18350" s="12">
        <f t="shared" si="286"/>
        <v>130</v>
      </c>
    </row>
    <row r="18351" spans="1:17" x14ac:dyDescent="0.35">
      <c r="A18351">
        <v>68179230</v>
      </c>
      <c r="B18351">
        <v>37</v>
      </c>
      <c r="C18351" t="s">
        <v>7</v>
      </c>
      <c r="D18351" t="s">
        <v>15</v>
      </c>
      <c r="E18351" t="s">
        <v>18</v>
      </c>
      <c r="F18351" t="s">
        <v>18</v>
      </c>
      <c r="G18351" t="s">
        <v>18</v>
      </c>
      <c r="H18351" t="s">
        <v>342</v>
      </c>
      <c r="I18351">
        <v>550</v>
      </c>
      <c r="J18351">
        <v>-1</v>
      </c>
      <c r="K18351">
        <v>0</v>
      </c>
      <c r="L18351" t="s">
        <v>8</v>
      </c>
      <c r="M18351" t="s">
        <v>18</v>
      </c>
      <c r="N18351" t="s">
        <v>82</v>
      </c>
      <c r="O18351" s="3" t="s">
        <v>729</v>
      </c>
      <c r="P18351" s="10">
        <v>1.261574074074074E-3</v>
      </c>
      <c r="Q18351" s="12">
        <f t="shared" si="286"/>
        <v>109</v>
      </c>
    </row>
    <row r="18352" spans="1:17" x14ac:dyDescent="0.35">
      <c r="A18352">
        <v>52283434</v>
      </c>
      <c r="B18352">
        <v>51</v>
      </c>
      <c r="C18352" t="s">
        <v>1926</v>
      </c>
      <c r="D18352" t="s">
        <v>15</v>
      </c>
      <c r="E18352" t="s">
        <v>19</v>
      </c>
      <c r="F18352" t="s">
        <v>18</v>
      </c>
      <c r="G18352" t="s">
        <v>19</v>
      </c>
      <c r="H18352" t="s">
        <v>341</v>
      </c>
      <c r="I18352">
        <v>-8000</v>
      </c>
      <c r="J18352">
        <v>-1</v>
      </c>
      <c r="K18352">
        <v>0</v>
      </c>
      <c r="L18352" t="s">
        <v>8</v>
      </c>
      <c r="M18352" t="s">
        <v>18</v>
      </c>
      <c r="N18352" t="s">
        <v>82</v>
      </c>
      <c r="O18352" s="3" t="s">
        <v>555</v>
      </c>
      <c r="P18352" s="10">
        <v>1.3657407407407409E-3</v>
      </c>
      <c r="Q18352" s="12">
        <f t="shared" si="286"/>
        <v>118</v>
      </c>
    </row>
    <row r="18353" spans="1:17" x14ac:dyDescent="0.35">
      <c r="A18353">
        <v>82083903</v>
      </c>
      <c r="B18353">
        <v>59</v>
      </c>
      <c r="C18353" t="s">
        <v>4</v>
      </c>
      <c r="D18353" t="s">
        <v>15</v>
      </c>
      <c r="E18353" t="s">
        <v>18</v>
      </c>
      <c r="F18353" t="s">
        <v>18</v>
      </c>
      <c r="G18353" t="s">
        <v>18</v>
      </c>
      <c r="H18353" t="s">
        <v>340</v>
      </c>
      <c r="I18353">
        <v>65400</v>
      </c>
      <c r="J18353">
        <v>-1</v>
      </c>
      <c r="K18353">
        <v>0</v>
      </c>
      <c r="L18353" t="s">
        <v>8</v>
      </c>
      <c r="M18353" t="s">
        <v>18</v>
      </c>
      <c r="N18353" t="s">
        <v>82</v>
      </c>
      <c r="O18353" s="3" t="s">
        <v>592</v>
      </c>
      <c r="P18353" s="10">
        <v>2.1180555555555553E-3</v>
      </c>
      <c r="Q18353" s="12">
        <f t="shared" si="286"/>
        <v>183</v>
      </c>
    </row>
    <row r="18354" spans="1:17" x14ac:dyDescent="0.35">
      <c r="A18354">
        <v>28656185</v>
      </c>
      <c r="B18354">
        <v>60</v>
      </c>
      <c r="C18354" t="s">
        <v>13</v>
      </c>
      <c r="D18354" t="s">
        <v>15</v>
      </c>
      <c r="E18354" t="s">
        <v>18</v>
      </c>
      <c r="F18354" t="s">
        <v>18</v>
      </c>
      <c r="G18354" t="s">
        <v>19</v>
      </c>
      <c r="H18354" t="s">
        <v>342</v>
      </c>
      <c r="I18354">
        <v>36300</v>
      </c>
      <c r="J18354">
        <v>-1</v>
      </c>
      <c r="K18354">
        <v>0</v>
      </c>
      <c r="L18354" t="s">
        <v>8</v>
      </c>
      <c r="M18354" t="s">
        <v>18</v>
      </c>
      <c r="N18354" t="s">
        <v>82</v>
      </c>
      <c r="O18354" s="3" t="s">
        <v>819</v>
      </c>
      <c r="P18354" s="10">
        <v>1.0879629629629629E-3</v>
      </c>
      <c r="Q18354" s="12">
        <f t="shared" si="286"/>
        <v>94</v>
      </c>
    </row>
    <row r="18355" spans="1:17" x14ac:dyDescent="0.35">
      <c r="A18355">
        <v>77549617</v>
      </c>
      <c r="B18355">
        <v>41</v>
      </c>
      <c r="C18355" t="s">
        <v>8</v>
      </c>
      <c r="D18355" t="s">
        <v>15</v>
      </c>
      <c r="E18355" t="s">
        <v>18</v>
      </c>
      <c r="F18355" t="s">
        <v>18</v>
      </c>
      <c r="G18355" t="s">
        <v>18</v>
      </c>
      <c r="H18355" t="s">
        <v>8</v>
      </c>
      <c r="I18355">
        <v>38950</v>
      </c>
      <c r="J18355">
        <v>-1</v>
      </c>
      <c r="K18355">
        <v>0</v>
      </c>
      <c r="L18355" t="s">
        <v>8</v>
      </c>
      <c r="M18355" t="s">
        <v>18</v>
      </c>
      <c r="N18355" t="s">
        <v>82</v>
      </c>
      <c r="O18355" s="3" t="s">
        <v>1037</v>
      </c>
      <c r="P18355" s="10">
        <v>7.4884259259259262E-3</v>
      </c>
      <c r="Q18355" s="12">
        <f t="shared" si="286"/>
        <v>647</v>
      </c>
    </row>
    <row r="18356" spans="1:17" x14ac:dyDescent="0.35">
      <c r="A18356">
        <v>38277945</v>
      </c>
      <c r="B18356">
        <v>32</v>
      </c>
      <c r="C18356" t="s">
        <v>10</v>
      </c>
      <c r="D18356" t="s">
        <v>15</v>
      </c>
      <c r="E18356" t="s">
        <v>18</v>
      </c>
      <c r="F18356" t="s">
        <v>18</v>
      </c>
      <c r="G18356" t="s">
        <v>19</v>
      </c>
      <c r="H18356" t="s">
        <v>341</v>
      </c>
      <c r="I18356">
        <v>-1550</v>
      </c>
      <c r="J18356">
        <v>-1</v>
      </c>
      <c r="K18356">
        <v>0</v>
      </c>
      <c r="L18356" t="s">
        <v>8</v>
      </c>
      <c r="M18356" t="s">
        <v>18</v>
      </c>
      <c r="N18356" t="s">
        <v>82</v>
      </c>
      <c r="O18356" s="3" t="s">
        <v>690</v>
      </c>
      <c r="P18356" s="10">
        <v>1.1111111111111111E-3</v>
      </c>
      <c r="Q18356" s="12">
        <f t="shared" si="286"/>
        <v>96</v>
      </c>
    </row>
    <row r="18357" spans="1:17" x14ac:dyDescent="0.35">
      <c r="A18357">
        <v>33111928</v>
      </c>
      <c r="B18357">
        <v>54</v>
      </c>
      <c r="C18357" t="s">
        <v>5</v>
      </c>
      <c r="D18357" t="s">
        <v>15</v>
      </c>
      <c r="E18357" t="s">
        <v>18</v>
      </c>
      <c r="F18357" t="s">
        <v>18</v>
      </c>
      <c r="G18357" t="s">
        <v>18</v>
      </c>
      <c r="H18357" t="s">
        <v>341</v>
      </c>
      <c r="I18357">
        <v>5700</v>
      </c>
      <c r="J18357">
        <v>-1</v>
      </c>
      <c r="K18357">
        <v>0</v>
      </c>
      <c r="L18357" t="s">
        <v>8</v>
      </c>
      <c r="M18357" t="s">
        <v>19</v>
      </c>
      <c r="N18357" t="s">
        <v>82</v>
      </c>
      <c r="O18357" s="3" t="s">
        <v>492</v>
      </c>
      <c r="P18357" s="10">
        <v>5.3009259259259251E-3</v>
      </c>
      <c r="Q18357" s="12">
        <f t="shared" si="286"/>
        <v>458</v>
      </c>
    </row>
    <row r="18358" spans="1:17" x14ac:dyDescent="0.35">
      <c r="A18358">
        <v>46999746</v>
      </c>
      <c r="B18358">
        <v>41</v>
      </c>
      <c r="C18358" t="s">
        <v>10</v>
      </c>
      <c r="D18358" t="s">
        <v>15</v>
      </c>
      <c r="E18358" t="s">
        <v>18</v>
      </c>
      <c r="F18358" t="s">
        <v>18</v>
      </c>
      <c r="G18358" t="s">
        <v>18</v>
      </c>
      <c r="H18358" t="s">
        <v>341</v>
      </c>
      <c r="I18358">
        <v>89250</v>
      </c>
      <c r="J18358">
        <v>-1</v>
      </c>
      <c r="K18358">
        <v>0</v>
      </c>
      <c r="L18358" t="s">
        <v>8</v>
      </c>
      <c r="M18358" t="s">
        <v>18</v>
      </c>
      <c r="N18358" t="s">
        <v>82</v>
      </c>
      <c r="O18358" s="3" t="s">
        <v>373</v>
      </c>
      <c r="P18358" s="10">
        <v>2.6041666666666665E-3</v>
      </c>
      <c r="Q18358" s="12">
        <f t="shared" si="286"/>
        <v>225</v>
      </c>
    </row>
    <row r="18359" spans="1:17" x14ac:dyDescent="0.35">
      <c r="A18359">
        <v>80228844</v>
      </c>
      <c r="B18359">
        <v>26</v>
      </c>
      <c r="C18359" t="s">
        <v>7</v>
      </c>
      <c r="D18359" t="s">
        <v>16</v>
      </c>
      <c r="E18359" t="s">
        <v>18</v>
      </c>
      <c r="F18359" t="s">
        <v>18</v>
      </c>
      <c r="G18359" t="s">
        <v>18</v>
      </c>
      <c r="H18359" t="s">
        <v>341</v>
      </c>
      <c r="I18359">
        <v>8950</v>
      </c>
      <c r="J18359">
        <v>-1</v>
      </c>
      <c r="K18359">
        <v>0</v>
      </c>
      <c r="L18359" t="s">
        <v>8</v>
      </c>
      <c r="M18359" t="s">
        <v>18</v>
      </c>
      <c r="N18359" t="s">
        <v>82</v>
      </c>
      <c r="O18359" s="3" t="s">
        <v>813</v>
      </c>
      <c r="P18359" s="10">
        <v>1.1921296296296296E-3</v>
      </c>
      <c r="Q18359" s="12">
        <f t="shared" si="286"/>
        <v>103</v>
      </c>
    </row>
    <row r="18360" spans="1:17" x14ac:dyDescent="0.35">
      <c r="A18360">
        <v>52702676</v>
      </c>
      <c r="B18360">
        <v>30</v>
      </c>
      <c r="C18360" t="s">
        <v>1926</v>
      </c>
      <c r="D18360" t="s">
        <v>16</v>
      </c>
      <c r="E18360" t="s">
        <v>18</v>
      </c>
      <c r="F18360" t="s">
        <v>19</v>
      </c>
      <c r="G18360" t="s">
        <v>18</v>
      </c>
      <c r="H18360" t="s">
        <v>341</v>
      </c>
      <c r="I18360">
        <v>61150</v>
      </c>
      <c r="J18360">
        <v>-1</v>
      </c>
      <c r="K18360">
        <v>0</v>
      </c>
      <c r="L18360" t="s">
        <v>8</v>
      </c>
      <c r="M18360" t="s">
        <v>18</v>
      </c>
      <c r="N18360" t="s">
        <v>82</v>
      </c>
      <c r="O18360" s="3" t="s">
        <v>640</v>
      </c>
      <c r="P18360" s="10">
        <v>1.2962962962962963E-3</v>
      </c>
      <c r="Q18360" s="12">
        <f t="shared" si="286"/>
        <v>112</v>
      </c>
    </row>
    <row r="18361" spans="1:17" x14ac:dyDescent="0.35">
      <c r="A18361">
        <v>22041140</v>
      </c>
      <c r="B18361">
        <v>47</v>
      </c>
      <c r="C18361" t="s">
        <v>7</v>
      </c>
      <c r="D18361" t="s">
        <v>15</v>
      </c>
      <c r="E18361" t="s">
        <v>18</v>
      </c>
      <c r="F18361" t="s">
        <v>19</v>
      </c>
      <c r="G18361" t="s">
        <v>18</v>
      </c>
      <c r="H18361" t="s">
        <v>342</v>
      </c>
      <c r="I18361">
        <v>13450</v>
      </c>
      <c r="J18361">
        <v>-1</v>
      </c>
      <c r="K18361">
        <v>0</v>
      </c>
      <c r="L18361" t="s">
        <v>8</v>
      </c>
      <c r="M18361" t="s">
        <v>18</v>
      </c>
      <c r="N18361" t="s">
        <v>82</v>
      </c>
      <c r="O18361" s="3" t="s">
        <v>392</v>
      </c>
      <c r="P18361" s="10">
        <v>1.6782407407407406E-3</v>
      </c>
      <c r="Q18361" s="12">
        <f t="shared" si="286"/>
        <v>145</v>
      </c>
    </row>
    <row r="18362" spans="1:17" x14ac:dyDescent="0.35">
      <c r="A18362">
        <v>48630341</v>
      </c>
      <c r="B18362">
        <v>42</v>
      </c>
      <c r="C18362" t="s">
        <v>7</v>
      </c>
      <c r="D18362" t="s">
        <v>15</v>
      </c>
      <c r="E18362" t="s">
        <v>18</v>
      </c>
      <c r="F18362" t="s">
        <v>18</v>
      </c>
      <c r="G18362" t="s">
        <v>18</v>
      </c>
      <c r="H18362" t="s">
        <v>341</v>
      </c>
      <c r="I18362">
        <v>118700</v>
      </c>
      <c r="J18362">
        <v>-1</v>
      </c>
      <c r="K18362">
        <v>0</v>
      </c>
      <c r="L18362" t="s">
        <v>8</v>
      </c>
      <c r="M18362" t="s">
        <v>18</v>
      </c>
      <c r="N18362" t="s">
        <v>82</v>
      </c>
      <c r="O18362" s="3" t="s">
        <v>454</v>
      </c>
      <c r="P18362" s="10">
        <v>1.6550925925925926E-3</v>
      </c>
      <c r="Q18362" s="12">
        <f t="shared" si="286"/>
        <v>143</v>
      </c>
    </row>
    <row r="18363" spans="1:17" x14ac:dyDescent="0.35">
      <c r="A18363">
        <v>33262883</v>
      </c>
      <c r="B18363">
        <v>33</v>
      </c>
      <c r="C18363" t="s">
        <v>7</v>
      </c>
      <c r="D18363" t="s">
        <v>15</v>
      </c>
      <c r="E18363" t="s">
        <v>18</v>
      </c>
      <c r="F18363" t="s">
        <v>19</v>
      </c>
      <c r="G18363" t="s">
        <v>18</v>
      </c>
      <c r="H18363" t="s">
        <v>341</v>
      </c>
      <c r="I18363">
        <v>16400</v>
      </c>
      <c r="J18363">
        <v>-1</v>
      </c>
      <c r="K18363">
        <v>0</v>
      </c>
      <c r="L18363" t="s">
        <v>8</v>
      </c>
      <c r="M18363" t="s">
        <v>18</v>
      </c>
      <c r="N18363" t="s">
        <v>82</v>
      </c>
      <c r="O18363" s="3" t="s">
        <v>518</v>
      </c>
      <c r="P18363" s="10">
        <v>2.5000000000000001E-3</v>
      </c>
      <c r="Q18363" s="12">
        <f t="shared" si="286"/>
        <v>216</v>
      </c>
    </row>
    <row r="18364" spans="1:17" x14ac:dyDescent="0.35">
      <c r="A18364">
        <v>54529180</v>
      </c>
      <c r="B18364">
        <v>30</v>
      </c>
      <c r="C18364" t="s">
        <v>5</v>
      </c>
      <c r="D18364" t="s">
        <v>15</v>
      </c>
      <c r="E18364" t="s">
        <v>18</v>
      </c>
      <c r="F18364" t="s">
        <v>19</v>
      </c>
      <c r="G18364" t="s">
        <v>19</v>
      </c>
      <c r="H18364" t="s">
        <v>340</v>
      </c>
      <c r="I18364">
        <v>-17000</v>
      </c>
      <c r="J18364">
        <v>-1</v>
      </c>
      <c r="K18364">
        <v>0</v>
      </c>
      <c r="L18364" t="s">
        <v>8</v>
      </c>
      <c r="M18364" t="s">
        <v>18</v>
      </c>
      <c r="N18364" t="s">
        <v>82</v>
      </c>
      <c r="O18364" s="3" t="s">
        <v>561</v>
      </c>
      <c r="P18364" s="10">
        <v>1.8055555555555557E-3</v>
      </c>
      <c r="Q18364" s="12">
        <f t="shared" si="286"/>
        <v>156</v>
      </c>
    </row>
    <row r="18365" spans="1:17" x14ac:dyDescent="0.35">
      <c r="A18365">
        <v>19507012</v>
      </c>
      <c r="B18365">
        <v>34</v>
      </c>
      <c r="C18365" t="s">
        <v>4</v>
      </c>
      <c r="D18365" t="s">
        <v>16</v>
      </c>
      <c r="E18365" t="s">
        <v>18</v>
      </c>
      <c r="F18365" t="s">
        <v>19</v>
      </c>
      <c r="G18365" t="s">
        <v>18</v>
      </c>
      <c r="H18365" t="s">
        <v>341</v>
      </c>
      <c r="I18365">
        <v>17800</v>
      </c>
      <c r="J18365">
        <v>-1</v>
      </c>
      <c r="K18365">
        <v>0</v>
      </c>
      <c r="L18365" t="s">
        <v>8</v>
      </c>
      <c r="M18365" t="s">
        <v>18</v>
      </c>
      <c r="N18365" t="s">
        <v>82</v>
      </c>
      <c r="O18365" s="3" t="s">
        <v>1019</v>
      </c>
      <c r="P18365" s="10">
        <v>6.018518518518519E-4</v>
      </c>
      <c r="Q18365" s="12">
        <f t="shared" si="286"/>
        <v>52</v>
      </c>
    </row>
    <row r="18366" spans="1:17" x14ac:dyDescent="0.35">
      <c r="A18366">
        <v>61930412</v>
      </c>
      <c r="B18366">
        <v>45</v>
      </c>
      <c r="C18366" t="s">
        <v>5</v>
      </c>
      <c r="D18366" t="s">
        <v>15</v>
      </c>
      <c r="E18366" t="s">
        <v>18</v>
      </c>
      <c r="F18366" t="s">
        <v>19</v>
      </c>
      <c r="G18366" t="s">
        <v>18</v>
      </c>
      <c r="H18366" t="s">
        <v>341</v>
      </c>
      <c r="I18366">
        <v>92050</v>
      </c>
      <c r="J18366">
        <v>-1</v>
      </c>
      <c r="K18366">
        <v>0</v>
      </c>
      <c r="L18366" t="s">
        <v>8</v>
      </c>
      <c r="M18366" t="s">
        <v>18</v>
      </c>
      <c r="N18366" t="s">
        <v>82</v>
      </c>
      <c r="O18366" s="3" t="s">
        <v>407</v>
      </c>
      <c r="P18366" s="10">
        <v>1.7824074074074072E-3</v>
      </c>
      <c r="Q18366" s="12">
        <f t="shared" si="286"/>
        <v>154</v>
      </c>
    </row>
    <row r="18367" spans="1:17" x14ac:dyDescent="0.35">
      <c r="A18367">
        <v>83395402</v>
      </c>
      <c r="B18367">
        <v>34</v>
      </c>
      <c r="C18367" t="s">
        <v>4</v>
      </c>
      <c r="D18367" t="s">
        <v>15</v>
      </c>
      <c r="E18367" t="s">
        <v>18</v>
      </c>
      <c r="F18367" t="s">
        <v>19</v>
      </c>
      <c r="G18367" t="s">
        <v>19</v>
      </c>
      <c r="H18367" t="s">
        <v>340</v>
      </c>
      <c r="I18367">
        <v>144600</v>
      </c>
      <c r="J18367">
        <v>-1</v>
      </c>
      <c r="K18367">
        <v>0</v>
      </c>
      <c r="L18367" t="s">
        <v>8</v>
      </c>
      <c r="M18367" t="s">
        <v>18</v>
      </c>
      <c r="N18367" t="s">
        <v>82</v>
      </c>
      <c r="O18367" s="3" t="s">
        <v>1096</v>
      </c>
      <c r="P18367" s="10">
        <v>1.3483796296296298E-2</v>
      </c>
      <c r="Q18367" s="12">
        <f t="shared" si="286"/>
        <v>1165</v>
      </c>
    </row>
    <row r="18368" spans="1:17" x14ac:dyDescent="0.35">
      <c r="A18368">
        <v>61869548</v>
      </c>
      <c r="B18368">
        <v>54</v>
      </c>
      <c r="C18368" t="s">
        <v>4</v>
      </c>
      <c r="D18368" t="s">
        <v>16</v>
      </c>
      <c r="E18368" t="s">
        <v>18</v>
      </c>
      <c r="F18368" t="s">
        <v>18</v>
      </c>
      <c r="G18368" t="s">
        <v>19</v>
      </c>
      <c r="H18368" t="s">
        <v>341</v>
      </c>
      <c r="I18368">
        <v>27750</v>
      </c>
      <c r="J18368">
        <v>-1</v>
      </c>
      <c r="K18368">
        <v>0</v>
      </c>
      <c r="L18368" t="s">
        <v>8</v>
      </c>
      <c r="M18368" t="s">
        <v>18</v>
      </c>
      <c r="N18368" t="s">
        <v>82</v>
      </c>
      <c r="O18368" s="3" t="s">
        <v>536</v>
      </c>
      <c r="P18368" s="10">
        <v>1.3541666666666667E-3</v>
      </c>
      <c r="Q18368" s="12">
        <f t="shared" si="286"/>
        <v>117</v>
      </c>
    </row>
    <row r="18369" spans="1:17" x14ac:dyDescent="0.35">
      <c r="A18369">
        <v>19637730</v>
      </c>
      <c r="B18369">
        <v>36</v>
      </c>
      <c r="C18369" t="s">
        <v>5</v>
      </c>
      <c r="D18369" t="s">
        <v>17</v>
      </c>
      <c r="E18369" t="s">
        <v>18</v>
      </c>
      <c r="F18369" t="s">
        <v>19</v>
      </c>
      <c r="G18369" t="s">
        <v>19</v>
      </c>
      <c r="H18369" t="s">
        <v>341</v>
      </c>
      <c r="I18369">
        <v>33200</v>
      </c>
      <c r="J18369">
        <v>-1</v>
      </c>
      <c r="K18369">
        <v>0</v>
      </c>
      <c r="L18369" t="s">
        <v>8</v>
      </c>
      <c r="M18369" t="s">
        <v>18</v>
      </c>
      <c r="N18369" t="s">
        <v>82</v>
      </c>
      <c r="O18369" s="3" t="s">
        <v>388</v>
      </c>
      <c r="P18369" s="10">
        <v>3.0787037037037037E-3</v>
      </c>
      <c r="Q18369" s="12">
        <f t="shared" si="286"/>
        <v>266</v>
      </c>
    </row>
    <row r="18370" spans="1:17" x14ac:dyDescent="0.35">
      <c r="A18370">
        <v>58575898</v>
      </c>
      <c r="B18370">
        <v>35</v>
      </c>
      <c r="C18370" t="s">
        <v>7</v>
      </c>
      <c r="D18370" t="s">
        <v>16</v>
      </c>
      <c r="E18370" t="s">
        <v>18</v>
      </c>
      <c r="F18370" t="s">
        <v>19</v>
      </c>
      <c r="G18370" t="s">
        <v>18</v>
      </c>
      <c r="H18370" t="s">
        <v>8</v>
      </c>
      <c r="I18370">
        <v>10850</v>
      </c>
      <c r="J18370">
        <v>-1</v>
      </c>
      <c r="K18370">
        <v>0</v>
      </c>
      <c r="L18370" t="s">
        <v>8</v>
      </c>
      <c r="M18370" t="s">
        <v>18</v>
      </c>
      <c r="N18370" t="s">
        <v>82</v>
      </c>
      <c r="O18370" s="3" t="s">
        <v>443</v>
      </c>
      <c r="P18370" s="10">
        <v>1.2384259259259258E-3</v>
      </c>
      <c r="Q18370" s="12">
        <f t="shared" ref="Q18370:Q18433" si="287">MINUTE(P18370)*60+SECOND(P18370)</f>
        <v>107</v>
      </c>
    </row>
    <row r="18371" spans="1:17" x14ac:dyDescent="0.35">
      <c r="A18371">
        <v>17334888</v>
      </c>
      <c r="B18371">
        <v>39</v>
      </c>
      <c r="C18371" t="s">
        <v>10</v>
      </c>
      <c r="D18371" t="s">
        <v>15</v>
      </c>
      <c r="E18371" t="s">
        <v>18</v>
      </c>
      <c r="F18371" t="s">
        <v>19</v>
      </c>
      <c r="G18371" t="s">
        <v>18</v>
      </c>
      <c r="H18371" t="s">
        <v>341</v>
      </c>
      <c r="I18371">
        <v>55800</v>
      </c>
      <c r="J18371">
        <v>-1</v>
      </c>
      <c r="K18371">
        <v>0</v>
      </c>
      <c r="L18371" t="s">
        <v>8</v>
      </c>
      <c r="M18371" t="s">
        <v>18</v>
      </c>
      <c r="N18371" t="s">
        <v>82</v>
      </c>
      <c r="O18371" s="3" t="s">
        <v>964</v>
      </c>
      <c r="P18371" s="10">
        <v>5.6249999999999989E-3</v>
      </c>
      <c r="Q18371" s="12">
        <f t="shared" si="287"/>
        <v>486</v>
      </c>
    </row>
    <row r="18372" spans="1:17" x14ac:dyDescent="0.35">
      <c r="A18372">
        <v>78603493</v>
      </c>
      <c r="B18372">
        <v>53</v>
      </c>
      <c r="C18372" t="s">
        <v>5</v>
      </c>
      <c r="D18372" t="s">
        <v>15</v>
      </c>
      <c r="E18372" t="s">
        <v>18</v>
      </c>
      <c r="F18372" t="s">
        <v>19</v>
      </c>
      <c r="G18372" t="s">
        <v>19</v>
      </c>
      <c r="H18372" t="s">
        <v>341</v>
      </c>
      <c r="I18372">
        <v>333550</v>
      </c>
      <c r="J18372">
        <v>-1</v>
      </c>
      <c r="K18372">
        <v>0</v>
      </c>
      <c r="L18372" t="s">
        <v>8</v>
      </c>
      <c r="M18372" t="s">
        <v>18</v>
      </c>
      <c r="N18372" t="s">
        <v>82</v>
      </c>
      <c r="O18372" s="3" t="s">
        <v>804</v>
      </c>
      <c r="P18372" s="10">
        <v>8.3333333333333339E-4</v>
      </c>
      <c r="Q18372" s="12">
        <f t="shared" si="287"/>
        <v>72</v>
      </c>
    </row>
    <row r="18373" spans="1:17" x14ac:dyDescent="0.35">
      <c r="A18373">
        <v>73452525</v>
      </c>
      <c r="B18373">
        <v>40</v>
      </c>
      <c r="C18373" t="s">
        <v>1926</v>
      </c>
      <c r="D18373" t="s">
        <v>17</v>
      </c>
      <c r="E18373" t="s">
        <v>18</v>
      </c>
      <c r="F18373" t="s">
        <v>18</v>
      </c>
      <c r="G18373" t="s">
        <v>18</v>
      </c>
      <c r="H18373" t="s">
        <v>341</v>
      </c>
      <c r="I18373">
        <v>200</v>
      </c>
      <c r="J18373">
        <v>-1</v>
      </c>
      <c r="K18373">
        <v>0</v>
      </c>
      <c r="L18373" t="s">
        <v>8</v>
      </c>
      <c r="M18373" t="s">
        <v>18</v>
      </c>
      <c r="N18373" t="s">
        <v>82</v>
      </c>
      <c r="O18373" s="3" t="s">
        <v>863</v>
      </c>
      <c r="P18373" s="10">
        <v>7.291666666666667E-4</v>
      </c>
      <c r="Q18373" s="12">
        <f t="shared" si="287"/>
        <v>63</v>
      </c>
    </row>
    <row r="18374" spans="1:17" x14ac:dyDescent="0.35">
      <c r="A18374">
        <v>13580981</v>
      </c>
      <c r="B18374">
        <v>37</v>
      </c>
      <c r="C18374" t="s">
        <v>14</v>
      </c>
      <c r="D18374" t="s">
        <v>17</v>
      </c>
      <c r="E18374" t="s">
        <v>18</v>
      </c>
      <c r="F18374" t="s">
        <v>18</v>
      </c>
      <c r="G18374" t="s">
        <v>18</v>
      </c>
      <c r="H18374" t="s">
        <v>340</v>
      </c>
      <c r="I18374">
        <v>0</v>
      </c>
      <c r="J18374">
        <v>-1</v>
      </c>
      <c r="K18374">
        <v>0</v>
      </c>
      <c r="L18374" t="s">
        <v>8</v>
      </c>
      <c r="M18374" t="s">
        <v>18</v>
      </c>
      <c r="N18374" t="s">
        <v>82</v>
      </c>
      <c r="O18374" s="3" t="s">
        <v>458</v>
      </c>
      <c r="P18374" s="10">
        <v>1.1574074074074073E-3</v>
      </c>
      <c r="Q18374" s="12">
        <f t="shared" si="287"/>
        <v>100</v>
      </c>
    </row>
    <row r="18375" spans="1:17" x14ac:dyDescent="0.35">
      <c r="A18375">
        <v>27585926</v>
      </c>
      <c r="B18375">
        <v>42</v>
      </c>
      <c r="C18375" t="s">
        <v>12</v>
      </c>
      <c r="D18375" t="s">
        <v>16</v>
      </c>
      <c r="E18375" t="s">
        <v>18</v>
      </c>
      <c r="F18375" t="s">
        <v>19</v>
      </c>
      <c r="G18375" t="s">
        <v>18</v>
      </c>
      <c r="H18375" t="s">
        <v>341</v>
      </c>
      <c r="I18375">
        <v>130650</v>
      </c>
      <c r="J18375">
        <v>-1</v>
      </c>
      <c r="K18375">
        <v>0</v>
      </c>
      <c r="L18375" t="s">
        <v>8</v>
      </c>
      <c r="M18375" t="s">
        <v>18</v>
      </c>
      <c r="N18375" t="s">
        <v>82</v>
      </c>
      <c r="O18375" s="3" t="s">
        <v>357</v>
      </c>
      <c r="P18375" s="10">
        <v>2.0138888888888888E-3</v>
      </c>
      <c r="Q18375" s="12">
        <f t="shared" si="287"/>
        <v>174</v>
      </c>
    </row>
    <row r="18376" spans="1:17" x14ac:dyDescent="0.35">
      <c r="A18376">
        <v>44546172</v>
      </c>
      <c r="B18376">
        <v>25</v>
      </c>
      <c r="C18376" t="s">
        <v>1926</v>
      </c>
      <c r="D18376" t="s">
        <v>15</v>
      </c>
      <c r="E18376" t="s">
        <v>18</v>
      </c>
      <c r="F18376" t="s">
        <v>19</v>
      </c>
      <c r="G18376" t="s">
        <v>18</v>
      </c>
      <c r="H18376" t="s">
        <v>341</v>
      </c>
      <c r="I18376">
        <v>12100</v>
      </c>
      <c r="J18376">
        <v>-1</v>
      </c>
      <c r="K18376">
        <v>0</v>
      </c>
      <c r="L18376" t="s">
        <v>8</v>
      </c>
      <c r="M18376" t="s">
        <v>18</v>
      </c>
      <c r="N18376" t="s">
        <v>82</v>
      </c>
      <c r="O18376" s="3" t="s">
        <v>826</v>
      </c>
      <c r="P18376" s="10">
        <v>7.175925925925927E-4</v>
      </c>
      <c r="Q18376" s="12">
        <f t="shared" si="287"/>
        <v>62</v>
      </c>
    </row>
    <row r="18377" spans="1:17" x14ac:dyDescent="0.35">
      <c r="A18377">
        <v>45899298</v>
      </c>
      <c r="B18377">
        <v>30</v>
      </c>
      <c r="C18377" t="s">
        <v>10</v>
      </c>
      <c r="D18377" t="s">
        <v>15</v>
      </c>
      <c r="E18377" t="s">
        <v>18</v>
      </c>
      <c r="F18377" t="s">
        <v>19</v>
      </c>
      <c r="G18377" t="s">
        <v>18</v>
      </c>
      <c r="H18377" t="s">
        <v>341</v>
      </c>
      <c r="I18377">
        <v>-8800</v>
      </c>
      <c r="J18377">
        <v>-1</v>
      </c>
      <c r="K18377">
        <v>0</v>
      </c>
      <c r="L18377" t="s">
        <v>8</v>
      </c>
      <c r="M18377" t="s">
        <v>18</v>
      </c>
      <c r="N18377" t="s">
        <v>82</v>
      </c>
      <c r="O18377" s="3" t="s">
        <v>660</v>
      </c>
      <c r="P18377" s="10">
        <v>5.4398148148148144E-4</v>
      </c>
      <c r="Q18377" s="12">
        <f t="shared" si="287"/>
        <v>47</v>
      </c>
    </row>
    <row r="18378" spans="1:17" x14ac:dyDescent="0.35">
      <c r="A18378">
        <v>12927113</v>
      </c>
      <c r="B18378">
        <v>32</v>
      </c>
      <c r="C18378" t="s">
        <v>1926</v>
      </c>
      <c r="D18378" t="s">
        <v>15</v>
      </c>
      <c r="E18378" t="s">
        <v>18</v>
      </c>
      <c r="F18378" t="s">
        <v>19</v>
      </c>
      <c r="G18378" t="s">
        <v>18</v>
      </c>
      <c r="H18378" t="s">
        <v>341</v>
      </c>
      <c r="I18378">
        <v>8350</v>
      </c>
      <c r="J18378">
        <v>-1</v>
      </c>
      <c r="K18378">
        <v>0</v>
      </c>
      <c r="L18378" t="s">
        <v>8</v>
      </c>
      <c r="M18378" t="s">
        <v>18</v>
      </c>
      <c r="N18378" t="s">
        <v>82</v>
      </c>
      <c r="O18378" s="3" t="s">
        <v>813</v>
      </c>
      <c r="P18378" s="10">
        <v>1.1921296296296296E-3</v>
      </c>
      <c r="Q18378" s="12">
        <f t="shared" si="287"/>
        <v>103</v>
      </c>
    </row>
    <row r="18379" spans="1:17" x14ac:dyDescent="0.35">
      <c r="A18379">
        <v>15123237</v>
      </c>
      <c r="B18379">
        <v>55</v>
      </c>
      <c r="C18379" t="s">
        <v>7</v>
      </c>
      <c r="D18379" t="s">
        <v>16</v>
      </c>
      <c r="E18379" t="s">
        <v>18</v>
      </c>
      <c r="F18379" t="s">
        <v>18</v>
      </c>
      <c r="G18379" t="s">
        <v>18</v>
      </c>
      <c r="H18379" t="s">
        <v>341</v>
      </c>
      <c r="I18379">
        <v>9850</v>
      </c>
      <c r="J18379">
        <v>-1</v>
      </c>
      <c r="K18379">
        <v>0</v>
      </c>
      <c r="L18379" t="s">
        <v>8</v>
      </c>
      <c r="M18379" t="s">
        <v>18</v>
      </c>
      <c r="N18379" t="s">
        <v>82</v>
      </c>
      <c r="O18379" s="3" t="s">
        <v>595</v>
      </c>
      <c r="P18379" s="10">
        <v>1.0995370370370371E-3</v>
      </c>
      <c r="Q18379" s="12">
        <f t="shared" si="287"/>
        <v>95</v>
      </c>
    </row>
    <row r="18380" spans="1:17" x14ac:dyDescent="0.35">
      <c r="A18380">
        <v>88338279</v>
      </c>
      <c r="B18380">
        <v>58</v>
      </c>
      <c r="C18380" t="s">
        <v>4</v>
      </c>
      <c r="D18380" t="s">
        <v>15</v>
      </c>
      <c r="E18380" t="s">
        <v>18</v>
      </c>
      <c r="F18380" t="s">
        <v>19</v>
      </c>
      <c r="G18380" t="s">
        <v>18</v>
      </c>
      <c r="H18380" t="s">
        <v>340</v>
      </c>
      <c r="I18380">
        <v>29550</v>
      </c>
      <c r="J18380">
        <v>-1</v>
      </c>
      <c r="K18380">
        <v>0</v>
      </c>
      <c r="L18380" t="s">
        <v>8</v>
      </c>
      <c r="M18380" t="s">
        <v>18</v>
      </c>
      <c r="N18380" t="s">
        <v>82</v>
      </c>
      <c r="O18380" s="3" t="s">
        <v>485</v>
      </c>
      <c r="P18380" s="10">
        <v>2.6967592592592594E-3</v>
      </c>
      <c r="Q18380" s="12">
        <f t="shared" si="287"/>
        <v>233</v>
      </c>
    </row>
    <row r="18381" spans="1:17" x14ac:dyDescent="0.35">
      <c r="A18381">
        <v>36467523</v>
      </c>
      <c r="B18381">
        <v>30</v>
      </c>
      <c r="C18381" t="s">
        <v>10</v>
      </c>
      <c r="D18381" t="s">
        <v>16</v>
      </c>
      <c r="E18381" t="s">
        <v>18</v>
      </c>
      <c r="F18381" t="s">
        <v>19</v>
      </c>
      <c r="G18381" t="s">
        <v>19</v>
      </c>
      <c r="H18381" t="s">
        <v>341</v>
      </c>
      <c r="I18381">
        <v>36300</v>
      </c>
      <c r="J18381">
        <v>-1</v>
      </c>
      <c r="K18381">
        <v>0</v>
      </c>
      <c r="L18381" t="s">
        <v>8</v>
      </c>
      <c r="M18381" t="s">
        <v>18</v>
      </c>
      <c r="N18381" t="s">
        <v>82</v>
      </c>
      <c r="O18381" s="3" t="s">
        <v>729</v>
      </c>
      <c r="P18381" s="10">
        <v>1.261574074074074E-3</v>
      </c>
      <c r="Q18381" s="12">
        <f t="shared" si="287"/>
        <v>109</v>
      </c>
    </row>
    <row r="18382" spans="1:17" x14ac:dyDescent="0.35">
      <c r="A18382">
        <v>29736488</v>
      </c>
      <c r="B18382">
        <v>44</v>
      </c>
      <c r="C18382" t="s">
        <v>4</v>
      </c>
      <c r="D18382" t="s">
        <v>15</v>
      </c>
      <c r="E18382" t="s">
        <v>18</v>
      </c>
      <c r="F18382" t="s">
        <v>18</v>
      </c>
      <c r="G18382" t="s">
        <v>18</v>
      </c>
      <c r="H18382" t="s">
        <v>341</v>
      </c>
      <c r="I18382">
        <v>-33250</v>
      </c>
      <c r="J18382">
        <v>-1</v>
      </c>
      <c r="K18382">
        <v>0</v>
      </c>
      <c r="L18382" t="s">
        <v>8</v>
      </c>
      <c r="M18382" t="s">
        <v>18</v>
      </c>
      <c r="N18382" t="s">
        <v>82</v>
      </c>
      <c r="O18382" s="3" t="s">
        <v>366</v>
      </c>
      <c r="P18382" s="10">
        <v>3.9583333333333337E-3</v>
      </c>
      <c r="Q18382" s="12">
        <f t="shared" si="287"/>
        <v>342</v>
      </c>
    </row>
    <row r="18383" spans="1:17" x14ac:dyDescent="0.35">
      <c r="A18383">
        <v>79899687</v>
      </c>
      <c r="B18383">
        <v>27</v>
      </c>
      <c r="C18383" t="s">
        <v>13</v>
      </c>
      <c r="D18383" t="s">
        <v>15</v>
      </c>
      <c r="E18383" t="s">
        <v>18</v>
      </c>
      <c r="F18383" t="s">
        <v>19</v>
      </c>
      <c r="G18383" t="s">
        <v>19</v>
      </c>
      <c r="H18383" t="s">
        <v>342</v>
      </c>
      <c r="I18383">
        <v>150</v>
      </c>
      <c r="J18383">
        <v>-1</v>
      </c>
      <c r="K18383">
        <v>0</v>
      </c>
      <c r="L18383" t="s">
        <v>8</v>
      </c>
      <c r="M18383" t="s">
        <v>18</v>
      </c>
      <c r="N18383" t="s">
        <v>82</v>
      </c>
      <c r="O18383" s="3" t="s">
        <v>725</v>
      </c>
      <c r="P18383" s="10">
        <v>7.407407407407407E-4</v>
      </c>
      <c r="Q18383" s="12">
        <f t="shared" si="287"/>
        <v>64</v>
      </c>
    </row>
    <row r="18384" spans="1:17" x14ac:dyDescent="0.35">
      <c r="A18384">
        <v>27621759</v>
      </c>
      <c r="B18384">
        <v>26</v>
      </c>
      <c r="C18384" t="s">
        <v>1926</v>
      </c>
      <c r="D18384" t="s">
        <v>16</v>
      </c>
      <c r="E18384" t="s">
        <v>18</v>
      </c>
      <c r="F18384" t="s">
        <v>18</v>
      </c>
      <c r="G18384" t="s">
        <v>18</v>
      </c>
      <c r="H18384" t="s">
        <v>341</v>
      </c>
      <c r="I18384">
        <v>22150</v>
      </c>
      <c r="J18384">
        <v>-1</v>
      </c>
      <c r="K18384">
        <v>0</v>
      </c>
      <c r="L18384" t="s">
        <v>8</v>
      </c>
      <c r="M18384" t="s">
        <v>18</v>
      </c>
      <c r="N18384" t="s">
        <v>82</v>
      </c>
      <c r="O18384" s="3" t="s">
        <v>832</v>
      </c>
      <c r="P18384" s="10">
        <v>9.7222222222222209E-4</v>
      </c>
      <c r="Q18384" s="12">
        <f t="shared" si="287"/>
        <v>84</v>
      </c>
    </row>
    <row r="18385" spans="1:17" x14ac:dyDescent="0.35">
      <c r="A18385">
        <v>17751407</v>
      </c>
      <c r="B18385">
        <v>31</v>
      </c>
      <c r="C18385" t="s">
        <v>6</v>
      </c>
      <c r="D18385" t="s">
        <v>15</v>
      </c>
      <c r="E18385" t="s">
        <v>18</v>
      </c>
      <c r="F18385" t="s">
        <v>19</v>
      </c>
      <c r="G18385" t="s">
        <v>18</v>
      </c>
      <c r="H18385" t="s">
        <v>341</v>
      </c>
      <c r="I18385">
        <v>65100</v>
      </c>
      <c r="J18385">
        <v>-1</v>
      </c>
      <c r="K18385">
        <v>0</v>
      </c>
      <c r="L18385" t="s">
        <v>8</v>
      </c>
      <c r="M18385" t="s">
        <v>18</v>
      </c>
      <c r="N18385" t="s">
        <v>82</v>
      </c>
      <c r="O18385" s="3" t="s">
        <v>549</v>
      </c>
      <c r="P18385" s="10">
        <v>1.0300925925925926E-3</v>
      </c>
      <c r="Q18385" s="12">
        <f t="shared" si="287"/>
        <v>89</v>
      </c>
    </row>
    <row r="18386" spans="1:17" x14ac:dyDescent="0.35">
      <c r="A18386">
        <v>78348620</v>
      </c>
      <c r="B18386">
        <v>50</v>
      </c>
      <c r="C18386" t="s">
        <v>4</v>
      </c>
      <c r="D18386" t="s">
        <v>15</v>
      </c>
      <c r="E18386" t="s">
        <v>18</v>
      </c>
      <c r="F18386" t="s">
        <v>18</v>
      </c>
      <c r="G18386" t="s">
        <v>18</v>
      </c>
      <c r="H18386" t="s">
        <v>340</v>
      </c>
      <c r="I18386">
        <v>19900</v>
      </c>
      <c r="J18386">
        <v>-1</v>
      </c>
      <c r="K18386">
        <v>0</v>
      </c>
      <c r="L18386" t="s">
        <v>8</v>
      </c>
      <c r="M18386" t="s">
        <v>18</v>
      </c>
      <c r="N18386" t="s">
        <v>82</v>
      </c>
      <c r="O18386" s="3" t="s">
        <v>1641</v>
      </c>
      <c r="P18386" s="10">
        <v>1.8136574074074072E-2</v>
      </c>
      <c r="Q18386" s="12">
        <f t="shared" si="287"/>
        <v>1567</v>
      </c>
    </row>
    <row r="18387" spans="1:17" x14ac:dyDescent="0.35">
      <c r="A18387">
        <v>24209844</v>
      </c>
      <c r="B18387">
        <v>33</v>
      </c>
      <c r="C18387" t="s">
        <v>1926</v>
      </c>
      <c r="D18387" t="s">
        <v>15</v>
      </c>
      <c r="E18387" t="s">
        <v>18</v>
      </c>
      <c r="F18387" t="s">
        <v>19</v>
      </c>
      <c r="G18387" t="s">
        <v>18</v>
      </c>
      <c r="H18387" t="s">
        <v>341</v>
      </c>
      <c r="I18387">
        <v>0</v>
      </c>
      <c r="J18387">
        <v>-1</v>
      </c>
      <c r="K18387">
        <v>0</v>
      </c>
      <c r="L18387" t="s">
        <v>8</v>
      </c>
      <c r="M18387" t="s">
        <v>18</v>
      </c>
      <c r="N18387" t="s">
        <v>82</v>
      </c>
      <c r="O18387" s="3" t="s">
        <v>835</v>
      </c>
      <c r="P18387" s="10">
        <v>4.7453703703703704E-4</v>
      </c>
      <c r="Q18387" s="12">
        <f t="shared" si="287"/>
        <v>41</v>
      </c>
    </row>
    <row r="18388" spans="1:17" x14ac:dyDescent="0.35">
      <c r="A18388">
        <v>19249939</v>
      </c>
      <c r="B18388">
        <v>44</v>
      </c>
      <c r="C18388" t="s">
        <v>8</v>
      </c>
      <c r="D18388" t="s">
        <v>16</v>
      </c>
      <c r="E18388" t="s">
        <v>18</v>
      </c>
      <c r="F18388" t="s">
        <v>18</v>
      </c>
      <c r="G18388" t="s">
        <v>18</v>
      </c>
      <c r="H18388" t="s">
        <v>341</v>
      </c>
      <c r="I18388">
        <v>101150</v>
      </c>
      <c r="J18388">
        <v>-1</v>
      </c>
      <c r="K18388">
        <v>0</v>
      </c>
      <c r="L18388" t="s">
        <v>8</v>
      </c>
      <c r="M18388" t="s">
        <v>18</v>
      </c>
      <c r="N18388" t="s">
        <v>82</v>
      </c>
      <c r="O18388" s="3" t="s">
        <v>505</v>
      </c>
      <c r="P18388" s="10">
        <v>7.7546296296296304E-4</v>
      </c>
      <c r="Q18388" s="12">
        <f t="shared" si="287"/>
        <v>67</v>
      </c>
    </row>
    <row r="18389" spans="1:17" x14ac:dyDescent="0.35">
      <c r="A18389">
        <v>12322703</v>
      </c>
      <c r="B18389">
        <v>45</v>
      </c>
      <c r="C18389" t="s">
        <v>5</v>
      </c>
      <c r="D18389" t="s">
        <v>15</v>
      </c>
      <c r="E18389" t="s">
        <v>18</v>
      </c>
      <c r="F18389" t="s">
        <v>18</v>
      </c>
      <c r="G18389" t="s">
        <v>18</v>
      </c>
      <c r="H18389" t="s">
        <v>341</v>
      </c>
      <c r="I18389">
        <v>146100</v>
      </c>
      <c r="J18389">
        <v>-1</v>
      </c>
      <c r="K18389">
        <v>0</v>
      </c>
      <c r="L18389" t="s">
        <v>8</v>
      </c>
      <c r="M18389" t="s">
        <v>18</v>
      </c>
      <c r="N18389" t="s">
        <v>82</v>
      </c>
      <c r="O18389" s="3" t="s">
        <v>669</v>
      </c>
      <c r="P18389" s="10">
        <v>1.7708333333333332E-3</v>
      </c>
      <c r="Q18389" s="12">
        <f t="shared" si="287"/>
        <v>153</v>
      </c>
    </row>
    <row r="18390" spans="1:17" x14ac:dyDescent="0.35">
      <c r="A18390">
        <v>17933161</v>
      </c>
      <c r="B18390">
        <v>60</v>
      </c>
      <c r="C18390" t="s">
        <v>13</v>
      </c>
      <c r="D18390" t="s">
        <v>15</v>
      </c>
      <c r="E18390" t="s">
        <v>18</v>
      </c>
      <c r="F18390" t="s">
        <v>18</v>
      </c>
      <c r="G18390" t="s">
        <v>18</v>
      </c>
      <c r="H18390" t="s">
        <v>8</v>
      </c>
      <c r="I18390">
        <v>784050</v>
      </c>
      <c r="J18390">
        <v>-1</v>
      </c>
      <c r="K18390">
        <v>0</v>
      </c>
      <c r="L18390" t="s">
        <v>8</v>
      </c>
      <c r="M18390" t="s">
        <v>18</v>
      </c>
      <c r="N18390" t="s">
        <v>82</v>
      </c>
      <c r="O18390" s="3" t="s">
        <v>501</v>
      </c>
      <c r="P18390" s="10">
        <v>1.6203703703703703E-3</v>
      </c>
      <c r="Q18390" s="12">
        <f t="shared" si="287"/>
        <v>140</v>
      </c>
    </row>
    <row r="18391" spans="1:17" x14ac:dyDescent="0.35">
      <c r="A18391">
        <v>21342097</v>
      </c>
      <c r="B18391">
        <v>43</v>
      </c>
      <c r="C18391" t="s">
        <v>7</v>
      </c>
      <c r="D18391" t="s">
        <v>15</v>
      </c>
      <c r="E18391" t="s">
        <v>18</v>
      </c>
      <c r="F18391" t="s">
        <v>19</v>
      </c>
      <c r="G18391" t="s">
        <v>18</v>
      </c>
      <c r="H18391" t="s">
        <v>341</v>
      </c>
      <c r="I18391">
        <v>-8950</v>
      </c>
      <c r="J18391">
        <v>-1</v>
      </c>
      <c r="K18391">
        <v>0</v>
      </c>
      <c r="L18391" t="s">
        <v>8</v>
      </c>
      <c r="M18391" t="s">
        <v>18</v>
      </c>
      <c r="N18391" t="s">
        <v>82</v>
      </c>
      <c r="O18391" s="3" t="s">
        <v>893</v>
      </c>
      <c r="P18391" s="10">
        <v>3.8773148148148143E-3</v>
      </c>
      <c r="Q18391" s="12">
        <f t="shared" si="287"/>
        <v>335</v>
      </c>
    </row>
    <row r="18392" spans="1:17" x14ac:dyDescent="0.35">
      <c r="A18392">
        <v>67584029</v>
      </c>
      <c r="B18392">
        <v>55</v>
      </c>
      <c r="C18392" t="s">
        <v>4</v>
      </c>
      <c r="D18392" t="s">
        <v>15</v>
      </c>
      <c r="E18392" t="s">
        <v>18</v>
      </c>
      <c r="F18392" t="s">
        <v>19</v>
      </c>
      <c r="G18392" t="s">
        <v>18</v>
      </c>
      <c r="H18392" t="s">
        <v>340</v>
      </c>
      <c r="I18392">
        <v>1650</v>
      </c>
      <c r="J18392">
        <v>-1</v>
      </c>
      <c r="K18392">
        <v>0</v>
      </c>
      <c r="L18392" t="s">
        <v>8</v>
      </c>
      <c r="M18392" t="s">
        <v>18</v>
      </c>
      <c r="N18392" t="s">
        <v>82</v>
      </c>
      <c r="O18392" s="3" t="s">
        <v>417</v>
      </c>
      <c r="P18392" s="10">
        <v>2.8472222222222219E-3</v>
      </c>
      <c r="Q18392" s="12">
        <f t="shared" si="287"/>
        <v>246</v>
      </c>
    </row>
    <row r="18393" spans="1:17" x14ac:dyDescent="0.35">
      <c r="A18393">
        <v>69067019</v>
      </c>
      <c r="B18393">
        <v>35</v>
      </c>
      <c r="C18393" t="s">
        <v>12</v>
      </c>
      <c r="D18393" t="s">
        <v>16</v>
      </c>
      <c r="E18393" t="s">
        <v>18</v>
      </c>
      <c r="F18393" t="s">
        <v>18</v>
      </c>
      <c r="G18393" t="s">
        <v>18</v>
      </c>
      <c r="H18393" t="s">
        <v>341</v>
      </c>
      <c r="I18393">
        <v>0</v>
      </c>
      <c r="J18393">
        <v>-1</v>
      </c>
      <c r="K18393">
        <v>0</v>
      </c>
      <c r="L18393" t="s">
        <v>8</v>
      </c>
      <c r="M18393" t="s">
        <v>18</v>
      </c>
      <c r="N18393" t="s">
        <v>82</v>
      </c>
      <c r="O18393" s="3" t="s">
        <v>1302</v>
      </c>
      <c r="P18393" s="10">
        <v>8.564814814814815E-3</v>
      </c>
      <c r="Q18393" s="12">
        <f t="shared" si="287"/>
        <v>740</v>
      </c>
    </row>
    <row r="18394" spans="1:17" x14ac:dyDescent="0.35">
      <c r="A18394">
        <v>28122385</v>
      </c>
      <c r="B18394">
        <v>38</v>
      </c>
      <c r="C18394" t="s">
        <v>4</v>
      </c>
      <c r="D18394" t="s">
        <v>15</v>
      </c>
      <c r="E18394" t="s">
        <v>18</v>
      </c>
      <c r="F18394" t="s">
        <v>19</v>
      </c>
      <c r="G18394" t="s">
        <v>18</v>
      </c>
      <c r="H18394" t="s">
        <v>340</v>
      </c>
      <c r="I18394">
        <v>-14950</v>
      </c>
      <c r="J18394">
        <v>-1</v>
      </c>
      <c r="K18394">
        <v>0</v>
      </c>
      <c r="L18394" t="s">
        <v>8</v>
      </c>
      <c r="M18394" t="s">
        <v>18</v>
      </c>
      <c r="N18394" t="s">
        <v>82</v>
      </c>
      <c r="O18394" s="3" t="s">
        <v>921</v>
      </c>
      <c r="P18394" s="10">
        <v>9.9537037037037042E-4</v>
      </c>
      <c r="Q18394" s="12">
        <f t="shared" si="287"/>
        <v>86</v>
      </c>
    </row>
    <row r="18395" spans="1:17" x14ac:dyDescent="0.35">
      <c r="A18395">
        <v>12346230</v>
      </c>
      <c r="B18395">
        <v>46</v>
      </c>
      <c r="C18395" t="s">
        <v>9</v>
      </c>
      <c r="D18395" t="s">
        <v>15</v>
      </c>
      <c r="E18395" t="s">
        <v>18</v>
      </c>
      <c r="F18395" t="s">
        <v>18</v>
      </c>
      <c r="G18395" t="s">
        <v>19</v>
      </c>
      <c r="H18395" t="s">
        <v>341</v>
      </c>
      <c r="I18395">
        <v>5950</v>
      </c>
      <c r="J18395">
        <v>-1</v>
      </c>
      <c r="K18395">
        <v>0</v>
      </c>
      <c r="L18395" t="s">
        <v>8</v>
      </c>
      <c r="M18395" t="s">
        <v>18</v>
      </c>
      <c r="N18395" t="s">
        <v>82</v>
      </c>
      <c r="O18395" s="3" t="s">
        <v>472</v>
      </c>
      <c r="P18395" s="10">
        <v>9.8379629629629642E-4</v>
      </c>
      <c r="Q18395" s="12">
        <f t="shared" si="287"/>
        <v>85</v>
      </c>
    </row>
    <row r="18396" spans="1:17" x14ac:dyDescent="0.35">
      <c r="A18396">
        <v>30813687</v>
      </c>
      <c r="B18396">
        <v>59</v>
      </c>
      <c r="C18396" t="s">
        <v>4</v>
      </c>
      <c r="D18396" t="s">
        <v>15</v>
      </c>
      <c r="E18396" t="s">
        <v>18</v>
      </c>
      <c r="F18396" t="s">
        <v>19</v>
      </c>
      <c r="G18396" t="s">
        <v>19</v>
      </c>
      <c r="H18396" t="s">
        <v>340</v>
      </c>
      <c r="I18396">
        <v>16600</v>
      </c>
      <c r="J18396">
        <v>-1</v>
      </c>
      <c r="K18396">
        <v>0</v>
      </c>
      <c r="L18396" t="s">
        <v>8</v>
      </c>
      <c r="M18396" t="s">
        <v>18</v>
      </c>
      <c r="N18396" t="s">
        <v>82</v>
      </c>
      <c r="O18396" s="3" t="s">
        <v>750</v>
      </c>
      <c r="P18396" s="10">
        <v>4.0509259259259258E-4</v>
      </c>
      <c r="Q18396" s="12">
        <f t="shared" si="287"/>
        <v>35</v>
      </c>
    </row>
    <row r="18397" spans="1:17" x14ac:dyDescent="0.35">
      <c r="A18397">
        <v>38698633</v>
      </c>
      <c r="B18397">
        <v>58</v>
      </c>
      <c r="C18397" t="s">
        <v>9</v>
      </c>
      <c r="D18397" t="s">
        <v>17</v>
      </c>
      <c r="E18397" t="s">
        <v>18</v>
      </c>
      <c r="F18397" t="s">
        <v>19</v>
      </c>
      <c r="G18397" t="s">
        <v>18</v>
      </c>
      <c r="H18397" t="s">
        <v>340</v>
      </c>
      <c r="I18397">
        <v>-79900</v>
      </c>
      <c r="J18397">
        <v>-1</v>
      </c>
      <c r="K18397">
        <v>0</v>
      </c>
      <c r="L18397" t="s">
        <v>8</v>
      </c>
      <c r="M18397" t="s">
        <v>18</v>
      </c>
      <c r="N18397" t="s">
        <v>82</v>
      </c>
      <c r="O18397" s="3" t="s">
        <v>393</v>
      </c>
      <c r="P18397" s="10">
        <v>1.2037037037037038E-3</v>
      </c>
      <c r="Q18397" s="12">
        <f t="shared" si="287"/>
        <v>104</v>
      </c>
    </row>
    <row r="18398" spans="1:17" x14ac:dyDescent="0.35">
      <c r="A18398">
        <v>26468292</v>
      </c>
      <c r="B18398">
        <v>52</v>
      </c>
      <c r="C18398" t="s">
        <v>4</v>
      </c>
      <c r="D18398" t="s">
        <v>17</v>
      </c>
      <c r="E18398" t="s">
        <v>18</v>
      </c>
      <c r="F18398" t="s">
        <v>18</v>
      </c>
      <c r="G18398" t="s">
        <v>18</v>
      </c>
      <c r="H18398" t="s">
        <v>340</v>
      </c>
      <c r="I18398">
        <v>7350</v>
      </c>
      <c r="J18398">
        <v>-1</v>
      </c>
      <c r="K18398">
        <v>0</v>
      </c>
      <c r="L18398" t="s">
        <v>8</v>
      </c>
      <c r="M18398" t="s">
        <v>18</v>
      </c>
      <c r="N18398" t="s">
        <v>82</v>
      </c>
      <c r="O18398" s="3" t="s">
        <v>630</v>
      </c>
      <c r="P18398" s="10">
        <v>1.0416666666666667E-3</v>
      </c>
      <c r="Q18398" s="12">
        <f t="shared" si="287"/>
        <v>90</v>
      </c>
    </row>
    <row r="18399" spans="1:17" x14ac:dyDescent="0.35">
      <c r="A18399">
        <v>73468944</v>
      </c>
      <c r="B18399">
        <v>44</v>
      </c>
      <c r="C18399" t="s">
        <v>7</v>
      </c>
      <c r="D18399" t="s">
        <v>17</v>
      </c>
      <c r="E18399" t="s">
        <v>18</v>
      </c>
      <c r="F18399" t="s">
        <v>18</v>
      </c>
      <c r="G18399" t="s">
        <v>18</v>
      </c>
      <c r="H18399" t="s">
        <v>341</v>
      </c>
      <c r="I18399">
        <v>11050</v>
      </c>
      <c r="J18399">
        <v>-1</v>
      </c>
      <c r="K18399">
        <v>0</v>
      </c>
      <c r="L18399" t="s">
        <v>8</v>
      </c>
      <c r="M18399" t="s">
        <v>18</v>
      </c>
      <c r="N18399" t="s">
        <v>82</v>
      </c>
      <c r="O18399" s="3" t="s">
        <v>620</v>
      </c>
      <c r="P18399" s="10">
        <v>1.7245370370370372E-3</v>
      </c>
      <c r="Q18399" s="12">
        <f t="shared" si="287"/>
        <v>149</v>
      </c>
    </row>
    <row r="18400" spans="1:17" x14ac:dyDescent="0.35">
      <c r="A18400">
        <v>80307446</v>
      </c>
      <c r="B18400">
        <v>55</v>
      </c>
      <c r="C18400" t="s">
        <v>6</v>
      </c>
      <c r="D18400" t="s">
        <v>17</v>
      </c>
      <c r="E18400" t="s">
        <v>18</v>
      </c>
      <c r="F18400" t="s">
        <v>18</v>
      </c>
      <c r="G18400" t="s">
        <v>18</v>
      </c>
      <c r="H18400" t="s">
        <v>341</v>
      </c>
      <c r="I18400">
        <v>77650</v>
      </c>
      <c r="J18400">
        <v>-1</v>
      </c>
      <c r="K18400">
        <v>0</v>
      </c>
      <c r="L18400" t="s">
        <v>8</v>
      </c>
      <c r="M18400" t="s">
        <v>18</v>
      </c>
      <c r="N18400" t="s">
        <v>82</v>
      </c>
      <c r="O18400" s="3" t="s">
        <v>472</v>
      </c>
      <c r="P18400" s="10">
        <v>9.8379629629629642E-4</v>
      </c>
      <c r="Q18400" s="12">
        <f t="shared" si="287"/>
        <v>85</v>
      </c>
    </row>
    <row r="18401" spans="1:17" x14ac:dyDescent="0.35">
      <c r="A18401">
        <v>68138815</v>
      </c>
      <c r="B18401">
        <v>55</v>
      </c>
      <c r="C18401" t="s">
        <v>11</v>
      </c>
      <c r="D18401" t="s">
        <v>15</v>
      </c>
      <c r="E18401" t="s">
        <v>18</v>
      </c>
      <c r="F18401" t="s">
        <v>18</v>
      </c>
      <c r="G18401" t="s">
        <v>19</v>
      </c>
      <c r="H18401" t="s">
        <v>342</v>
      </c>
      <c r="I18401">
        <v>117450</v>
      </c>
      <c r="J18401">
        <v>-1</v>
      </c>
      <c r="K18401">
        <v>0</v>
      </c>
      <c r="L18401" t="s">
        <v>8</v>
      </c>
      <c r="M18401" t="s">
        <v>18</v>
      </c>
      <c r="N18401" t="s">
        <v>82</v>
      </c>
      <c r="O18401" s="3" t="s">
        <v>544</v>
      </c>
      <c r="P18401" s="10">
        <v>4.0509259259259257E-3</v>
      </c>
      <c r="Q18401" s="12">
        <f t="shared" si="287"/>
        <v>350</v>
      </c>
    </row>
    <row r="18402" spans="1:17" x14ac:dyDescent="0.35">
      <c r="A18402">
        <v>69111634</v>
      </c>
      <c r="B18402">
        <v>35</v>
      </c>
      <c r="C18402" t="s">
        <v>4</v>
      </c>
      <c r="D18402" t="s">
        <v>15</v>
      </c>
      <c r="E18402" t="s">
        <v>18</v>
      </c>
      <c r="F18402" t="s">
        <v>19</v>
      </c>
      <c r="G18402" t="s">
        <v>18</v>
      </c>
      <c r="H18402" t="s">
        <v>340</v>
      </c>
      <c r="I18402">
        <v>-23400</v>
      </c>
      <c r="J18402">
        <v>-1</v>
      </c>
      <c r="K18402">
        <v>0</v>
      </c>
      <c r="L18402" t="s">
        <v>8</v>
      </c>
      <c r="M18402" t="s">
        <v>19</v>
      </c>
      <c r="N18402" t="s">
        <v>82</v>
      </c>
      <c r="O18402" s="3" t="s">
        <v>1422</v>
      </c>
      <c r="P18402" s="10">
        <v>6.2499999999999995E-3</v>
      </c>
      <c r="Q18402" s="12">
        <f t="shared" si="287"/>
        <v>540</v>
      </c>
    </row>
    <row r="18403" spans="1:17" x14ac:dyDescent="0.35">
      <c r="A18403">
        <v>78876900</v>
      </c>
      <c r="B18403">
        <v>30</v>
      </c>
      <c r="C18403" t="s">
        <v>1926</v>
      </c>
      <c r="D18403" t="s">
        <v>16</v>
      </c>
      <c r="E18403" t="s">
        <v>18</v>
      </c>
      <c r="F18403" t="s">
        <v>18</v>
      </c>
      <c r="G18403" t="s">
        <v>19</v>
      </c>
      <c r="H18403" t="s">
        <v>341</v>
      </c>
      <c r="I18403">
        <v>16500</v>
      </c>
      <c r="J18403">
        <v>-1</v>
      </c>
      <c r="K18403">
        <v>0</v>
      </c>
      <c r="L18403" t="s">
        <v>8</v>
      </c>
      <c r="M18403" t="s">
        <v>18</v>
      </c>
      <c r="N18403" t="s">
        <v>82</v>
      </c>
      <c r="O18403" s="3" t="s">
        <v>929</v>
      </c>
      <c r="P18403" s="10">
        <v>1.3310185185185185E-3</v>
      </c>
      <c r="Q18403" s="12">
        <f t="shared" si="287"/>
        <v>115</v>
      </c>
    </row>
    <row r="18404" spans="1:17" x14ac:dyDescent="0.35">
      <c r="A18404">
        <v>27615840</v>
      </c>
      <c r="B18404">
        <v>42</v>
      </c>
      <c r="C18404" t="s">
        <v>10</v>
      </c>
      <c r="D18404" t="s">
        <v>17</v>
      </c>
      <c r="E18404" t="s">
        <v>18</v>
      </c>
      <c r="F18404" t="s">
        <v>18</v>
      </c>
      <c r="G18404" t="s">
        <v>18</v>
      </c>
      <c r="H18404" t="s">
        <v>341</v>
      </c>
      <c r="I18404">
        <v>36600</v>
      </c>
      <c r="J18404">
        <v>-1</v>
      </c>
      <c r="K18404">
        <v>0</v>
      </c>
      <c r="L18404" t="s">
        <v>8</v>
      </c>
      <c r="M18404" t="s">
        <v>18</v>
      </c>
      <c r="N18404" t="s">
        <v>82</v>
      </c>
      <c r="O18404" s="3" t="s">
        <v>729</v>
      </c>
      <c r="P18404" s="10">
        <v>1.261574074074074E-3</v>
      </c>
      <c r="Q18404" s="12">
        <f t="shared" si="287"/>
        <v>109</v>
      </c>
    </row>
    <row r="18405" spans="1:17" x14ac:dyDescent="0.35">
      <c r="A18405">
        <v>26260128</v>
      </c>
      <c r="B18405">
        <v>53</v>
      </c>
      <c r="C18405" t="s">
        <v>4</v>
      </c>
      <c r="D18405" t="s">
        <v>16</v>
      </c>
      <c r="E18405" t="s">
        <v>18</v>
      </c>
      <c r="F18405" t="s">
        <v>18</v>
      </c>
      <c r="G18405" t="s">
        <v>18</v>
      </c>
      <c r="H18405" t="s">
        <v>340</v>
      </c>
      <c r="I18405">
        <v>0</v>
      </c>
      <c r="J18405">
        <v>-1</v>
      </c>
      <c r="K18405">
        <v>0</v>
      </c>
      <c r="L18405" t="s">
        <v>8</v>
      </c>
      <c r="M18405" t="s">
        <v>18</v>
      </c>
      <c r="N18405" t="s">
        <v>82</v>
      </c>
      <c r="O18405" s="3" t="s">
        <v>1436</v>
      </c>
      <c r="P18405" s="10">
        <v>6.8865740740740736E-3</v>
      </c>
      <c r="Q18405" s="12">
        <f t="shared" si="287"/>
        <v>595</v>
      </c>
    </row>
    <row r="18406" spans="1:17" x14ac:dyDescent="0.35">
      <c r="A18406">
        <v>59474602</v>
      </c>
      <c r="B18406">
        <v>49</v>
      </c>
      <c r="C18406" t="s">
        <v>5</v>
      </c>
      <c r="D18406" t="s">
        <v>15</v>
      </c>
      <c r="E18406" t="s">
        <v>18</v>
      </c>
      <c r="F18406" t="s">
        <v>19</v>
      </c>
      <c r="G18406" t="s">
        <v>18</v>
      </c>
      <c r="H18406" t="s">
        <v>341</v>
      </c>
      <c r="I18406">
        <v>85600</v>
      </c>
      <c r="J18406">
        <v>-1</v>
      </c>
      <c r="K18406">
        <v>0</v>
      </c>
      <c r="L18406" t="s">
        <v>8</v>
      </c>
      <c r="M18406" t="s">
        <v>18</v>
      </c>
      <c r="N18406" t="s">
        <v>82</v>
      </c>
      <c r="O18406" s="3" t="s">
        <v>691</v>
      </c>
      <c r="P18406" s="10">
        <v>1.7939814814814815E-3</v>
      </c>
      <c r="Q18406" s="12">
        <f t="shared" si="287"/>
        <v>155</v>
      </c>
    </row>
    <row r="18407" spans="1:17" x14ac:dyDescent="0.35">
      <c r="A18407">
        <v>73315167</v>
      </c>
      <c r="B18407">
        <v>52</v>
      </c>
      <c r="C18407" t="s">
        <v>4</v>
      </c>
      <c r="D18407" t="s">
        <v>17</v>
      </c>
      <c r="E18407" t="s">
        <v>18</v>
      </c>
      <c r="F18407" t="s">
        <v>19</v>
      </c>
      <c r="G18407" t="s">
        <v>19</v>
      </c>
      <c r="H18407" t="s">
        <v>340</v>
      </c>
      <c r="I18407">
        <v>0</v>
      </c>
      <c r="J18407">
        <v>-1</v>
      </c>
      <c r="K18407">
        <v>0</v>
      </c>
      <c r="L18407" t="s">
        <v>8</v>
      </c>
      <c r="M18407" t="s">
        <v>18</v>
      </c>
      <c r="N18407" t="s">
        <v>82</v>
      </c>
      <c r="O18407" s="3" t="s">
        <v>641</v>
      </c>
      <c r="P18407" s="10">
        <v>3.2175925925925926E-3</v>
      </c>
      <c r="Q18407" s="12">
        <f t="shared" si="287"/>
        <v>278</v>
      </c>
    </row>
    <row r="18408" spans="1:17" x14ac:dyDescent="0.35">
      <c r="A18408">
        <v>16414565</v>
      </c>
      <c r="B18408">
        <v>53</v>
      </c>
      <c r="C18408" t="s">
        <v>7</v>
      </c>
      <c r="D18408" t="s">
        <v>15</v>
      </c>
      <c r="E18408" t="s">
        <v>18</v>
      </c>
      <c r="F18408" t="s">
        <v>19</v>
      </c>
      <c r="G18408" t="s">
        <v>19</v>
      </c>
      <c r="H18408" t="s">
        <v>341</v>
      </c>
      <c r="I18408">
        <v>14250</v>
      </c>
      <c r="J18408">
        <v>-1</v>
      </c>
      <c r="K18408">
        <v>0</v>
      </c>
      <c r="L18408" t="s">
        <v>8</v>
      </c>
      <c r="M18408" t="s">
        <v>18</v>
      </c>
      <c r="N18408" t="s">
        <v>82</v>
      </c>
      <c r="O18408" s="3" t="s">
        <v>378</v>
      </c>
      <c r="P18408" s="10">
        <v>2.8009259259259259E-3</v>
      </c>
      <c r="Q18408" s="12">
        <f t="shared" si="287"/>
        <v>242</v>
      </c>
    </row>
    <row r="18409" spans="1:17" x14ac:dyDescent="0.35">
      <c r="A18409">
        <v>61474121</v>
      </c>
      <c r="B18409">
        <v>35</v>
      </c>
      <c r="C18409" t="s">
        <v>7</v>
      </c>
      <c r="D18409" t="s">
        <v>15</v>
      </c>
      <c r="E18409" t="s">
        <v>18</v>
      </c>
      <c r="F18409" t="s">
        <v>19</v>
      </c>
      <c r="G18409" t="s">
        <v>18</v>
      </c>
      <c r="H18409" t="s">
        <v>341</v>
      </c>
      <c r="I18409">
        <v>159400</v>
      </c>
      <c r="J18409">
        <v>-1</v>
      </c>
      <c r="K18409">
        <v>0</v>
      </c>
      <c r="L18409" t="s">
        <v>8</v>
      </c>
      <c r="M18409" t="s">
        <v>18</v>
      </c>
      <c r="N18409" t="s">
        <v>82</v>
      </c>
      <c r="O18409" s="3" t="s">
        <v>521</v>
      </c>
      <c r="P18409" s="10">
        <v>3.3333333333333335E-3</v>
      </c>
      <c r="Q18409" s="12">
        <f t="shared" si="287"/>
        <v>288</v>
      </c>
    </row>
    <row r="18410" spans="1:17" x14ac:dyDescent="0.35">
      <c r="A18410">
        <v>75644974</v>
      </c>
      <c r="B18410">
        <v>54</v>
      </c>
      <c r="C18410" t="s">
        <v>12</v>
      </c>
      <c r="D18410" t="s">
        <v>17</v>
      </c>
      <c r="E18410" t="s">
        <v>18</v>
      </c>
      <c r="F18410" t="s">
        <v>19</v>
      </c>
      <c r="G18410" t="s">
        <v>18</v>
      </c>
      <c r="H18410" t="s">
        <v>341</v>
      </c>
      <c r="I18410">
        <v>186050</v>
      </c>
      <c r="J18410">
        <v>-1</v>
      </c>
      <c r="K18410">
        <v>0</v>
      </c>
      <c r="L18410" t="s">
        <v>8</v>
      </c>
      <c r="M18410" t="s">
        <v>18</v>
      </c>
      <c r="N18410" t="s">
        <v>82</v>
      </c>
      <c r="O18410" s="3" t="s">
        <v>463</v>
      </c>
      <c r="P18410" s="10">
        <v>1.8865740740740742E-3</v>
      </c>
      <c r="Q18410" s="12">
        <f t="shared" si="287"/>
        <v>163</v>
      </c>
    </row>
    <row r="18411" spans="1:17" x14ac:dyDescent="0.35">
      <c r="A18411">
        <v>65396673</v>
      </c>
      <c r="B18411">
        <v>58</v>
      </c>
      <c r="C18411" t="s">
        <v>4</v>
      </c>
      <c r="D18411" t="s">
        <v>15</v>
      </c>
      <c r="E18411" t="s">
        <v>18</v>
      </c>
      <c r="F18411" t="s">
        <v>19</v>
      </c>
      <c r="G18411" t="s">
        <v>18</v>
      </c>
      <c r="H18411" t="s">
        <v>340</v>
      </c>
      <c r="I18411">
        <v>11500</v>
      </c>
      <c r="J18411">
        <v>-1</v>
      </c>
      <c r="K18411">
        <v>0</v>
      </c>
      <c r="L18411" t="s">
        <v>8</v>
      </c>
      <c r="M18411" t="s">
        <v>18</v>
      </c>
      <c r="N18411" t="s">
        <v>82</v>
      </c>
      <c r="O18411" s="3" t="s">
        <v>701</v>
      </c>
      <c r="P18411" s="10">
        <v>3.9236111111111112E-3</v>
      </c>
      <c r="Q18411" s="12">
        <f t="shared" si="287"/>
        <v>339</v>
      </c>
    </row>
    <row r="18412" spans="1:17" x14ac:dyDescent="0.35">
      <c r="A18412">
        <v>87969337</v>
      </c>
      <c r="B18412">
        <v>60</v>
      </c>
      <c r="C18412" t="s">
        <v>9</v>
      </c>
      <c r="D18412" t="s">
        <v>15</v>
      </c>
      <c r="E18412" t="s">
        <v>18</v>
      </c>
      <c r="F18412" t="s">
        <v>18</v>
      </c>
      <c r="G18412" t="s">
        <v>19</v>
      </c>
      <c r="H18412" t="s">
        <v>341</v>
      </c>
      <c r="I18412">
        <v>9700</v>
      </c>
      <c r="J18412">
        <v>-1</v>
      </c>
      <c r="K18412">
        <v>0</v>
      </c>
      <c r="L18412" t="s">
        <v>8</v>
      </c>
      <c r="M18412" t="s">
        <v>18</v>
      </c>
      <c r="N18412" t="s">
        <v>82</v>
      </c>
      <c r="O18412" s="3" t="s">
        <v>452</v>
      </c>
      <c r="P18412" s="10">
        <v>7.0601851851851847E-4</v>
      </c>
      <c r="Q18412" s="12">
        <f t="shared" si="287"/>
        <v>61</v>
      </c>
    </row>
    <row r="18413" spans="1:17" x14ac:dyDescent="0.35">
      <c r="A18413">
        <v>77226516</v>
      </c>
      <c r="B18413">
        <v>43</v>
      </c>
      <c r="C18413" t="s">
        <v>5</v>
      </c>
      <c r="D18413" t="s">
        <v>16</v>
      </c>
      <c r="E18413" t="s">
        <v>18</v>
      </c>
      <c r="F18413" t="s">
        <v>18</v>
      </c>
      <c r="G18413" t="s">
        <v>18</v>
      </c>
      <c r="H18413" t="s">
        <v>341</v>
      </c>
      <c r="I18413">
        <v>1700</v>
      </c>
      <c r="J18413">
        <v>-1</v>
      </c>
      <c r="K18413">
        <v>0</v>
      </c>
      <c r="L18413" t="s">
        <v>8</v>
      </c>
      <c r="M18413" t="s">
        <v>18</v>
      </c>
      <c r="N18413" t="s">
        <v>82</v>
      </c>
      <c r="O18413" s="3" t="s">
        <v>713</v>
      </c>
      <c r="P18413" s="10">
        <v>3.3564814814814812E-4</v>
      </c>
      <c r="Q18413" s="12">
        <f t="shared" si="287"/>
        <v>29</v>
      </c>
    </row>
    <row r="18414" spans="1:17" x14ac:dyDescent="0.35">
      <c r="A18414">
        <v>29520461</v>
      </c>
      <c r="B18414">
        <v>41</v>
      </c>
      <c r="C18414" t="s">
        <v>10</v>
      </c>
      <c r="D18414" t="s">
        <v>17</v>
      </c>
      <c r="E18414" t="s">
        <v>18</v>
      </c>
      <c r="F18414" t="s">
        <v>18</v>
      </c>
      <c r="G18414" t="s">
        <v>18</v>
      </c>
      <c r="H18414" t="s">
        <v>341</v>
      </c>
      <c r="I18414">
        <v>4850</v>
      </c>
      <c r="J18414">
        <v>-1</v>
      </c>
      <c r="K18414">
        <v>0</v>
      </c>
      <c r="L18414" t="s">
        <v>8</v>
      </c>
      <c r="M18414" t="s">
        <v>18</v>
      </c>
      <c r="N18414" t="s">
        <v>82</v>
      </c>
      <c r="O18414" s="3" t="s">
        <v>829</v>
      </c>
      <c r="P18414" s="10">
        <v>2.8240740740740739E-3</v>
      </c>
      <c r="Q18414" s="12">
        <f t="shared" si="287"/>
        <v>244</v>
      </c>
    </row>
    <row r="18415" spans="1:17" x14ac:dyDescent="0.35">
      <c r="A18415">
        <v>80239953</v>
      </c>
      <c r="B18415">
        <v>53</v>
      </c>
      <c r="C18415" t="s">
        <v>9</v>
      </c>
      <c r="D18415" t="s">
        <v>15</v>
      </c>
      <c r="E18415" t="s">
        <v>18</v>
      </c>
      <c r="F18415" t="s">
        <v>18</v>
      </c>
      <c r="G18415" t="s">
        <v>18</v>
      </c>
      <c r="H18415" t="s">
        <v>342</v>
      </c>
      <c r="I18415">
        <v>0</v>
      </c>
      <c r="J18415">
        <v>-1</v>
      </c>
      <c r="K18415">
        <v>0</v>
      </c>
      <c r="L18415" t="s">
        <v>8</v>
      </c>
      <c r="M18415" t="s">
        <v>18</v>
      </c>
      <c r="N18415" t="s">
        <v>82</v>
      </c>
      <c r="O18415" s="3" t="s">
        <v>681</v>
      </c>
      <c r="P18415" s="10">
        <v>1.423611111111111E-3</v>
      </c>
      <c r="Q18415" s="12">
        <f t="shared" si="287"/>
        <v>123</v>
      </c>
    </row>
    <row r="18416" spans="1:17" x14ac:dyDescent="0.35">
      <c r="A18416">
        <v>58140977</v>
      </c>
      <c r="B18416">
        <v>37</v>
      </c>
      <c r="C18416" t="s">
        <v>4</v>
      </c>
      <c r="D18416" t="s">
        <v>16</v>
      </c>
      <c r="E18416" t="s">
        <v>18</v>
      </c>
      <c r="F18416" t="s">
        <v>18</v>
      </c>
      <c r="G18416" t="s">
        <v>18</v>
      </c>
      <c r="H18416" t="s">
        <v>340</v>
      </c>
      <c r="I18416">
        <v>108650</v>
      </c>
      <c r="J18416">
        <v>-1</v>
      </c>
      <c r="K18416">
        <v>0</v>
      </c>
      <c r="L18416" t="s">
        <v>8</v>
      </c>
      <c r="M18416" t="s">
        <v>18</v>
      </c>
      <c r="N18416" t="s">
        <v>82</v>
      </c>
      <c r="O18416" s="3" t="s">
        <v>692</v>
      </c>
      <c r="P18416" s="10">
        <v>4.0740740740740746E-3</v>
      </c>
      <c r="Q18416" s="12">
        <f t="shared" si="287"/>
        <v>352</v>
      </c>
    </row>
    <row r="18417" spans="1:17" x14ac:dyDescent="0.35">
      <c r="A18417">
        <v>70467417</v>
      </c>
      <c r="B18417">
        <v>56</v>
      </c>
      <c r="C18417" t="s">
        <v>4</v>
      </c>
      <c r="D18417" t="s">
        <v>17</v>
      </c>
      <c r="E18417" t="s">
        <v>18</v>
      </c>
      <c r="F18417" t="s">
        <v>18</v>
      </c>
      <c r="G18417" t="s">
        <v>19</v>
      </c>
      <c r="H18417" t="s">
        <v>340</v>
      </c>
      <c r="I18417">
        <v>3300</v>
      </c>
      <c r="J18417">
        <v>-1</v>
      </c>
      <c r="K18417">
        <v>0</v>
      </c>
      <c r="L18417" t="s">
        <v>8</v>
      </c>
      <c r="M18417" t="s">
        <v>18</v>
      </c>
      <c r="N18417" t="s">
        <v>82</v>
      </c>
      <c r="O18417" s="3" t="s">
        <v>804</v>
      </c>
      <c r="P18417" s="10">
        <v>8.3333333333333339E-4</v>
      </c>
      <c r="Q18417" s="12">
        <f t="shared" si="287"/>
        <v>72</v>
      </c>
    </row>
    <row r="18418" spans="1:17" x14ac:dyDescent="0.35">
      <c r="A18418">
        <v>60068103</v>
      </c>
      <c r="B18418">
        <v>57</v>
      </c>
      <c r="C18418" t="s">
        <v>10</v>
      </c>
      <c r="D18418" t="s">
        <v>17</v>
      </c>
      <c r="E18418" t="s">
        <v>18</v>
      </c>
      <c r="F18418" t="s">
        <v>18</v>
      </c>
      <c r="G18418" t="s">
        <v>18</v>
      </c>
      <c r="H18418" t="s">
        <v>341</v>
      </c>
      <c r="I18418">
        <v>233200</v>
      </c>
      <c r="J18418">
        <v>-1</v>
      </c>
      <c r="K18418">
        <v>0</v>
      </c>
      <c r="L18418" t="s">
        <v>8</v>
      </c>
      <c r="M18418" t="s">
        <v>18</v>
      </c>
      <c r="N18418" t="s">
        <v>82</v>
      </c>
      <c r="O18418" s="3" t="s">
        <v>813</v>
      </c>
      <c r="P18418" s="10">
        <v>1.1921296296296296E-3</v>
      </c>
      <c r="Q18418" s="12">
        <f t="shared" si="287"/>
        <v>103</v>
      </c>
    </row>
    <row r="18419" spans="1:17" x14ac:dyDescent="0.35">
      <c r="A18419">
        <v>71550552</v>
      </c>
      <c r="B18419">
        <v>31</v>
      </c>
      <c r="C18419" t="s">
        <v>5</v>
      </c>
      <c r="D18419" t="s">
        <v>17</v>
      </c>
      <c r="E18419" t="s">
        <v>18</v>
      </c>
      <c r="F18419" t="s">
        <v>18</v>
      </c>
      <c r="G18419" t="s">
        <v>19</v>
      </c>
      <c r="H18419" t="s">
        <v>341</v>
      </c>
      <c r="I18419">
        <v>-8700</v>
      </c>
      <c r="J18419">
        <v>-1</v>
      </c>
      <c r="K18419">
        <v>0</v>
      </c>
      <c r="L18419" t="s">
        <v>8</v>
      </c>
      <c r="M18419" t="s">
        <v>18</v>
      </c>
      <c r="N18419" t="s">
        <v>82</v>
      </c>
      <c r="O18419" s="3" t="s">
        <v>546</v>
      </c>
      <c r="P18419" s="10">
        <v>1.3078703703703705E-3</v>
      </c>
      <c r="Q18419" s="12">
        <f t="shared" si="287"/>
        <v>113</v>
      </c>
    </row>
    <row r="18420" spans="1:17" x14ac:dyDescent="0.35">
      <c r="A18420">
        <v>52672617</v>
      </c>
      <c r="B18420">
        <v>57</v>
      </c>
      <c r="C18420" t="s">
        <v>7</v>
      </c>
      <c r="D18420" t="s">
        <v>15</v>
      </c>
      <c r="E18420" t="s">
        <v>18</v>
      </c>
      <c r="F18420" t="s">
        <v>18</v>
      </c>
      <c r="G18420" t="s">
        <v>19</v>
      </c>
      <c r="H18420" t="s">
        <v>342</v>
      </c>
      <c r="I18420">
        <v>6650</v>
      </c>
      <c r="J18420">
        <v>-1</v>
      </c>
      <c r="K18420">
        <v>0</v>
      </c>
      <c r="L18420" t="s">
        <v>8</v>
      </c>
      <c r="M18420" t="s">
        <v>18</v>
      </c>
      <c r="N18420" t="s">
        <v>82</v>
      </c>
      <c r="O18420" s="3" t="s">
        <v>426</v>
      </c>
      <c r="P18420" s="10">
        <v>2.0023148148148148E-3</v>
      </c>
      <c r="Q18420" s="12">
        <f t="shared" si="287"/>
        <v>173</v>
      </c>
    </row>
    <row r="18421" spans="1:17" x14ac:dyDescent="0.35">
      <c r="A18421">
        <v>73175755</v>
      </c>
      <c r="B18421">
        <v>44</v>
      </c>
      <c r="C18421" t="s">
        <v>11</v>
      </c>
      <c r="D18421" t="s">
        <v>16</v>
      </c>
      <c r="E18421" t="s">
        <v>18</v>
      </c>
      <c r="F18421" t="s">
        <v>18</v>
      </c>
      <c r="G18421" t="s">
        <v>18</v>
      </c>
      <c r="H18421" t="s">
        <v>341</v>
      </c>
      <c r="I18421">
        <v>0</v>
      </c>
      <c r="J18421">
        <v>-1</v>
      </c>
      <c r="K18421">
        <v>0</v>
      </c>
      <c r="L18421" t="s">
        <v>8</v>
      </c>
      <c r="M18421" t="s">
        <v>18</v>
      </c>
      <c r="N18421" t="s">
        <v>82</v>
      </c>
      <c r="O18421" s="3" t="s">
        <v>644</v>
      </c>
      <c r="P18421" s="10">
        <v>2.1643518518518518E-3</v>
      </c>
      <c r="Q18421" s="12">
        <f t="shared" si="287"/>
        <v>187</v>
      </c>
    </row>
    <row r="18422" spans="1:17" x14ac:dyDescent="0.35">
      <c r="A18422">
        <v>81552006</v>
      </c>
      <c r="B18422">
        <v>40</v>
      </c>
      <c r="C18422" t="s">
        <v>1926</v>
      </c>
      <c r="D18422" t="s">
        <v>15</v>
      </c>
      <c r="E18422" t="s">
        <v>19</v>
      </c>
      <c r="F18422" t="s">
        <v>18</v>
      </c>
      <c r="G18422" t="s">
        <v>19</v>
      </c>
      <c r="H18422" t="s">
        <v>341</v>
      </c>
      <c r="I18422">
        <v>-22200</v>
      </c>
      <c r="J18422">
        <v>-1</v>
      </c>
      <c r="K18422">
        <v>0</v>
      </c>
      <c r="L18422" t="s">
        <v>8</v>
      </c>
      <c r="M18422" t="s">
        <v>18</v>
      </c>
      <c r="N18422" t="s">
        <v>82</v>
      </c>
      <c r="O18422" s="3" t="s">
        <v>522</v>
      </c>
      <c r="P18422" s="10">
        <v>1.9444444444444442E-3</v>
      </c>
      <c r="Q18422" s="12">
        <f t="shared" si="287"/>
        <v>168</v>
      </c>
    </row>
    <row r="18423" spans="1:17" x14ac:dyDescent="0.35">
      <c r="A18423">
        <v>20502279</v>
      </c>
      <c r="B18423">
        <v>43</v>
      </c>
      <c r="C18423" t="s">
        <v>13</v>
      </c>
      <c r="D18423" t="s">
        <v>15</v>
      </c>
      <c r="E18423" t="s">
        <v>18</v>
      </c>
      <c r="F18423" t="s">
        <v>19</v>
      </c>
      <c r="G18423" t="s">
        <v>19</v>
      </c>
      <c r="H18423" t="s">
        <v>342</v>
      </c>
      <c r="I18423">
        <v>20500</v>
      </c>
      <c r="J18423">
        <v>-1</v>
      </c>
      <c r="K18423">
        <v>0</v>
      </c>
      <c r="L18423" t="s">
        <v>8</v>
      </c>
      <c r="M18423" t="s">
        <v>18</v>
      </c>
      <c r="N18423" t="s">
        <v>82</v>
      </c>
      <c r="O18423" s="3" t="s">
        <v>351</v>
      </c>
      <c r="P18423" s="10">
        <v>5.7870370370370378E-4</v>
      </c>
      <c r="Q18423" s="12">
        <f t="shared" si="287"/>
        <v>50</v>
      </c>
    </row>
    <row r="18424" spans="1:17" x14ac:dyDescent="0.35">
      <c r="A18424">
        <v>24209452</v>
      </c>
      <c r="B18424">
        <v>51</v>
      </c>
      <c r="C18424" t="s">
        <v>13</v>
      </c>
      <c r="D18424" t="s">
        <v>15</v>
      </c>
      <c r="E18424" t="s">
        <v>18</v>
      </c>
      <c r="F18424" t="s">
        <v>19</v>
      </c>
      <c r="G18424" t="s">
        <v>18</v>
      </c>
      <c r="H18424" t="s">
        <v>342</v>
      </c>
      <c r="I18424">
        <v>0</v>
      </c>
      <c r="J18424">
        <v>-1</v>
      </c>
      <c r="K18424">
        <v>0</v>
      </c>
      <c r="L18424" t="s">
        <v>8</v>
      </c>
      <c r="M18424" t="s">
        <v>18</v>
      </c>
      <c r="N18424" t="s">
        <v>82</v>
      </c>
      <c r="O18424" s="3" t="s">
        <v>678</v>
      </c>
      <c r="P18424" s="10">
        <v>2.2106481481481478E-3</v>
      </c>
      <c r="Q18424" s="12">
        <f t="shared" si="287"/>
        <v>191</v>
      </c>
    </row>
    <row r="18425" spans="1:17" x14ac:dyDescent="0.35">
      <c r="A18425">
        <v>75433558</v>
      </c>
      <c r="B18425">
        <v>40</v>
      </c>
      <c r="C18425" t="s">
        <v>10</v>
      </c>
      <c r="D18425" t="s">
        <v>15</v>
      </c>
      <c r="E18425" t="s">
        <v>18</v>
      </c>
      <c r="F18425" t="s">
        <v>19</v>
      </c>
      <c r="G18425" t="s">
        <v>18</v>
      </c>
      <c r="H18425" t="s">
        <v>341</v>
      </c>
      <c r="I18425">
        <v>12550</v>
      </c>
      <c r="J18425">
        <v>-1</v>
      </c>
      <c r="K18425">
        <v>0</v>
      </c>
      <c r="L18425" t="s">
        <v>8</v>
      </c>
      <c r="M18425" t="s">
        <v>18</v>
      </c>
      <c r="N18425" t="s">
        <v>82</v>
      </c>
      <c r="O18425" s="3" t="s">
        <v>669</v>
      </c>
      <c r="P18425" s="10">
        <v>1.7708333333333332E-3</v>
      </c>
      <c r="Q18425" s="12">
        <f t="shared" si="287"/>
        <v>153</v>
      </c>
    </row>
    <row r="18426" spans="1:17" x14ac:dyDescent="0.35">
      <c r="A18426">
        <v>59297536</v>
      </c>
      <c r="B18426">
        <v>59</v>
      </c>
      <c r="C18426" t="s">
        <v>4</v>
      </c>
      <c r="D18426" t="s">
        <v>16</v>
      </c>
      <c r="E18426" t="s">
        <v>18</v>
      </c>
      <c r="F18426" t="s">
        <v>18</v>
      </c>
      <c r="G18426" t="s">
        <v>18</v>
      </c>
      <c r="H18426" t="s">
        <v>340</v>
      </c>
      <c r="I18426">
        <v>59000</v>
      </c>
      <c r="J18426">
        <v>-1</v>
      </c>
      <c r="K18426">
        <v>0</v>
      </c>
      <c r="L18426" t="s">
        <v>8</v>
      </c>
      <c r="M18426" t="s">
        <v>18</v>
      </c>
      <c r="N18426" t="s">
        <v>82</v>
      </c>
      <c r="O18426" s="3" t="s">
        <v>383</v>
      </c>
      <c r="P18426" s="10">
        <v>2.5462962962962961E-4</v>
      </c>
      <c r="Q18426" s="12">
        <f t="shared" si="287"/>
        <v>22</v>
      </c>
    </row>
    <row r="18427" spans="1:17" x14ac:dyDescent="0.35">
      <c r="A18427">
        <v>19868974</v>
      </c>
      <c r="B18427">
        <v>39</v>
      </c>
      <c r="C18427" t="s">
        <v>11</v>
      </c>
      <c r="D18427" t="s">
        <v>16</v>
      </c>
      <c r="E18427" t="s">
        <v>18</v>
      </c>
      <c r="F18427" t="s">
        <v>18</v>
      </c>
      <c r="G18427" t="s">
        <v>18</v>
      </c>
      <c r="H18427" t="s">
        <v>340</v>
      </c>
      <c r="I18427">
        <v>198600</v>
      </c>
      <c r="J18427">
        <v>-1</v>
      </c>
      <c r="K18427">
        <v>0</v>
      </c>
      <c r="L18427" t="s">
        <v>8</v>
      </c>
      <c r="M18427" t="s">
        <v>18</v>
      </c>
      <c r="N18427" t="s">
        <v>82</v>
      </c>
      <c r="O18427" s="3" t="s">
        <v>740</v>
      </c>
      <c r="P18427" s="10">
        <v>1.4120370370370369E-3</v>
      </c>
      <c r="Q18427" s="12">
        <f t="shared" si="287"/>
        <v>122</v>
      </c>
    </row>
    <row r="18428" spans="1:17" x14ac:dyDescent="0.35">
      <c r="A18428">
        <v>14227624</v>
      </c>
      <c r="B18428">
        <v>35</v>
      </c>
      <c r="C18428" t="s">
        <v>10</v>
      </c>
      <c r="D18428" t="s">
        <v>15</v>
      </c>
      <c r="E18428" t="s">
        <v>18</v>
      </c>
      <c r="F18428" t="s">
        <v>19</v>
      </c>
      <c r="G18428" t="s">
        <v>18</v>
      </c>
      <c r="H18428" t="s">
        <v>341</v>
      </c>
      <c r="I18428">
        <v>0</v>
      </c>
      <c r="J18428">
        <v>-1</v>
      </c>
      <c r="K18428">
        <v>0</v>
      </c>
      <c r="L18428" t="s">
        <v>8</v>
      </c>
      <c r="M18428" t="s">
        <v>18</v>
      </c>
      <c r="N18428" t="s">
        <v>82</v>
      </c>
      <c r="O18428" s="3" t="s">
        <v>515</v>
      </c>
      <c r="P18428" s="10">
        <v>2.9050925925925928E-3</v>
      </c>
      <c r="Q18428" s="12">
        <f t="shared" si="287"/>
        <v>251</v>
      </c>
    </row>
    <row r="18429" spans="1:17" x14ac:dyDescent="0.35">
      <c r="A18429">
        <v>45592678</v>
      </c>
      <c r="B18429">
        <v>26</v>
      </c>
      <c r="C18429" t="s">
        <v>7</v>
      </c>
      <c r="D18429" t="s">
        <v>16</v>
      </c>
      <c r="E18429" t="s">
        <v>18</v>
      </c>
      <c r="F18429" t="s">
        <v>19</v>
      </c>
      <c r="G18429" t="s">
        <v>19</v>
      </c>
      <c r="H18429" t="s">
        <v>341</v>
      </c>
      <c r="I18429">
        <v>42800</v>
      </c>
      <c r="J18429">
        <v>-1</v>
      </c>
      <c r="K18429">
        <v>0</v>
      </c>
      <c r="L18429" t="s">
        <v>8</v>
      </c>
      <c r="M18429" t="s">
        <v>18</v>
      </c>
      <c r="N18429" t="s">
        <v>82</v>
      </c>
      <c r="O18429" s="3" t="s">
        <v>595</v>
      </c>
      <c r="P18429" s="10">
        <v>1.0995370370370371E-3</v>
      </c>
      <c r="Q18429" s="12">
        <f t="shared" si="287"/>
        <v>95</v>
      </c>
    </row>
    <row r="18430" spans="1:17" x14ac:dyDescent="0.35">
      <c r="A18430">
        <v>41305139</v>
      </c>
      <c r="B18430">
        <v>58</v>
      </c>
      <c r="C18430" t="s">
        <v>7</v>
      </c>
      <c r="D18430" t="s">
        <v>15</v>
      </c>
      <c r="E18430" t="s">
        <v>18</v>
      </c>
      <c r="F18430" t="s">
        <v>19</v>
      </c>
      <c r="G18430" t="s">
        <v>18</v>
      </c>
      <c r="H18430" t="s">
        <v>342</v>
      </c>
      <c r="I18430">
        <v>6400</v>
      </c>
      <c r="J18430">
        <v>-1</v>
      </c>
      <c r="K18430">
        <v>0</v>
      </c>
      <c r="L18430" t="s">
        <v>8</v>
      </c>
      <c r="M18430" t="s">
        <v>18</v>
      </c>
      <c r="N18430" t="s">
        <v>82</v>
      </c>
      <c r="O18430" s="3" t="s">
        <v>793</v>
      </c>
      <c r="P18430" s="10">
        <v>5.6712962962962956E-4</v>
      </c>
      <c r="Q18430" s="12">
        <f t="shared" si="287"/>
        <v>49</v>
      </c>
    </row>
    <row r="18431" spans="1:17" x14ac:dyDescent="0.35">
      <c r="A18431">
        <v>39785353</v>
      </c>
      <c r="B18431">
        <v>55</v>
      </c>
      <c r="C18431" t="s">
        <v>4</v>
      </c>
      <c r="D18431" t="s">
        <v>15</v>
      </c>
      <c r="E18431" t="s">
        <v>18</v>
      </c>
      <c r="F18431" t="s">
        <v>19</v>
      </c>
      <c r="G18431" t="s">
        <v>19</v>
      </c>
      <c r="H18431" t="s">
        <v>340</v>
      </c>
      <c r="I18431">
        <v>118300</v>
      </c>
      <c r="J18431">
        <v>-1</v>
      </c>
      <c r="K18431">
        <v>0</v>
      </c>
      <c r="L18431" t="s">
        <v>8</v>
      </c>
      <c r="M18431" t="s">
        <v>18</v>
      </c>
      <c r="N18431" t="s">
        <v>82</v>
      </c>
      <c r="O18431" s="3" t="s">
        <v>819</v>
      </c>
      <c r="P18431" s="10">
        <v>1.0879629629629629E-3</v>
      </c>
      <c r="Q18431" s="12">
        <f t="shared" si="287"/>
        <v>94</v>
      </c>
    </row>
    <row r="18432" spans="1:17" x14ac:dyDescent="0.35">
      <c r="A18432">
        <v>80762322</v>
      </c>
      <c r="B18432">
        <v>55</v>
      </c>
      <c r="C18432" t="s">
        <v>12</v>
      </c>
      <c r="D18432" t="s">
        <v>15</v>
      </c>
      <c r="E18432" t="s">
        <v>18</v>
      </c>
      <c r="F18432" t="s">
        <v>18</v>
      </c>
      <c r="G18432" t="s">
        <v>18</v>
      </c>
      <c r="H18432" t="s">
        <v>341</v>
      </c>
      <c r="I18432">
        <v>124450</v>
      </c>
      <c r="J18432">
        <v>-1</v>
      </c>
      <c r="K18432">
        <v>0</v>
      </c>
      <c r="L18432" t="s">
        <v>8</v>
      </c>
      <c r="M18432" t="s">
        <v>18</v>
      </c>
      <c r="N18432" t="s">
        <v>82</v>
      </c>
      <c r="O18432" s="3" t="s">
        <v>738</v>
      </c>
      <c r="P18432" s="10">
        <v>2.3958333333333336E-3</v>
      </c>
      <c r="Q18432" s="12">
        <f t="shared" si="287"/>
        <v>207</v>
      </c>
    </row>
    <row r="18433" spans="1:17" x14ac:dyDescent="0.35">
      <c r="A18433">
        <v>56728459</v>
      </c>
      <c r="B18433">
        <v>53</v>
      </c>
      <c r="C18433" t="s">
        <v>12</v>
      </c>
      <c r="D18433" t="s">
        <v>15</v>
      </c>
      <c r="E18433" t="s">
        <v>18</v>
      </c>
      <c r="F18433" t="s">
        <v>19</v>
      </c>
      <c r="G18433" t="s">
        <v>18</v>
      </c>
      <c r="H18433" t="s">
        <v>341</v>
      </c>
      <c r="I18433">
        <v>112400</v>
      </c>
      <c r="J18433">
        <v>-1</v>
      </c>
      <c r="K18433">
        <v>0</v>
      </c>
      <c r="L18433" t="s">
        <v>8</v>
      </c>
      <c r="M18433" t="s">
        <v>18</v>
      </c>
      <c r="N18433" t="s">
        <v>82</v>
      </c>
      <c r="O18433" s="3" t="s">
        <v>740</v>
      </c>
      <c r="P18433" s="10">
        <v>1.4120370370370369E-3</v>
      </c>
      <c r="Q18433" s="12">
        <f t="shared" si="287"/>
        <v>122</v>
      </c>
    </row>
    <row r="18434" spans="1:17" x14ac:dyDescent="0.35">
      <c r="A18434">
        <v>32673892</v>
      </c>
      <c r="B18434">
        <v>42</v>
      </c>
      <c r="C18434" t="s">
        <v>10</v>
      </c>
      <c r="D18434" t="s">
        <v>15</v>
      </c>
      <c r="E18434" t="s">
        <v>18</v>
      </c>
      <c r="F18434" t="s">
        <v>18</v>
      </c>
      <c r="G18434" t="s">
        <v>19</v>
      </c>
      <c r="H18434" t="s">
        <v>8</v>
      </c>
      <c r="I18434">
        <v>67000</v>
      </c>
      <c r="J18434">
        <v>-1</v>
      </c>
      <c r="K18434">
        <v>0</v>
      </c>
      <c r="L18434" t="s">
        <v>8</v>
      </c>
      <c r="M18434" t="s">
        <v>18</v>
      </c>
      <c r="N18434" t="s">
        <v>82</v>
      </c>
      <c r="O18434" s="3" t="s">
        <v>603</v>
      </c>
      <c r="P18434" s="10">
        <v>1.0185185185185186E-3</v>
      </c>
      <c r="Q18434" s="12">
        <f t="shared" ref="Q18434:Q18497" si="288">MINUTE(P18434)*60+SECOND(P18434)</f>
        <v>88</v>
      </c>
    </row>
    <row r="18435" spans="1:17" x14ac:dyDescent="0.35">
      <c r="A18435">
        <v>15243788</v>
      </c>
      <c r="B18435">
        <v>44</v>
      </c>
      <c r="C18435" t="s">
        <v>10</v>
      </c>
      <c r="D18435" t="s">
        <v>15</v>
      </c>
      <c r="E18435" t="s">
        <v>18</v>
      </c>
      <c r="F18435" t="s">
        <v>18</v>
      </c>
      <c r="G18435" t="s">
        <v>18</v>
      </c>
      <c r="H18435" t="s">
        <v>341</v>
      </c>
      <c r="I18435">
        <v>66300</v>
      </c>
      <c r="J18435">
        <v>-1</v>
      </c>
      <c r="K18435">
        <v>0</v>
      </c>
      <c r="L18435" t="s">
        <v>8</v>
      </c>
      <c r="M18435" t="s">
        <v>18</v>
      </c>
      <c r="N18435" t="s">
        <v>82</v>
      </c>
      <c r="O18435" s="3" t="s">
        <v>690</v>
      </c>
      <c r="P18435" s="10">
        <v>1.1111111111111111E-3</v>
      </c>
      <c r="Q18435" s="12">
        <f t="shared" si="288"/>
        <v>96</v>
      </c>
    </row>
    <row r="18436" spans="1:17" x14ac:dyDescent="0.35">
      <c r="A18436">
        <v>44375936</v>
      </c>
      <c r="B18436">
        <v>40</v>
      </c>
      <c r="C18436" t="s">
        <v>11</v>
      </c>
      <c r="D18436" t="s">
        <v>16</v>
      </c>
      <c r="E18436" t="s">
        <v>18</v>
      </c>
      <c r="F18436" t="s">
        <v>18</v>
      </c>
      <c r="G18436" t="s">
        <v>18</v>
      </c>
      <c r="H18436" t="s">
        <v>340</v>
      </c>
      <c r="I18436">
        <v>40950</v>
      </c>
      <c r="J18436">
        <v>-1</v>
      </c>
      <c r="K18436">
        <v>0</v>
      </c>
      <c r="L18436" t="s">
        <v>8</v>
      </c>
      <c r="M18436" t="s">
        <v>18</v>
      </c>
      <c r="N18436" t="s">
        <v>82</v>
      </c>
      <c r="O18436" s="3" t="s">
        <v>458</v>
      </c>
      <c r="P18436" s="10">
        <v>1.1574074074074073E-3</v>
      </c>
      <c r="Q18436" s="12">
        <f t="shared" si="288"/>
        <v>100</v>
      </c>
    </row>
    <row r="18437" spans="1:17" x14ac:dyDescent="0.35">
      <c r="A18437">
        <v>16507823</v>
      </c>
      <c r="B18437">
        <v>59</v>
      </c>
      <c r="C18437" t="s">
        <v>9</v>
      </c>
      <c r="D18437" t="s">
        <v>17</v>
      </c>
      <c r="E18437" t="s">
        <v>18</v>
      </c>
      <c r="F18437" t="s">
        <v>18</v>
      </c>
      <c r="G18437" t="s">
        <v>18</v>
      </c>
      <c r="H18437" t="s">
        <v>341</v>
      </c>
      <c r="I18437">
        <v>33950</v>
      </c>
      <c r="J18437">
        <v>-1</v>
      </c>
      <c r="K18437">
        <v>0</v>
      </c>
      <c r="L18437" t="s">
        <v>8</v>
      </c>
      <c r="M18437" t="s">
        <v>19</v>
      </c>
      <c r="N18437" t="s">
        <v>82</v>
      </c>
      <c r="O18437" s="3" t="s">
        <v>1398</v>
      </c>
      <c r="P18437" s="10">
        <v>8.8078703703703704E-3</v>
      </c>
      <c r="Q18437" s="12">
        <f t="shared" si="288"/>
        <v>761</v>
      </c>
    </row>
    <row r="18438" spans="1:17" x14ac:dyDescent="0.35">
      <c r="A18438">
        <v>87658974</v>
      </c>
      <c r="B18438">
        <v>45</v>
      </c>
      <c r="C18438" t="s">
        <v>5</v>
      </c>
      <c r="D18438" t="s">
        <v>17</v>
      </c>
      <c r="E18438" t="s">
        <v>18</v>
      </c>
      <c r="F18438" t="s">
        <v>18</v>
      </c>
      <c r="G18438" t="s">
        <v>18</v>
      </c>
      <c r="H18438" t="s">
        <v>341</v>
      </c>
      <c r="I18438">
        <v>8350</v>
      </c>
      <c r="J18438">
        <v>-1</v>
      </c>
      <c r="K18438">
        <v>0</v>
      </c>
      <c r="L18438" t="s">
        <v>8</v>
      </c>
      <c r="M18438" t="s">
        <v>18</v>
      </c>
      <c r="N18438" t="s">
        <v>82</v>
      </c>
      <c r="O18438" s="3" t="s">
        <v>656</v>
      </c>
      <c r="P18438" s="10">
        <v>1.1226851851851851E-3</v>
      </c>
      <c r="Q18438" s="12">
        <f t="shared" si="288"/>
        <v>97</v>
      </c>
    </row>
    <row r="18439" spans="1:17" x14ac:dyDescent="0.35">
      <c r="A18439">
        <v>44283856</v>
      </c>
      <c r="B18439">
        <v>46</v>
      </c>
      <c r="C18439" t="s">
        <v>12</v>
      </c>
      <c r="D18439" t="s">
        <v>17</v>
      </c>
      <c r="E18439" t="s">
        <v>18</v>
      </c>
      <c r="F18439" t="s">
        <v>18</v>
      </c>
      <c r="G18439" t="s">
        <v>18</v>
      </c>
      <c r="H18439" t="s">
        <v>341</v>
      </c>
      <c r="I18439">
        <v>0</v>
      </c>
      <c r="J18439">
        <v>-1</v>
      </c>
      <c r="K18439">
        <v>0</v>
      </c>
      <c r="L18439" t="s">
        <v>8</v>
      </c>
      <c r="M18439" t="s">
        <v>18</v>
      </c>
      <c r="N18439" t="s">
        <v>82</v>
      </c>
      <c r="O18439" s="3" t="s">
        <v>1193</v>
      </c>
      <c r="P18439" s="10">
        <v>7.3842592592592597E-3</v>
      </c>
      <c r="Q18439" s="12">
        <f t="shared" si="288"/>
        <v>638</v>
      </c>
    </row>
    <row r="18440" spans="1:17" x14ac:dyDescent="0.35">
      <c r="A18440">
        <v>89010341</v>
      </c>
      <c r="B18440">
        <v>40</v>
      </c>
      <c r="C18440" t="s">
        <v>7</v>
      </c>
      <c r="D18440" t="s">
        <v>15</v>
      </c>
      <c r="E18440" t="s">
        <v>18</v>
      </c>
      <c r="F18440" t="s">
        <v>18</v>
      </c>
      <c r="G18440" t="s">
        <v>19</v>
      </c>
      <c r="H18440" t="s">
        <v>341</v>
      </c>
      <c r="I18440">
        <v>19200</v>
      </c>
      <c r="J18440">
        <v>-1</v>
      </c>
      <c r="K18440">
        <v>0</v>
      </c>
      <c r="L18440" t="s">
        <v>8</v>
      </c>
      <c r="M18440" t="s">
        <v>18</v>
      </c>
      <c r="N18440" t="s">
        <v>82</v>
      </c>
      <c r="O18440" s="3" t="s">
        <v>504</v>
      </c>
      <c r="P18440" s="10">
        <v>1.6435185185185183E-3</v>
      </c>
      <c r="Q18440" s="12">
        <f t="shared" si="288"/>
        <v>142</v>
      </c>
    </row>
    <row r="18441" spans="1:17" x14ac:dyDescent="0.35">
      <c r="A18441">
        <v>71410322</v>
      </c>
      <c r="B18441">
        <v>42</v>
      </c>
      <c r="C18441" t="s">
        <v>6</v>
      </c>
      <c r="D18441" t="s">
        <v>15</v>
      </c>
      <c r="E18441" t="s">
        <v>18</v>
      </c>
      <c r="F18441" t="s">
        <v>19</v>
      </c>
      <c r="G18441" t="s">
        <v>18</v>
      </c>
      <c r="H18441" t="s">
        <v>8</v>
      </c>
      <c r="I18441">
        <v>10300</v>
      </c>
      <c r="J18441">
        <v>-1</v>
      </c>
      <c r="K18441">
        <v>0</v>
      </c>
      <c r="L18441" t="s">
        <v>8</v>
      </c>
      <c r="M18441" t="s">
        <v>19</v>
      </c>
      <c r="N18441" t="s">
        <v>82</v>
      </c>
      <c r="O18441" s="3" t="s">
        <v>1092</v>
      </c>
      <c r="P18441" s="10">
        <v>8.0439814814814818E-3</v>
      </c>
      <c r="Q18441" s="12">
        <f t="shared" si="288"/>
        <v>695</v>
      </c>
    </row>
    <row r="18442" spans="1:17" x14ac:dyDescent="0.35">
      <c r="A18442">
        <v>65084915</v>
      </c>
      <c r="B18442">
        <v>45</v>
      </c>
      <c r="C18442" t="s">
        <v>4</v>
      </c>
      <c r="D18442" t="s">
        <v>15</v>
      </c>
      <c r="E18442" t="s">
        <v>18</v>
      </c>
      <c r="F18442" t="s">
        <v>18</v>
      </c>
      <c r="G18442" t="s">
        <v>18</v>
      </c>
      <c r="H18442" t="s">
        <v>340</v>
      </c>
      <c r="I18442">
        <v>65000</v>
      </c>
      <c r="J18442">
        <v>-1</v>
      </c>
      <c r="K18442">
        <v>0</v>
      </c>
      <c r="L18442" t="s">
        <v>8</v>
      </c>
      <c r="M18442" t="s">
        <v>18</v>
      </c>
      <c r="N18442" t="s">
        <v>82</v>
      </c>
      <c r="O18442" s="3" t="s">
        <v>590</v>
      </c>
      <c r="P18442" s="10">
        <v>1.5624999999999999E-3</v>
      </c>
      <c r="Q18442" s="12">
        <f t="shared" si="288"/>
        <v>135</v>
      </c>
    </row>
    <row r="18443" spans="1:17" x14ac:dyDescent="0.35">
      <c r="A18443">
        <v>89334608</v>
      </c>
      <c r="B18443">
        <v>37</v>
      </c>
      <c r="C18443" t="s">
        <v>1926</v>
      </c>
      <c r="D18443" t="s">
        <v>15</v>
      </c>
      <c r="E18443" t="s">
        <v>18</v>
      </c>
      <c r="F18443" t="s">
        <v>19</v>
      </c>
      <c r="G18443" t="s">
        <v>18</v>
      </c>
      <c r="H18443" t="s">
        <v>8</v>
      </c>
      <c r="I18443">
        <v>44600</v>
      </c>
      <c r="J18443">
        <v>-1</v>
      </c>
      <c r="K18443">
        <v>0</v>
      </c>
      <c r="L18443" t="s">
        <v>8</v>
      </c>
      <c r="M18443" t="s">
        <v>18</v>
      </c>
      <c r="N18443" t="s">
        <v>82</v>
      </c>
      <c r="O18443" s="3" t="s">
        <v>672</v>
      </c>
      <c r="P18443" s="10">
        <v>3.1134259259259257E-3</v>
      </c>
      <c r="Q18443" s="12">
        <f t="shared" si="288"/>
        <v>269</v>
      </c>
    </row>
    <row r="18444" spans="1:17" x14ac:dyDescent="0.35">
      <c r="A18444">
        <v>16688238</v>
      </c>
      <c r="B18444">
        <v>57</v>
      </c>
      <c r="C18444" t="s">
        <v>9</v>
      </c>
      <c r="D18444" t="s">
        <v>17</v>
      </c>
      <c r="E18444" t="s">
        <v>18</v>
      </c>
      <c r="F18444" t="s">
        <v>19</v>
      </c>
      <c r="G18444" t="s">
        <v>18</v>
      </c>
      <c r="H18444" t="s">
        <v>341</v>
      </c>
      <c r="I18444">
        <v>1950</v>
      </c>
      <c r="J18444">
        <v>-1</v>
      </c>
      <c r="K18444">
        <v>0</v>
      </c>
      <c r="L18444" t="s">
        <v>8</v>
      </c>
      <c r="M18444" t="s">
        <v>18</v>
      </c>
      <c r="N18444" t="s">
        <v>82</v>
      </c>
      <c r="O18444" s="3" t="s">
        <v>643</v>
      </c>
      <c r="P18444" s="10">
        <v>4.0972222222222226E-3</v>
      </c>
      <c r="Q18444" s="12">
        <f t="shared" si="288"/>
        <v>354</v>
      </c>
    </row>
    <row r="18445" spans="1:17" x14ac:dyDescent="0.35">
      <c r="A18445">
        <v>68715751</v>
      </c>
      <c r="B18445">
        <v>48</v>
      </c>
      <c r="C18445" t="s">
        <v>7</v>
      </c>
      <c r="D18445" t="s">
        <v>15</v>
      </c>
      <c r="E18445" t="s">
        <v>18</v>
      </c>
      <c r="F18445" t="s">
        <v>18</v>
      </c>
      <c r="G18445" t="s">
        <v>18</v>
      </c>
      <c r="H18445" t="s">
        <v>341</v>
      </c>
      <c r="I18445">
        <v>15250</v>
      </c>
      <c r="J18445">
        <v>-1</v>
      </c>
      <c r="K18445">
        <v>0</v>
      </c>
      <c r="L18445" t="s">
        <v>8</v>
      </c>
      <c r="M18445" t="s">
        <v>18</v>
      </c>
      <c r="N18445" t="s">
        <v>82</v>
      </c>
      <c r="O18445" s="3" t="s">
        <v>665</v>
      </c>
      <c r="P18445" s="10">
        <v>1.9560185185185184E-3</v>
      </c>
      <c r="Q18445" s="12">
        <f t="shared" si="288"/>
        <v>169</v>
      </c>
    </row>
    <row r="18446" spans="1:17" x14ac:dyDescent="0.35">
      <c r="A18446">
        <v>58970344</v>
      </c>
      <c r="B18446">
        <v>56</v>
      </c>
      <c r="C18446" t="s">
        <v>10</v>
      </c>
      <c r="D18446" t="s">
        <v>15</v>
      </c>
      <c r="E18446" t="s">
        <v>18</v>
      </c>
      <c r="F18446" t="s">
        <v>19</v>
      </c>
      <c r="G18446" t="s">
        <v>18</v>
      </c>
      <c r="H18446" t="s">
        <v>341</v>
      </c>
      <c r="I18446">
        <v>274300</v>
      </c>
      <c r="J18446">
        <v>-1</v>
      </c>
      <c r="K18446">
        <v>0</v>
      </c>
      <c r="L18446" t="s">
        <v>8</v>
      </c>
      <c r="M18446" t="s">
        <v>18</v>
      </c>
      <c r="N18446" t="s">
        <v>82</v>
      </c>
      <c r="O18446" s="3" t="s">
        <v>515</v>
      </c>
      <c r="P18446" s="10">
        <v>2.9050925925925928E-3</v>
      </c>
      <c r="Q18446" s="12">
        <f t="shared" si="288"/>
        <v>251</v>
      </c>
    </row>
    <row r="18447" spans="1:17" x14ac:dyDescent="0.35">
      <c r="A18447">
        <v>59721368</v>
      </c>
      <c r="B18447">
        <v>27</v>
      </c>
      <c r="C18447" t="s">
        <v>4</v>
      </c>
      <c r="D18447" t="s">
        <v>16</v>
      </c>
      <c r="E18447" t="s">
        <v>18</v>
      </c>
      <c r="F18447" t="s">
        <v>19</v>
      </c>
      <c r="G18447" t="s">
        <v>18</v>
      </c>
      <c r="H18447" t="s">
        <v>340</v>
      </c>
      <c r="I18447">
        <v>50</v>
      </c>
      <c r="J18447">
        <v>-1</v>
      </c>
      <c r="K18447">
        <v>0</v>
      </c>
      <c r="L18447" t="s">
        <v>8</v>
      </c>
      <c r="M18447" t="s">
        <v>19</v>
      </c>
      <c r="N18447" t="s">
        <v>82</v>
      </c>
      <c r="O18447" s="3" t="s">
        <v>822</v>
      </c>
      <c r="P18447" s="10">
        <v>8.8425925925925911E-3</v>
      </c>
      <c r="Q18447" s="12">
        <f t="shared" si="288"/>
        <v>764</v>
      </c>
    </row>
    <row r="18448" spans="1:17" x14ac:dyDescent="0.35">
      <c r="A18448">
        <v>54577798</v>
      </c>
      <c r="B18448">
        <v>46</v>
      </c>
      <c r="C18448" t="s">
        <v>6</v>
      </c>
      <c r="D18448" t="s">
        <v>15</v>
      </c>
      <c r="E18448" t="s">
        <v>18</v>
      </c>
      <c r="F18448" t="s">
        <v>18</v>
      </c>
      <c r="G18448" t="s">
        <v>18</v>
      </c>
      <c r="H18448" t="s">
        <v>341</v>
      </c>
      <c r="I18448">
        <v>200000</v>
      </c>
      <c r="J18448">
        <v>-1</v>
      </c>
      <c r="K18448">
        <v>0</v>
      </c>
      <c r="L18448" t="s">
        <v>8</v>
      </c>
      <c r="M18448" t="s">
        <v>18</v>
      </c>
      <c r="N18448" t="s">
        <v>82</v>
      </c>
      <c r="O18448" s="3" t="s">
        <v>515</v>
      </c>
      <c r="P18448" s="10">
        <v>2.9050925925925928E-3</v>
      </c>
      <c r="Q18448" s="12">
        <f t="shared" si="288"/>
        <v>251</v>
      </c>
    </row>
    <row r="18449" spans="1:17" x14ac:dyDescent="0.35">
      <c r="A18449">
        <v>72639658</v>
      </c>
      <c r="B18449">
        <v>60</v>
      </c>
      <c r="C18449" t="s">
        <v>13</v>
      </c>
      <c r="D18449" t="s">
        <v>15</v>
      </c>
      <c r="E18449" t="s">
        <v>18</v>
      </c>
      <c r="F18449" t="s">
        <v>18</v>
      </c>
      <c r="G18449" t="s">
        <v>18</v>
      </c>
      <c r="H18449" t="s">
        <v>342</v>
      </c>
      <c r="I18449">
        <v>46050</v>
      </c>
      <c r="J18449">
        <v>-1</v>
      </c>
      <c r="K18449">
        <v>0</v>
      </c>
      <c r="L18449" t="s">
        <v>8</v>
      </c>
      <c r="M18449" t="s">
        <v>18</v>
      </c>
      <c r="N18449" t="s">
        <v>82</v>
      </c>
      <c r="O18449" s="3" t="s">
        <v>686</v>
      </c>
      <c r="P18449" s="10">
        <v>2.6620370370370372E-4</v>
      </c>
      <c r="Q18449" s="12">
        <f t="shared" si="288"/>
        <v>23</v>
      </c>
    </row>
    <row r="18450" spans="1:17" x14ac:dyDescent="0.35">
      <c r="A18450">
        <v>15114076</v>
      </c>
      <c r="B18450">
        <v>46</v>
      </c>
      <c r="C18450" t="s">
        <v>5</v>
      </c>
      <c r="D18450" t="s">
        <v>15</v>
      </c>
      <c r="E18450" t="s">
        <v>18</v>
      </c>
      <c r="F18450" t="s">
        <v>18</v>
      </c>
      <c r="G18450" t="s">
        <v>18</v>
      </c>
      <c r="H18450" t="s">
        <v>340</v>
      </c>
      <c r="I18450">
        <v>800</v>
      </c>
      <c r="J18450">
        <v>-1</v>
      </c>
      <c r="K18450">
        <v>0</v>
      </c>
      <c r="L18450" t="s">
        <v>8</v>
      </c>
      <c r="M18450" t="s">
        <v>18</v>
      </c>
      <c r="N18450" t="s">
        <v>82</v>
      </c>
      <c r="O18450" s="3" t="s">
        <v>531</v>
      </c>
      <c r="P18450" s="10">
        <v>1.4004629629629629E-3</v>
      </c>
      <c r="Q18450" s="12">
        <f t="shared" si="288"/>
        <v>121</v>
      </c>
    </row>
    <row r="18451" spans="1:17" x14ac:dyDescent="0.35">
      <c r="A18451">
        <v>40518754</v>
      </c>
      <c r="B18451">
        <v>48</v>
      </c>
      <c r="C18451" t="s">
        <v>1926</v>
      </c>
      <c r="D18451" t="s">
        <v>15</v>
      </c>
      <c r="E18451" t="s">
        <v>18</v>
      </c>
      <c r="F18451" t="s">
        <v>18</v>
      </c>
      <c r="G18451" t="s">
        <v>19</v>
      </c>
      <c r="H18451" t="s">
        <v>340</v>
      </c>
      <c r="I18451">
        <v>50750</v>
      </c>
      <c r="J18451">
        <v>-1</v>
      </c>
      <c r="K18451">
        <v>0</v>
      </c>
      <c r="L18451" t="s">
        <v>8</v>
      </c>
      <c r="M18451" t="s">
        <v>18</v>
      </c>
      <c r="N18451" t="s">
        <v>82</v>
      </c>
      <c r="O18451" s="3" t="s">
        <v>458</v>
      </c>
      <c r="P18451" s="10">
        <v>1.1574074074074073E-3</v>
      </c>
      <c r="Q18451" s="12">
        <f t="shared" si="288"/>
        <v>100</v>
      </c>
    </row>
    <row r="18452" spans="1:17" x14ac:dyDescent="0.35">
      <c r="A18452">
        <v>65264356</v>
      </c>
      <c r="B18452">
        <v>36</v>
      </c>
      <c r="C18452" t="s">
        <v>7</v>
      </c>
      <c r="D18452" t="s">
        <v>15</v>
      </c>
      <c r="E18452" t="s">
        <v>18</v>
      </c>
      <c r="F18452" t="s">
        <v>19</v>
      </c>
      <c r="G18452" t="s">
        <v>18</v>
      </c>
      <c r="H18452" t="s">
        <v>341</v>
      </c>
      <c r="I18452">
        <v>0</v>
      </c>
      <c r="J18452">
        <v>-1</v>
      </c>
      <c r="K18452">
        <v>0</v>
      </c>
      <c r="L18452" t="s">
        <v>8</v>
      </c>
      <c r="M18452" t="s">
        <v>18</v>
      </c>
      <c r="N18452" t="s">
        <v>82</v>
      </c>
      <c r="O18452" s="3" t="s">
        <v>610</v>
      </c>
      <c r="P18452" s="10">
        <v>2.1296296296296298E-3</v>
      </c>
      <c r="Q18452" s="12">
        <f t="shared" si="288"/>
        <v>184</v>
      </c>
    </row>
    <row r="18453" spans="1:17" x14ac:dyDescent="0.35">
      <c r="A18453">
        <v>63758961</v>
      </c>
      <c r="B18453">
        <v>36</v>
      </c>
      <c r="C18453" t="s">
        <v>1926</v>
      </c>
      <c r="D18453" t="s">
        <v>15</v>
      </c>
      <c r="E18453" t="s">
        <v>18</v>
      </c>
      <c r="F18453" t="s">
        <v>18</v>
      </c>
      <c r="G18453" t="s">
        <v>18</v>
      </c>
      <c r="H18453" t="s">
        <v>341</v>
      </c>
      <c r="I18453">
        <v>12550</v>
      </c>
      <c r="J18453">
        <v>-1</v>
      </c>
      <c r="K18453">
        <v>0</v>
      </c>
      <c r="L18453" t="s">
        <v>8</v>
      </c>
      <c r="M18453" t="s">
        <v>18</v>
      </c>
      <c r="N18453" t="s">
        <v>82</v>
      </c>
      <c r="O18453" s="3" t="s">
        <v>382</v>
      </c>
      <c r="P18453" s="10">
        <v>2.0833333333333333E-3</v>
      </c>
      <c r="Q18453" s="12">
        <f t="shared" si="288"/>
        <v>180</v>
      </c>
    </row>
    <row r="18454" spans="1:17" x14ac:dyDescent="0.35">
      <c r="A18454">
        <v>51555804</v>
      </c>
      <c r="B18454">
        <v>30</v>
      </c>
      <c r="C18454" t="s">
        <v>11</v>
      </c>
      <c r="D18454" t="s">
        <v>16</v>
      </c>
      <c r="E18454" t="s">
        <v>18</v>
      </c>
      <c r="F18454" t="s">
        <v>18</v>
      </c>
      <c r="G18454" t="s">
        <v>18</v>
      </c>
      <c r="H18454" t="s">
        <v>340</v>
      </c>
      <c r="I18454">
        <v>8300</v>
      </c>
      <c r="J18454">
        <v>-1</v>
      </c>
      <c r="K18454">
        <v>0</v>
      </c>
      <c r="L18454" t="s">
        <v>8</v>
      </c>
      <c r="M18454" t="s">
        <v>18</v>
      </c>
      <c r="N18454" t="s">
        <v>82</v>
      </c>
      <c r="O18454" s="3" t="s">
        <v>344</v>
      </c>
      <c r="P18454" s="10">
        <v>1.7476851851851852E-3</v>
      </c>
      <c r="Q18454" s="12">
        <f t="shared" si="288"/>
        <v>151</v>
      </c>
    </row>
    <row r="18455" spans="1:17" x14ac:dyDescent="0.35">
      <c r="A18455">
        <v>51865074</v>
      </c>
      <c r="B18455">
        <v>31</v>
      </c>
      <c r="C18455" t="s">
        <v>7</v>
      </c>
      <c r="D18455" t="s">
        <v>15</v>
      </c>
      <c r="E18455" t="s">
        <v>18</v>
      </c>
      <c r="F18455" t="s">
        <v>18</v>
      </c>
      <c r="G18455" t="s">
        <v>18</v>
      </c>
      <c r="H18455" t="s">
        <v>341</v>
      </c>
      <c r="I18455">
        <v>1450</v>
      </c>
      <c r="J18455">
        <v>-1</v>
      </c>
      <c r="K18455">
        <v>0</v>
      </c>
      <c r="L18455" t="s">
        <v>8</v>
      </c>
      <c r="M18455" t="s">
        <v>18</v>
      </c>
      <c r="N18455" t="s">
        <v>82</v>
      </c>
      <c r="O18455" s="3" t="s">
        <v>489</v>
      </c>
      <c r="P18455" s="10">
        <v>1.5046296296296294E-3</v>
      </c>
      <c r="Q18455" s="12">
        <f t="shared" si="288"/>
        <v>130</v>
      </c>
    </row>
    <row r="18456" spans="1:17" x14ac:dyDescent="0.35">
      <c r="A18456">
        <v>68177737</v>
      </c>
      <c r="B18456">
        <v>47</v>
      </c>
      <c r="C18456" t="s">
        <v>4</v>
      </c>
      <c r="D18456" t="s">
        <v>15</v>
      </c>
      <c r="E18456" t="s">
        <v>18</v>
      </c>
      <c r="F18456" t="s">
        <v>18</v>
      </c>
      <c r="G18456" t="s">
        <v>18</v>
      </c>
      <c r="H18456" t="s">
        <v>340</v>
      </c>
      <c r="I18456">
        <v>16850</v>
      </c>
      <c r="J18456">
        <v>-1</v>
      </c>
      <c r="K18456">
        <v>0</v>
      </c>
      <c r="L18456" t="s">
        <v>8</v>
      </c>
      <c r="M18456" t="s">
        <v>18</v>
      </c>
      <c r="N18456" t="s">
        <v>82</v>
      </c>
      <c r="O18456" s="3" t="s">
        <v>525</v>
      </c>
      <c r="P18456" s="10">
        <v>3.472222222222222E-3</v>
      </c>
      <c r="Q18456" s="12">
        <f t="shared" si="288"/>
        <v>300</v>
      </c>
    </row>
    <row r="18457" spans="1:17" x14ac:dyDescent="0.35">
      <c r="A18457">
        <v>86575425</v>
      </c>
      <c r="B18457">
        <v>59</v>
      </c>
      <c r="C18457" t="s">
        <v>4</v>
      </c>
      <c r="D18457" t="s">
        <v>15</v>
      </c>
      <c r="E18457" t="s">
        <v>18</v>
      </c>
      <c r="F18457" t="s">
        <v>19</v>
      </c>
      <c r="G18457" t="s">
        <v>18</v>
      </c>
      <c r="H18457" t="s">
        <v>340</v>
      </c>
      <c r="I18457">
        <v>6150</v>
      </c>
      <c r="J18457">
        <v>-1</v>
      </c>
      <c r="K18457">
        <v>0</v>
      </c>
      <c r="L18457" t="s">
        <v>8</v>
      </c>
      <c r="M18457" t="s">
        <v>18</v>
      </c>
      <c r="N18457" t="s">
        <v>82</v>
      </c>
      <c r="O18457" s="3" t="s">
        <v>752</v>
      </c>
      <c r="P18457" s="10">
        <v>8.1018518518518516E-4</v>
      </c>
      <c r="Q18457" s="12">
        <f t="shared" si="288"/>
        <v>70</v>
      </c>
    </row>
    <row r="18458" spans="1:17" x14ac:dyDescent="0.35">
      <c r="A18458">
        <v>55962035</v>
      </c>
      <c r="B18458">
        <v>30</v>
      </c>
      <c r="C18458" t="s">
        <v>1926</v>
      </c>
      <c r="D18458" t="s">
        <v>16</v>
      </c>
      <c r="E18458" t="s">
        <v>18</v>
      </c>
      <c r="F18458" t="s">
        <v>19</v>
      </c>
      <c r="G18458" t="s">
        <v>18</v>
      </c>
      <c r="H18458" t="s">
        <v>341</v>
      </c>
      <c r="I18458">
        <v>14250</v>
      </c>
      <c r="J18458">
        <v>-1</v>
      </c>
      <c r="K18458">
        <v>0</v>
      </c>
      <c r="L18458" t="s">
        <v>8</v>
      </c>
      <c r="M18458" t="s">
        <v>18</v>
      </c>
      <c r="N18458" t="s">
        <v>82</v>
      </c>
      <c r="O18458" s="3" t="s">
        <v>760</v>
      </c>
      <c r="P18458" s="10">
        <v>7.8703703703703705E-4</v>
      </c>
      <c r="Q18458" s="12">
        <f t="shared" si="288"/>
        <v>68</v>
      </c>
    </row>
    <row r="18459" spans="1:17" x14ac:dyDescent="0.35">
      <c r="A18459">
        <v>85415355</v>
      </c>
      <c r="B18459">
        <v>29</v>
      </c>
      <c r="C18459" t="s">
        <v>7</v>
      </c>
      <c r="D18459" t="s">
        <v>15</v>
      </c>
      <c r="E18459" t="s">
        <v>18</v>
      </c>
      <c r="F18459" t="s">
        <v>19</v>
      </c>
      <c r="G18459" t="s">
        <v>19</v>
      </c>
      <c r="H18459" t="s">
        <v>341</v>
      </c>
      <c r="I18459">
        <v>58750</v>
      </c>
      <c r="J18459">
        <v>-1</v>
      </c>
      <c r="K18459">
        <v>0</v>
      </c>
      <c r="L18459" t="s">
        <v>8</v>
      </c>
      <c r="M18459" t="s">
        <v>18</v>
      </c>
      <c r="N18459" t="s">
        <v>82</v>
      </c>
      <c r="O18459" s="3" t="s">
        <v>753</v>
      </c>
      <c r="P18459" s="10">
        <v>1.6319444444444445E-3</v>
      </c>
      <c r="Q18459" s="12">
        <f t="shared" si="288"/>
        <v>141</v>
      </c>
    </row>
    <row r="18460" spans="1:17" x14ac:dyDescent="0.35">
      <c r="A18460">
        <v>42454268</v>
      </c>
      <c r="B18460">
        <v>51</v>
      </c>
      <c r="C18460" t="s">
        <v>10</v>
      </c>
      <c r="D18460" t="s">
        <v>15</v>
      </c>
      <c r="E18460" t="s">
        <v>18</v>
      </c>
      <c r="F18460" t="s">
        <v>18</v>
      </c>
      <c r="G18460" t="s">
        <v>19</v>
      </c>
      <c r="H18460" t="s">
        <v>341</v>
      </c>
      <c r="I18460">
        <v>-21850</v>
      </c>
      <c r="J18460">
        <v>-1</v>
      </c>
      <c r="K18460">
        <v>0</v>
      </c>
      <c r="L18460" t="s">
        <v>8</v>
      </c>
      <c r="M18460" t="s">
        <v>18</v>
      </c>
      <c r="N18460" t="s">
        <v>82</v>
      </c>
      <c r="O18460" s="3" t="s">
        <v>489</v>
      </c>
      <c r="P18460" s="10">
        <v>1.5046296296296294E-3</v>
      </c>
      <c r="Q18460" s="12">
        <f t="shared" si="288"/>
        <v>130</v>
      </c>
    </row>
    <row r="18461" spans="1:17" x14ac:dyDescent="0.35">
      <c r="A18461">
        <v>18323210</v>
      </c>
      <c r="B18461">
        <v>53</v>
      </c>
      <c r="C18461" t="s">
        <v>4</v>
      </c>
      <c r="D18461" t="s">
        <v>17</v>
      </c>
      <c r="E18461" t="s">
        <v>19</v>
      </c>
      <c r="F18461" t="s">
        <v>19</v>
      </c>
      <c r="G18461" t="s">
        <v>19</v>
      </c>
      <c r="H18461" t="s">
        <v>340</v>
      </c>
      <c r="I18461">
        <v>0</v>
      </c>
      <c r="J18461">
        <v>-1</v>
      </c>
      <c r="K18461">
        <v>0</v>
      </c>
      <c r="L18461" t="s">
        <v>8</v>
      </c>
      <c r="M18461" t="s">
        <v>18</v>
      </c>
      <c r="N18461" t="s">
        <v>82</v>
      </c>
      <c r="O18461" s="3" t="s">
        <v>558</v>
      </c>
      <c r="P18461" s="10">
        <v>8.6805555555555551E-4</v>
      </c>
      <c r="Q18461" s="12">
        <f t="shared" si="288"/>
        <v>75</v>
      </c>
    </row>
    <row r="18462" spans="1:17" x14ac:dyDescent="0.35">
      <c r="A18462">
        <v>57201553</v>
      </c>
      <c r="B18462">
        <v>45</v>
      </c>
      <c r="C18462" t="s">
        <v>4</v>
      </c>
      <c r="D18462" t="s">
        <v>15</v>
      </c>
      <c r="E18462" t="s">
        <v>18</v>
      </c>
      <c r="F18462" t="s">
        <v>18</v>
      </c>
      <c r="G18462" t="s">
        <v>19</v>
      </c>
      <c r="H18462" t="s">
        <v>340</v>
      </c>
      <c r="I18462">
        <v>4050</v>
      </c>
      <c r="J18462">
        <v>-1</v>
      </c>
      <c r="K18462">
        <v>0</v>
      </c>
      <c r="L18462" t="s">
        <v>8</v>
      </c>
      <c r="M18462" t="s">
        <v>18</v>
      </c>
      <c r="N18462" t="s">
        <v>82</v>
      </c>
      <c r="O18462" s="3" t="s">
        <v>452</v>
      </c>
      <c r="P18462" s="10">
        <v>7.0601851851851847E-4</v>
      </c>
      <c r="Q18462" s="12">
        <f t="shared" si="288"/>
        <v>61</v>
      </c>
    </row>
    <row r="18463" spans="1:17" x14ac:dyDescent="0.35">
      <c r="A18463">
        <v>88516016</v>
      </c>
      <c r="B18463">
        <v>58</v>
      </c>
      <c r="C18463" t="s">
        <v>5</v>
      </c>
      <c r="D18463" t="s">
        <v>15</v>
      </c>
      <c r="E18463" t="s">
        <v>18</v>
      </c>
      <c r="F18463" t="s">
        <v>18</v>
      </c>
      <c r="G18463" t="s">
        <v>18</v>
      </c>
      <c r="H18463" t="s">
        <v>341</v>
      </c>
      <c r="I18463">
        <v>4300</v>
      </c>
      <c r="J18463">
        <v>-1</v>
      </c>
      <c r="K18463">
        <v>0</v>
      </c>
      <c r="L18463" t="s">
        <v>8</v>
      </c>
      <c r="M18463" t="s">
        <v>18</v>
      </c>
      <c r="N18463" t="s">
        <v>82</v>
      </c>
      <c r="O18463" s="3" t="s">
        <v>595</v>
      </c>
      <c r="P18463" s="10">
        <v>1.0995370370370371E-3</v>
      </c>
      <c r="Q18463" s="12">
        <f t="shared" si="288"/>
        <v>95</v>
      </c>
    </row>
    <row r="18464" spans="1:17" x14ac:dyDescent="0.35">
      <c r="A18464">
        <v>71685468</v>
      </c>
      <c r="B18464">
        <v>56</v>
      </c>
      <c r="C18464" t="s">
        <v>12</v>
      </c>
      <c r="D18464" t="s">
        <v>17</v>
      </c>
      <c r="E18464" t="s">
        <v>18</v>
      </c>
      <c r="F18464" t="s">
        <v>19</v>
      </c>
      <c r="G18464" t="s">
        <v>18</v>
      </c>
      <c r="H18464" t="s">
        <v>340</v>
      </c>
      <c r="I18464">
        <v>0</v>
      </c>
      <c r="J18464">
        <v>-1</v>
      </c>
      <c r="K18464">
        <v>0</v>
      </c>
      <c r="L18464" t="s">
        <v>8</v>
      </c>
      <c r="M18464" t="s">
        <v>18</v>
      </c>
      <c r="N18464" t="s">
        <v>82</v>
      </c>
      <c r="O18464" s="3" t="s">
        <v>1380</v>
      </c>
      <c r="P18464" s="10">
        <v>1.4571759259259258E-2</v>
      </c>
      <c r="Q18464" s="12">
        <f t="shared" si="288"/>
        <v>1259</v>
      </c>
    </row>
    <row r="18465" spans="1:17" x14ac:dyDescent="0.35">
      <c r="A18465">
        <v>56442438</v>
      </c>
      <c r="B18465">
        <v>27</v>
      </c>
      <c r="C18465" t="s">
        <v>5</v>
      </c>
      <c r="D18465" t="s">
        <v>16</v>
      </c>
      <c r="E18465" t="s">
        <v>18</v>
      </c>
      <c r="F18465" t="s">
        <v>19</v>
      </c>
      <c r="G18465" t="s">
        <v>18</v>
      </c>
      <c r="H18465" t="s">
        <v>341</v>
      </c>
      <c r="I18465">
        <v>24450</v>
      </c>
      <c r="J18465">
        <v>-1</v>
      </c>
      <c r="K18465">
        <v>0</v>
      </c>
      <c r="L18465" t="s">
        <v>8</v>
      </c>
      <c r="M18465" t="s">
        <v>19</v>
      </c>
      <c r="N18465" t="s">
        <v>82</v>
      </c>
      <c r="O18465" s="3" t="s">
        <v>1060</v>
      </c>
      <c r="P18465" s="10">
        <v>4.1203703703703706E-3</v>
      </c>
      <c r="Q18465" s="12">
        <f t="shared" si="288"/>
        <v>356</v>
      </c>
    </row>
    <row r="18466" spans="1:17" x14ac:dyDescent="0.35">
      <c r="A18466">
        <v>39941829</v>
      </c>
      <c r="B18466">
        <v>34</v>
      </c>
      <c r="C18466" t="s">
        <v>1926</v>
      </c>
      <c r="D18466" t="s">
        <v>15</v>
      </c>
      <c r="E18466" t="s">
        <v>18</v>
      </c>
      <c r="F18466" t="s">
        <v>19</v>
      </c>
      <c r="G18466" t="s">
        <v>18</v>
      </c>
      <c r="H18466" t="s">
        <v>342</v>
      </c>
      <c r="I18466">
        <v>20600</v>
      </c>
      <c r="J18466">
        <v>-1</v>
      </c>
      <c r="K18466">
        <v>0</v>
      </c>
      <c r="L18466" t="s">
        <v>8</v>
      </c>
      <c r="M18466" t="s">
        <v>18</v>
      </c>
      <c r="N18466" t="s">
        <v>82</v>
      </c>
      <c r="O18466" s="3" t="s">
        <v>651</v>
      </c>
      <c r="P18466" s="10">
        <v>1.5509259259259261E-3</v>
      </c>
      <c r="Q18466" s="12">
        <f t="shared" si="288"/>
        <v>134</v>
      </c>
    </row>
    <row r="18467" spans="1:17" x14ac:dyDescent="0.35">
      <c r="A18467">
        <v>25014107</v>
      </c>
      <c r="B18467">
        <v>25</v>
      </c>
      <c r="C18467" t="s">
        <v>7</v>
      </c>
      <c r="D18467" t="s">
        <v>15</v>
      </c>
      <c r="E18467" t="s">
        <v>18</v>
      </c>
      <c r="F18467" t="s">
        <v>18</v>
      </c>
      <c r="G18467" t="s">
        <v>19</v>
      </c>
      <c r="H18467" t="s">
        <v>341</v>
      </c>
      <c r="I18467">
        <v>-14400</v>
      </c>
      <c r="J18467">
        <v>-1</v>
      </c>
      <c r="K18467">
        <v>0</v>
      </c>
      <c r="L18467" t="s">
        <v>8</v>
      </c>
      <c r="M18467" t="s">
        <v>18</v>
      </c>
      <c r="N18467" t="s">
        <v>82</v>
      </c>
      <c r="O18467" s="3" t="s">
        <v>576</v>
      </c>
      <c r="P18467" s="10">
        <v>3.5995370370370369E-3</v>
      </c>
      <c r="Q18467" s="12">
        <f t="shared" si="288"/>
        <v>311</v>
      </c>
    </row>
    <row r="18468" spans="1:17" x14ac:dyDescent="0.35">
      <c r="A18468">
        <v>70049433</v>
      </c>
      <c r="B18468">
        <v>49</v>
      </c>
      <c r="C18468" t="s">
        <v>1926</v>
      </c>
      <c r="D18468" t="s">
        <v>17</v>
      </c>
      <c r="E18468" t="s">
        <v>18</v>
      </c>
      <c r="F18468" t="s">
        <v>18</v>
      </c>
      <c r="G18468" t="s">
        <v>18</v>
      </c>
      <c r="H18468" t="s">
        <v>341</v>
      </c>
      <c r="I18468">
        <v>38450</v>
      </c>
      <c r="J18468">
        <v>-1</v>
      </c>
      <c r="K18468">
        <v>0</v>
      </c>
      <c r="L18468" t="s">
        <v>8</v>
      </c>
      <c r="M18468" t="s">
        <v>18</v>
      </c>
      <c r="N18468" t="s">
        <v>82</v>
      </c>
      <c r="O18468" s="3" t="s">
        <v>467</v>
      </c>
      <c r="P18468" s="10">
        <v>1.8171296296296297E-3</v>
      </c>
      <c r="Q18468" s="12">
        <f t="shared" si="288"/>
        <v>157</v>
      </c>
    </row>
    <row r="18469" spans="1:17" x14ac:dyDescent="0.35">
      <c r="A18469">
        <v>75829312</v>
      </c>
      <c r="B18469">
        <v>27</v>
      </c>
      <c r="C18469" t="s">
        <v>13</v>
      </c>
      <c r="D18469" t="s">
        <v>16</v>
      </c>
      <c r="E18469" t="s">
        <v>19</v>
      </c>
      <c r="F18469" t="s">
        <v>18</v>
      </c>
      <c r="G18469" t="s">
        <v>19</v>
      </c>
      <c r="H18469" t="s">
        <v>341</v>
      </c>
      <c r="I18469">
        <v>-15950</v>
      </c>
      <c r="J18469">
        <v>-1</v>
      </c>
      <c r="K18469">
        <v>0</v>
      </c>
      <c r="L18469" t="s">
        <v>8</v>
      </c>
      <c r="M18469" t="s">
        <v>18</v>
      </c>
      <c r="N18469" t="s">
        <v>82</v>
      </c>
      <c r="O18469" s="3" t="s">
        <v>549</v>
      </c>
      <c r="P18469" s="10">
        <v>1.0300925925925926E-3</v>
      </c>
      <c r="Q18469" s="12">
        <f t="shared" si="288"/>
        <v>89</v>
      </c>
    </row>
    <row r="18470" spans="1:17" x14ac:dyDescent="0.35">
      <c r="A18470">
        <v>23986016</v>
      </c>
      <c r="B18470">
        <v>46</v>
      </c>
      <c r="C18470" t="s">
        <v>4</v>
      </c>
      <c r="D18470" t="s">
        <v>15</v>
      </c>
      <c r="E18470" t="s">
        <v>18</v>
      </c>
      <c r="F18470" t="s">
        <v>19</v>
      </c>
      <c r="G18470" t="s">
        <v>18</v>
      </c>
      <c r="H18470" t="s">
        <v>340</v>
      </c>
      <c r="I18470">
        <v>1850</v>
      </c>
      <c r="J18470">
        <v>-1</v>
      </c>
      <c r="K18470">
        <v>0</v>
      </c>
      <c r="L18470" t="s">
        <v>8</v>
      </c>
      <c r="M18470" t="s">
        <v>18</v>
      </c>
      <c r="N18470" t="s">
        <v>82</v>
      </c>
      <c r="O18470" s="3" t="s">
        <v>845</v>
      </c>
      <c r="P18470" s="10">
        <v>2.7662037037037034E-3</v>
      </c>
      <c r="Q18470" s="12">
        <f t="shared" si="288"/>
        <v>239</v>
      </c>
    </row>
    <row r="18471" spans="1:17" x14ac:dyDescent="0.35">
      <c r="A18471">
        <v>23855677</v>
      </c>
      <c r="B18471">
        <v>36</v>
      </c>
      <c r="C18471" t="s">
        <v>13</v>
      </c>
      <c r="D18471" t="s">
        <v>15</v>
      </c>
      <c r="E18471" t="s">
        <v>18</v>
      </c>
      <c r="F18471" t="s">
        <v>19</v>
      </c>
      <c r="G18471" t="s">
        <v>18</v>
      </c>
      <c r="H18471" t="s">
        <v>342</v>
      </c>
      <c r="I18471">
        <v>3900</v>
      </c>
      <c r="J18471">
        <v>-1</v>
      </c>
      <c r="K18471">
        <v>0</v>
      </c>
      <c r="L18471" t="s">
        <v>8</v>
      </c>
      <c r="M18471" t="s">
        <v>19</v>
      </c>
      <c r="N18471" t="s">
        <v>82</v>
      </c>
      <c r="O18471" s="3" t="s">
        <v>1642</v>
      </c>
      <c r="P18471" s="10">
        <v>3.1157407407407408E-2</v>
      </c>
      <c r="Q18471" s="12">
        <f t="shared" si="288"/>
        <v>2692</v>
      </c>
    </row>
    <row r="18472" spans="1:17" x14ac:dyDescent="0.35">
      <c r="A18472">
        <v>85016233</v>
      </c>
      <c r="B18472">
        <v>30</v>
      </c>
      <c r="C18472" t="s">
        <v>4</v>
      </c>
      <c r="D18472" t="s">
        <v>16</v>
      </c>
      <c r="E18472" t="s">
        <v>18</v>
      </c>
      <c r="F18472" t="s">
        <v>18</v>
      </c>
      <c r="G18472" t="s">
        <v>19</v>
      </c>
      <c r="H18472" t="s">
        <v>341</v>
      </c>
      <c r="I18472">
        <v>-3100</v>
      </c>
      <c r="J18472">
        <v>-1</v>
      </c>
      <c r="K18472">
        <v>0</v>
      </c>
      <c r="L18472" t="s">
        <v>8</v>
      </c>
      <c r="M18472" t="s">
        <v>18</v>
      </c>
      <c r="N18472" t="s">
        <v>82</v>
      </c>
      <c r="O18472" s="3" t="s">
        <v>536</v>
      </c>
      <c r="P18472" s="10">
        <v>1.3541666666666667E-3</v>
      </c>
      <c r="Q18472" s="12">
        <f t="shared" si="288"/>
        <v>117</v>
      </c>
    </row>
    <row r="18473" spans="1:17" x14ac:dyDescent="0.35">
      <c r="A18473">
        <v>54439200</v>
      </c>
      <c r="B18473">
        <v>56</v>
      </c>
      <c r="C18473" t="s">
        <v>5</v>
      </c>
      <c r="D18473" t="s">
        <v>17</v>
      </c>
      <c r="E18473" t="s">
        <v>18</v>
      </c>
      <c r="F18473" t="s">
        <v>19</v>
      </c>
      <c r="G18473" t="s">
        <v>18</v>
      </c>
      <c r="H18473" t="s">
        <v>8</v>
      </c>
      <c r="I18473">
        <v>96950</v>
      </c>
      <c r="J18473">
        <v>-1</v>
      </c>
      <c r="K18473">
        <v>0</v>
      </c>
      <c r="L18473" t="s">
        <v>8</v>
      </c>
      <c r="M18473" t="s">
        <v>18</v>
      </c>
      <c r="N18473" t="s">
        <v>82</v>
      </c>
      <c r="O18473" s="3" t="s">
        <v>531</v>
      </c>
      <c r="P18473" s="10">
        <v>1.4004629629629629E-3</v>
      </c>
      <c r="Q18473" s="12">
        <f t="shared" si="288"/>
        <v>121</v>
      </c>
    </row>
    <row r="18474" spans="1:17" x14ac:dyDescent="0.35">
      <c r="A18474">
        <v>22942271</v>
      </c>
      <c r="B18474">
        <v>59</v>
      </c>
      <c r="C18474" t="s">
        <v>13</v>
      </c>
      <c r="D18474" t="s">
        <v>17</v>
      </c>
      <c r="E18474" t="s">
        <v>18</v>
      </c>
      <c r="F18474" t="s">
        <v>18</v>
      </c>
      <c r="G18474" t="s">
        <v>18</v>
      </c>
      <c r="H18474" t="s">
        <v>342</v>
      </c>
      <c r="I18474">
        <v>125900</v>
      </c>
      <c r="J18474">
        <v>-1</v>
      </c>
      <c r="K18474">
        <v>0</v>
      </c>
      <c r="L18474" t="s">
        <v>8</v>
      </c>
      <c r="M18474" t="s">
        <v>19</v>
      </c>
      <c r="N18474" t="s">
        <v>82</v>
      </c>
      <c r="O18474" s="3" t="s">
        <v>1318</v>
      </c>
      <c r="P18474" s="10">
        <v>7.8125E-3</v>
      </c>
      <c r="Q18474" s="12">
        <f t="shared" si="288"/>
        <v>675</v>
      </c>
    </row>
    <row r="18475" spans="1:17" x14ac:dyDescent="0.35">
      <c r="A18475">
        <v>83939734</v>
      </c>
      <c r="B18475">
        <v>38</v>
      </c>
      <c r="C18475" t="s">
        <v>5</v>
      </c>
      <c r="D18475" t="s">
        <v>16</v>
      </c>
      <c r="E18475" t="s">
        <v>18</v>
      </c>
      <c r="F18475" t="s">
        <v>18</v>
      </c>
      <c r="G18475" t="s">
        <v>18</v>
      </c>
      <c r="H18475" t="s">
        <v>8</v>
      </c>
      <c r="I18475">
        <v>96150</v>
      </c>
      <c r="J18475">
        <v>-1</v>
      </c>
      <c r="K18475">
        <v>0</v>
      </c>
      <c r="L18475" t="s">
        <v>8</v>
      </c>
      <c r="M18475" t="s">
        <v>18</v>
      </c>
      <c r="N18475" t="s">
        <v>82</v>
      </c>
      <c r="O18475" s="3" t="s">
        <v>926</v>
      </c>
      <c r="P18475" s="10">
        <v>3.8310185185185183E-3</v>
      </c>
      <c r="Q18475" s="12">
        <f t="shared" si="288"/>
        <v>331</v>
      </c>
    </row>
    <row r="18476" spans="1:17" x14ac:dyDescent="0.35">
      <c r="A18476">
        <v>64787258</v>
      </c>
      <c r="B18476">
        <v>43</v>
      </c>
      <c r="C18476" t="s">
        <v>1926</v>
      </c>
      <c r="D18476" t="s">
        <v>15</v>
      </c>
      <c r="E18476" t="s">
        <v>18</v>
      </c>
      <c r="F18476" t="s">
        <v>18</v>
      </c>
      <c r="G18476" t="s">
        <v>18</v>
      </c>
      <c r="H18476" t="s">
        <v>341</v>
      </c>
      <c r="I18476">
        <v>134100</v>
      </c>
      <c r="J18476">
        <v>-1</v>
      </c>
      <c r="K18476">
        <v>0</v>
      </c>
      <c r="L18476" t="s">
        <v>8</v>
      </c>
      <c r="M18476" t="s">
        <v>18</v>
      </c>
      <c r="N18476" t="s">
        <v>82</v>
      </c>
      <c r="O18476" s="3" t="s">
        <v>813</v>
      </c>
      <c r="P18476" s="10">
        <v>1.1921296296296296E-3</v>
      </c>
      <c r="Q18476" s="12">
        <f t="shared" si="288"/>
        <v>103</v>
      </c>
    </row>
    <row r="18477" spans="1:17" x14ac:dyDescent="0.35">
      <c r="A18477">
        <v>36149641</v>
      </c>
      <c r="B18477">
        <v>39</v>
      </c>
      <c r="C18477" t="s">
        <v>4</v>
      </c>
      <c r="D18477" t="s">
        <v>15</v>
      </c>
      <c r="E18477" t="s">
        <v>18</v>
      </c>
      <c r="F18477" t="s">
        <v>18</v>
      </c>
      <c r="G18477" t="s">
        <v>18</v>
      </c>
      <c r="H18477" t="s">
        <v>340</v>
      </c>
      <c r="I18477">
        <v>17300</v>
      </c>
      <c r="J18477">
        <v>-1</v>
      </c>
      <c r="K18477">
        <v>0</v>
      </c>
      <c r="L18477" t="s">
        <v>8</v>
      </c>
      <c r="M18477" t="s">
        <v>18</v>
      </c>
      <c r="N18477" t="s">
        <v>82</v>
      </c>
      <c r="O18477" s="3" t="s">
        <v>374</v>
      </c>
      <c r="P18477" s="10">
        <v>2.6620370370370374E-3</v>
      </c>
      <c r="Q18477" s="12">
        <f t="shared" si="288"/>
        <v>230</v>
      </c>
    </row>
    <row r="18478" spans="1:17" x14ac:dyDescent="0.35">
      <c r="A18478">
        <v>21509791</v>
      </c>
      <c r="B18478">
        <v>48</v>
      </c>
      <c r="C18478" t="s">
        <v>11</v>
      </c>
      <c r="D18478" t="s">
        <v>15</v>
      </c>
      <c r="E18478" t="s">
        <v>18</v>
      </c>
      <c r="F18478" t="s">
        <v>18</v>
      </c>
      <c r="G18478" t="s">
        <v>18</v>
      </c>
      <c r="H18478" t="s">
        <v>340</v>
      </c>
      <c r="I18478">
        <v>0</v>
      </c>
      <c r="J18478">
        <v>-1</v>
      </c>
      <c r="K18478">
        <v>0</v>
      </c>
      <c r="L18478" t="s">
        <v>8</v>
      </c>
      <c r="M18478" t="s">
        <v>18</v>
      </c>
      <c r="N18478" t="s">
        <v>82</v>
      </c>
      <c r="O18478" s="3" t="s">
        <v>458</v>
      </c>
      <c r="P18478" s="10">
        <v>1.1574074074074073E-3</v>
      </c>
      <c r="Q18478" s="12">
        <f t="shared" si="288"/>
        <v>100</v>
      </c>
    </row>
    <row r="18479" spans="1:17" x14ac:dyDescent="0.35">
      <c r="A18479">
        <v>61661764</v>
      </c>
      <c r="B18479">
        <v>27</v>
      </c>
      <c r="C18479" t="s">
        <v>10</v>
      </c>
      <c r="D18479" t="s">
        <v>17</v>
      </c>
      <c r="E18479" t="s">
        <v>18</v>
      </c>
      <c r="F18479" t="s">
        <v>18</v>
      </c>
      <c r="G18479" t="s">
        <v>19</v>
      </c>
      <c r="H18479" t="s">
        <v>341</v>
      </c>
      <c r="I18479">
        <v>19850</v>
      </c>
      <c r="J18479">
        <v>-1</v>
      </c>
      <c r="K18479">
        <v>0</v>
      </c>
      <c r="L18479" t="s">
        <v>8</v>
      </c>
      <c r="M18479" t="s">
        <v>18</v>
      </c>
      <c r="N18479" t="s">
        <v>82</v>
      </c>
      <c r="O18479" s="3" t="s">
        <v>782</v>
      </c>
      <c r="P18479" s="10">
        <v>2.2222222222222222E-3</v>
      </c>
      <c r="Q18479" s="12">
        <f t="shared" si="288"/>
        <v>192</v>
      </c>
    </row>
    <row r="18480" spans="1:17" x14ac:dyDescent="0.35">
      <c r="A18480">
        <v>51522296</v>
      </c>
      <c r="B18480">
        <v>43</v>
      </c>
      <c r="C18480" t="s">
        <v>7</v>
      </c>
      <c r="D18480" t="s">
        <v>16</v>
      </c>
      <c r="E18480" t="s">
        <v>18</v>
      </c>
      <c r="F18480" t="s">
        <v>19</v>
      </c>
      <c r="G18480" t="s">
        <v>18</v>
      </c>
      <c r="H18480" t="s">
        <v>342</v>
      </c>
      <c r="I18480">
        <v>100</v>
      </c>
      <c r="J18480">
        <v>-1</v>
      </c>
      <c r="K18480">
        <v>0</v>
      </c>
      <c r="L18480" t="s">
        <v>8</v>
      </c>
      <c r="M18480" t="s">
        <v>18</v>
      </c>
      <c r="N18480" t="s">
        <v>82</v>
      </c>
      <c r="O18480" s="3" t="s">
        <v>1213</v>
      </c>
      <c r="P18480" s="10">
        <v>9.0624999999999994E-3</v>
      </c>
      <c r="Q18480" s="12">
        <f t="shared" si="288"/>
        <v>783</v>
      </c>
    </row>
    <row r="18481" spans="1:17" x14ac:dyDescent="0.35">
      <c r="A18481">
        <v>48784024</v>
      </c>
      <c r="B18481">
        <v>34</v>
      </c>
      <c r="C18481" t="s">
        <v>5</v>
      </c>
      <c r="D18481" t="s">
        <v>16</v>
      </c>
      <c r="E18481" t="s">
        <v>18</v>
      </c>
      <c r="F18481" t="s">
        <v>19</v>
      </c>
      <c r="G18481" t="s">
        <v>18</v>
      </c>
      <c r="H18481" t="s">
        <v>340</v>
      </c>
      <c r="I18481">
        <v>9200</v>
      </c>
      <c r="J18481">
        <v>-1</v>
      </c>
      <c r="K18481">
        <v>0</v>
      </c>
      <c r="L18481" t="s">
        <v>8</v>
      </c>
      <c r="M18481" t="s">
        <v>18</v>
      </c>
      <c r="N18481" t="s">
        <v>82</v>
      </c>
      <c r="O18481" s="3" t="s">
        <v>636</v>
      </c>
      <c r="P18481" s="10">
        <v>1.0069444444444444E-3</v>
      </c>
      <c r="Q18481" s="12">
        <f t="shared" si="288"/>
        <v>87</v>
      </c>
    </row>
    <row r="18482" spans="1:17" x14ac:dyDescent="0.35">
      <c r="A18482">
        <v>50176809</v>
      </c>
      <c r="B18482">
        <v>44</v>
      </c>
      <c r="C18482" t="s">
        <v>10</v>
      </c>
      <c r="D18482" t="s">
        <v>15</v>
      </c>
      <c r="E18482" t="s">
        <v>18</v>
      </c>
      <c r="F18482" t="s">
        <v>19</v>
      </c>
      <c r="G18482" t="s">
        <v>18</v>
      </c>
      <c r="H18482" t="s">
        <v>341</v>
      </c>
      <c r="I18482">
        <v>48600</v>
      </c>
      <c r="J18482">
        <v>-1</v>
      </c>
      <c r="K18482">
        <v>0</v>
      </c>
      <c r="L18482" t="s">
        <v>8</v>
      </c>
      <c r="M18482" t="s">
        <v>18</v>
      </c>
      <c r="N18482" t="s">
        <v>82</v>
      </c>
      <c r="O18482" s="3" t="s">
        <v>764</v>
      </c>
      <c r="P18482" s="10">
        <v>3.4027777777777784E-3</v>
      </c>
      <c r="Q18482" s="12">
        <f t="shared" si="288"/>
        <v>294</v>
      </c>
    </row>
    <row r="18483" spans="1:17" x14ac:dyDescent="0.35">
      <c r="A18483">
        <v>60965227</v>
      </c>
      <c r="B18483">
        <v>40</v>
      </c>
      <c r="C18483" t="s">
        <v>4</v>
      </c>
      <c r="D18483" t="s">
        <v>16</v>
      </c>
      <c r="E18483" t="s">
        <v>18</v>
      </c>
      <c r="F18483" t="s">
        <v>19</v>
      </c>
      <c r="G18483" t="s">
        <v>18</v>
      </c>
      <c r="H18483" t="s">
        <v>340</v>
      </c>
      <c r="I18483">
        <v>4450</v>
      </c>
      <c r="J18483">
        <v>-1</v>
      </c>
      <c r="K18483">
        <v>0</v>
      </c>
      <c r="L18483" t="s">
        <v>8</v>
      </c>
      <c r="M18483" t="s">
        <v>18</v>
      </c>
      <c r="N18483" t="s">
        <v>82</v>
      </c>
      <c r="O18483" s="3" t="s">
        <v>690</v>
      </c>
      <c r="P18483" s="10">
        <v>1.1111111111111111E-3</v>
      </c>
      <c r="Q18483" s="12">
        <f t="shared" si="288"/>
        <v>96</v>
      </c>
    </row>
    <row r="18484" spans="1:17" x14ac:dyDescent="0.35">
      <c r="A18484">
        <v>78234982</v>
      </c>
      <c r="B18484">
        <v>41</v>
      </c>
      <c r="C18484" t="s">
        <v>1926</v>
      </c>
      <c r="D18484" t="s">
        <v>15</v>
      </c>
      <c r="E18484" t="s">
        <v>18</v>
      </c>
      <c r="F18484" t="s">
        <v>18</v>
      </c>
      <c r="G18484" t="s">
        <v>18</v>
      </c>
      <c r="H18484" t="s">
        <v>341</v>
      </c>
      <c r="I18484">
        <v>85250</v>
      </c>
      <c r="J18484">
        <v>-1</v>
      </c>
      <c r="K18484">
        <v>0</v>
      </c>
      <c r="L18484" t="s">
        <v>8</v>
      </c>
      <c r="M18484" t="s">
        <v>18</v>
      </c>
      <c r="N18484" t="s">
        <v>82</v>
      </c>
      <c r="O18484" s="3" t="s">
        <v>346</v>
      </c>
      <c r="P18484" s="10">
        <v>1.0648148148148147E-3</v>
      </c>
      <c r="Q18484" s="12">
        <f t="shared" si="288"/>
        <v>92</v>
      </c>
    </row>
    <row r="18485" spans="1:17" x14ac:dyDescent="0.35">
      <c r="A18485">
        <v>34208365</v>
      </c>
      <c r="B18485">
        <v>36</v>
      </c>
      <c r="C18485" t="s">
        <v>10</v>
      </c>
      <c r="D18485" t="s">
        <v>15</v>
      </c>
      <c r="E18485" t="s">
        <v>18</v>
      </c>
      <c r="F18485" t="s">
        <v>19</v>
      </c>
      <c r="G18485" t="s">
        <v>18</v>
      </c>
      <c r="H18485" t="s">
        <v>341</v>
      </c>
      <c r="I18485">
        <v>0</v>
      </c>
      <c r="J18485">
        <v>-1</v>
      </c>
      <c r="K18485">
        <v>0</v>
      </c>
      <c r="L18485" t="s">
        <v>8</v>
      </c>
      <c r="M18485" t="s">
        <v>18</v>
      </c>
      <c r="N18485" t="s">
        <v>82</v>
      </c>
      <c r="O18485" s="3" t="s">
        <v>362</v>
      </c>
      <c r="P18485" s="10">
        <v>6.2500000000000001E-4</v>
      </c>
      <c r="Q18485" s="12">
        <f t="shared" si="288"/>
        <v>54</v>
      </c>
    </row>
    <row r="18486" spans="1:17" x14ac:dyDescent="0.35">
      <c r="A18486">
        <v>14815491</v>
      </c>
      <c r="B18486">
        <v>36</v>
      </c>
      <c r="C18486" t="s">
        <v>10</v>
      </c>
      <c r="D18486" t="s">
        <v>15</v>
      </c>
      <c r="E18486" t="s">
        <v>18</v>
      </c>
      <c r="F18486" t="s">
        <v>19</v>
      </c>
      <c r="G18486" t="s">
        <v>18</v>
      </c>
      <c r="H18486" t="s">
        <v>341</v>
      </c>
      <c r="I18486">
        <v>-550</v>
      </c>
      <c r="J18486">
        <v>-1</v>
      </c>
      <c r="K18486">
        <v>0</v>
      </c>
      <c r="L18486" t="s">
        <v>8</v>
      </c>
      <c r="M18486" t="s">
        <v>18</v>
      </c>
      <c r="N18486" t="s">
        <v>82</v>
      </c>
      <c r="O18486" s="3" t="s">
        <v>368</v>
      </c>
      <c r="P18486" s="10">
        <v>1.9907407407407408E-3</v>
      </c>
      <c r="Q18486" s="12">
        <f t="shared" si="288"/>
        <v>172</v>
      </c>
    </row>
    <row r="18487" spans="1:17" x14ac:dyDescent="0.35">
      <c r="A18487">
        <v>77668155</v>
      </c>
      <c r="B18487">
        <v>39</v>
      </c>
      <c r="C18487" t="s">
        <v>5</v>
      </c>
      <c r="D18487" t="s">
        <v>15</v>
      </c>
      <c r="E18487" t="s">
        <v>18</v>
      </c>
      <c r="F18487" t="s">
        <v>19</v>
      </c>
      <c r="G18487" t="s">
        <v>18</v>
      </c>
      <c r="H18487" t="s">
        <v>340</v>
      </c>
      <c r="I18487">
        <v>-54950</v>
      </c>
      <c r="J18487">
        <v>-1</v>
      </c>
      <c r="K18487">
        <v>0</v>
      </c>
      <c r="L18487" t="s">
        <v>8</v>
      </c>
      <c r="M18487" t="s">
        <v>18</v>
      </c>
      <c r="N18487" t="s">
        <v>82</v>
      </c>
      <c r="O18487" s="3" t="s">
        <v>796</v>
      </c>
      <c r="P18487" s="10">
        <v>6.4814814814814813E-4</v>
      </c>
      <c r="Q18487" s="12">
        <f t="shared" si="288"/>
        <v>56</v>
      </c>
    </row>
    <row r="18488" spans="1:17" x14ac:dyDescent="0.35">
      <c r="A18488">
        <v>44414231</v>
      </c>
      <c r="B18488">
        <v>30</v>
      </c>
      <c r="C18488" t="s">
        <v>4</v>
      </c>
      <c r="D18488" t="s">
        <v>16</v>
      </c>
      <c r="E18488" t="s">
        <v>19</v>
      </c>
      <c r="F18488" t="s">
        <v>18</v>
      </c>
      <c r="G18488" t="s">
        <v>18</v>
      </c>
      <c r="H18488" t="s">
        <v>340</v>
      </c>
      <c r="I18488">
        <v>1750</v>
      </c>
      <c r="J18488">
        <v>-1</v>
      </c>
      <c r="K18488">
        <v>0</v>
      </c>
      <c r="L18488" t="s">
        <v>8</v>
      </c>
      <c r="M18488" t="s">
        <v>18</v>
      </c>
      <c r="N18488" t="s">
        <v>82</v>
      </c>
      <c r="O18488" s="3" t="s">
        <v>395</v>
      </c>
      <c r="P18488" s="10">
        <v>2.1412037037037038E-3</v>
      </c>
      <c r="Q18488" s="12">
        <f t="shared" si="288"/>
        <v>185</v>
      </c>
    </row>
    <row r="18489" spans="1:17" x14ac:dyDescent="0.35">
      <c r="A18489">
        <v>17574430</v>
      </c>
      <c r="B18489">
        <v>59</v>
      </c>
      <c r="C18489" t="s">
        <v>4</v>
      </c>
      <c r="D18489" t="s">
        <v>17</v>
      </c>
      <c r="E18489" t="s">
        <v>18</v>
      </c>
      <c r="F18489" t="s">
        <v>18</v>
      </c>
      <c r="G18489" t="s">
        <v>18</v>
      </c>
      <c r="H18489" t="s">
        <v>340</v>
      </c>
      <c r="I18489">
        <v>0</v>
      </c>
      <c r="J18489">
        <v>-1</v>
      </c>
      <c r="K18489">
        <v>0</v>
      </c>
      <c r="L18489" t="s">
        <v>8</v>
      </c>
      <c r="M18489" t="s">
        <v>18</v>
      </c>
      <c r="N18489" t="s">
        <v>82</v>
      </c>
      <c r="O18489" s="3" t="s">
        <v>584</v>
      </c>
      <c r="P18489" s="10">
        <v>2.2685185185185182E-3</v>
      </c>
      <c r="Q18489" s="12">
        <f t="shared" si="288"/>
        <v>196</v>
      </c>
    </row>
    <row r="18490" spans="1:17" x14ac:dyDescent="0.35">
      <c r="A18490">
        <v>61775600</v>
      </c>
      <c r="B18490">
        <v>25</v>
      </c>
      <c r="C18490" t="s">
        <v>1926</v>
      </c>
      <c r="D18490" t="s">
        <v>16</v>
      </c>
      <c r="E18490" t="s">
        <v>18</v>
      </c>
      <c r="F18490" t="s">
        <v>18</v>
      </c>
      <c r="G18490" t="s">
        <v>18</v>
      </c>
      <c r="H18490" t="s">
        <v>341</v>
      </c>
      <c r="I18490">
        <v>11500</v>
      </c>
      <c r="J18490">
        <v>-1</v>
      </c>
      <c r="K18490">
        <v>0</v>
      </c>
      <c r="L18490" t="s">
        <v>8</v>
      </c>
      <c r="M18490" t="s">
        <v>18</v>
      </c>
      <c r="N18490" t="s">
        <v>82</v>
      </c>
      <c r="O18490" s="3" t="s">
        <v>1176</v>
      </c>
      <c r="P18490" s="10">
        <v>4.5601851851851853E-3</v>
      </c>
      <c r="Q18490" s="12">
        <f t="shared" si="288"/>
        <v>394</v>
      </c>
    </row>
    <row r="18491" spans="1:17" x14ac:dyDescent="0.35">
      <c r="A18491">
        <v>84092137</v>
      </c>
      <c r="B18491">
        <v>51</v>
      </c>
      <c r="C18491" t="s">
        <v>13</v>
      </c>
      <c r="D18491" t="s">
        <v>15</v>
      </c>
      <c r="E18491" t="s">
        <v>18</v>
      </c>
      <c r="F18491" t="s">
        <v>18</v>
      </c>
      <c r="G18491" t="s">
        <v>18</v>
      </c>
      <c r="H18491" t="s">
        <v>342</v>
      </c>
      <c r="I18491">
        <v>66850</v>
      </c>
      <c r="J18491">
        <v>-1</v>
      </c>
      <c r="K18491">
        <v>0</v>
      </c>
      <c r="L18491" t="s">
        <v>8</v>
      </c>
      <c r="M18491" t="s">
        <v>18</v>
      </c>
      <c r="N18491" t="s">
        <v>82</v>
      </c>
      <c r="O18491" s="3" t="s">
        <v>765</v>
      </c>
      <c r="P18491" s="10">
        <v>8.564814814814815E-4</v>
      </c>
      <c r="Q18491" s="12">
        <f t="shared" si="288"/>
        <v>74</v>
      </c>
    </row>
    <row r="18492" spans="1:17" x14ac:dyDescent="0.35">
      <c r="A18492">
        <v>57789898</v>
      </c>
      <c r="B18492">
        <v>43</v>
      </c>
      <c r="C18492" t="s">
        <v>1926</v>
      </c>
      <c r="D18492" t="s">
        <v>15</v>
      </c>
      <c r="E18492" t="s">
        <v>18</v>
      </c>
      <c r="F18492" t="s">
        <v>18</v>
      </c>
      <c r="G18492" t="s">
        <v>18</v>
      </c>
      <c r="H18492" t="s">
        <v>341</v>
      </c>
      <c r="I18492">
        <v>18900</v>
      </c>
      <c r="J18492">
        <v>-1</v>
      </c>
      <c r="K18492">
        <v>0</v>
      </c>
      <c r="L18492" t="s">
        <v>8</v>
      </c>
      <c r="M18492" t="s">
        <v>19</v>
      </c>
      <c r="N18492" t="s">
        <v>82</v>
      </c>
      <c r="O18492" s="3" t="s">
        <v>1508</v>
      </c>
      <c r="P18492" s="10">
        <v>9.0509259259259258E-3</v>
      </c>
      <c r="Q18492" s="12">
        <f t="shared" si="288"/>
        <v>782</v>
      </c>
    </row>
    <row r="18493" spans="1:17" x14ac:dyDescent="0.35">
      <c r="A18493">
        <v>46215816</v>
      </c>
      <c r="B18493">
        <v>53</v>
      </c>
      <c r="C18493" t="s">
        <v>7</v>
      </c>
      <c r="D18493" t="s">
        <v>15</v>
      </c>
      <c r="E18493" t="s">
        <v>18</v>
      </c>
      <c r="F18493" t="s">
        <v>18</v>
      </c>
      <c r="G18493" t="s">
        <v>18</v>
      </c>
      <c r="H18493" t="s">
        <v>341</v>
      </c>
      <c r="I18493">
        <v>102350</v>
      </c>
      <c r="J18493">
        <v>-1</v>
      </c>
      <c r="K18493">
        <v>0</v>
      </c>
      <c r="L18493" t="s">
        <v>8</v>
      </c>
      <c r="M18493" t="s">
        <v>18</v>
      </c>
      <c r="N18493" t="s">
        <v>82</v>
      </c>
      <c r="O18493" s="3" t="s">
        <v>366</v>
      </c>
      <c r="P18493" s="10">
        <v>3.9583333333333337E-3</v>
      </c>
      <c r="Q18493" s="12">
        <f t="shared" si="288"/>
        <v>342</v>
      </c>
    </row>
    <row r="18494" spans="1:17" x14ac:dyDescent="0.35">
      <c r="A18494">
        <v>14459063</v>
      </c>
      <c r="B18494">
        <v>33</v>
      </c>
      <c r="C18494" t="s">
        <v>4</v>
      </c>
      <c r="D18494" t="s">
        <v>17</v>
      </c>
      <c r="E18494" t="s">
        <v>18</v>
      </c>
      <c r="F18494" t="s">
        <v>18</v>
      </c>
      <c r="G18494" t="s">
        <v>19</v>
      </c>
      <c r="H18494" t="s">
        <v>341</v>
      </c>
      <c r="I18494">
        <v>16050</v>
      </c>
      <c r="J18494">
        <v>-1</v>
      </c>
      <c r="K18494">
        <v>0</v>
      </c>
      <c r="L18494" t="s">
        <v>8</v>
      </c>
      <c r="M18494" t="s">
        <v>18</v>
      </c>
      <c r="N18494" t="s">
        <v>82</v>
      </c>
      <c r="O18494" s="3" t="s">
        <v>344</v>
      </c>
      <c r="P18494" s="10">
        <v>1.7476851851851852E-3</v>
      </c>
      <c r="Q18494" s="12">
        <f t="shared" si="288"/>
        <v>151</v>
      </c>
    </row>
    <row r="18495" spans="1:17" x14ac:dyDescent="0.35">
      <c r="A18495">
        <v>88617699</v>
      </c>
      <c r="B18495">
        <v>48</v>
      </c>
      <c r="C18495" t="s">
        <v>13</v>
      </c>
      <c r="D18495" t="s">
        <v>15</v>
      </c>
      <c r="E18495" t="s">
        <v>18</v>
      </c>
      <c r="F18495" t="s">
        <v>19</v>
      </c>
      <c r="G18495" t="s">
        <v>18</v>
      </c>
      <c r="H18495" t="s">
        <v>342</v>
      </c>
      <c r="I18495">
        <v>14150</v>
      </c>
      <c r="J18495">
        <v>-1</v>
      </c>
      <c r="K18495">
        <v>0</v>
      </c>
      <c r="L18495" t="s">
        <v>8</v>
      </c>
      <c r="M18495" t="s">
        <v>18</v>
      </c>
      <c r="N18495" t="s">
        <v>82</v>
      </c>
      <c r="O18495" s="3" t="s">
        <v>684</v>
      </c>
      <c r="P18495" s="10">
        <v>4.4328703703703709E-3</v>
      </c>
      <c r="Q18495" s="12">
        <f t="shared" si="288"/>
        <v>383</v>
      </c>
    </row>
    <row r="18496" spans="1:17" x14ac:dyDescent="0.35">
      <c r="A18496">
        <v>48512024</v>
      </c>
      <c r="B18496">
        <v>52</v>
      </c>
      <c r="C18496" t="s">
        <v>4</v>
      </c>
      <c r="D18496" t="s">
        <v>15</v>
      </c>
      <c r="E18496" t="s">
        <v>18</v>
      </c>
      <c r="F18496" t="s">
        <v>18</v>
      </c>
      <c r="G18496" t="s">
        <v>18</v>
      </c>
      <c r="H18496" t="s">
        <v>341</v>
      </c>
      <c r="I18496">
        <v>0</v>
      </c>
      <c r="J18496">
        <v>-1</v>
      </c>
      <c r="K18496">
        <v>0</v>
      </c>
      <c r="L18496" t="s">
        <v>8</v>
      </c>
      <c r="M18496" t="s">
        <v>18</v>
      </c>
      <c r="N18496" t="s">
        <v>82</v>
      </c>
      <c r="O18496" s="3" t="s">
        <v>744</v>
      </c>
      <c r="P18496" s="10">
        <v>2.8819444444444444E-3</v>
      </c>
      <c r="Q18496" s="12">
        <f t="shared" si="288"/>
        <v>249</v>
      </c>
    </row>
    <row r="18497" spans="1:17" x14ac:dyDescent="0.35">
      <c r="A18497">
        <v>81526012</v>
      </c>
      <c r="B18497">
        <v>54</v>
      </c>
      <c r="C18497" t="s">
        <v>5</v>
      </c>
      <c r="D18497" t="s">
        <v>16</v>
      </c>
      <c r="E18497" t="s">
        <v>18</v>
      </c>
      <c r="F18497" t="s">
        <v>18</v>
      </c>
      <c r="G18497" t="s">
        <v>18</v>
      </c>
      <c r="H18497" t="s">
        <v>341</v>
      </c>
      <c r="I18497">
        <v>1150</v>
      </c>
      <c r="J18497">
        <v>-1</v>
      </c>
      <c r="K18497">
        <v>0</v>
      </c>
      <c r="L18497" t="s">
        <v>8</v>
      </c>
      <c r="M18497" t="s">
        <v>18</v>
      </c>
      <c r="N18497" t="s">
        <v>82</v>
      </c>
      <c r="O18497" s="3" t="s">
        <v>476</v>
      </c>
      <c r="P18497" s="10">
        <v>1.0763888888888889E-3</v>
      </c>
      <c r="Q18497" s="12">
        <f t="shared" si="288"/>
        <v>93</v>
      </c>
    </row>
    <row r="18498" spans="1:17" x14ac:dyDescent="0.35">
      <c r="A18498">
        <v>54121580</v>
      </c>
      <c r="B18498">
        <v>40</v>
      </c>
      <c r="C18498" t="s">
        <v>4</v>
      </c>
      <c r="D18498" t="s">
        <v>15</v>
      </c>
      <c r="E18498" t="s">
        <v>18</v>
      </c>
      <c r="F18498" t="s">
        <v>19</v>
      </c>
      <c r="G18498" t="s">
        <v>18</v>
      </c>
      <c r="H18498" t="s">
        <v>340</v>
      </c>
      <c r="I18498">
        <v>21150</v>
      </c>
      <c r="J18498">
        <v>-1</v>
      </c>
      <c r="K18498">
        <v>0</v>
      </c>
      <c r="L18498" t="s">
        <v>8</v>
      </c>
      <c r="M18498" t="s">
        <v>18</v>
      </c>
      <c r="N18498" t="s">
        <v>82</v>
      </c>
      <c r="O18498" s="3" t="s">
        <v>651</v>
      </c>
      <c r="P18498" s="10">
        <v>1.5509259259259261E-3</v>
      </c>
      <c r="Q18498" s="12">
        <f t="shared" ref="Q18498:Q18561" si="289">MINUTE(P18498)*60+SECOND(P18498)</f>
        <v>134</v>
      </c>
    </row>
    <row r="18499" spans="1:17" x14ac:dyDescent="0.35">
      <c r="A18499">
        <v>53313915</v>
      </c>
      <c r="B18499">
        <v>59</v>
      </c>
      <c r="C18499" t="s">
        <v>7</v>
      </c>
      <c r="D18499" t="s">
        <v>15</v>
      </c>
      <c r="E18499" t="s">
        <v>18</v>
      </c>
      <c r="F18499" t="s">
        <v>18</v>
      </c>
      <c r="G18499" t="s">
        <v>18</v>
      </c>
      <c r="H18499" t="s">
        <v>342</v>
      </c>
      <c r="I18499">
        <v>-10450</v>
      </c>
      <c r="J18499">
        <v>-1</v>
      </c>
      <c r="K18499">
        <v>0</v>
      </c>
      <c r="L18499" t="s">
        <v>8</v>
      </c>
      <c r="M18499" t="s">
        <v>18</v>
      </c>
      <c r="N18499" t="s">
        <v>82</v>
      </c>
      <c r="O18499" s="3" t="s">
        <v>517</v>
      </c>
      <c r="P18499" s="10">
        <v>2.488425925925926E-3</v>
      </c>
      <c r="Q18499" s="12">
        <f t="shared" si="289"/>
        <v>215</v>
      </c>
    </row>
    <row r="18500" spans="1:17" x14ac:dyDescent="0.35">
      <c r="A18500">
        <v>64668158</v>
      </c>
      <c r="B18500">
        <v>37</v>
      </c>
      <c r="C18500" t="s">
        <v>1926</v>
      </c>
      <c r="D18500" t="s">
        <v>16</v>
      </c>
      <c r="E18500" t="s">
        <v>18</v>
      </c>
      <c r="F18500" t="s">
        <v>18</v>
      </c>
      <c r="G18500" t="s">
        <v>18</v>
      </c>
      <c r="H18500" t="s">
        <v>340</v>
      </c>
      <c r="I18500">
        <v>43450</v>
      </c>
      <c r="J18500">
        <v>-1</v>
      </c>
      <c r="K18500">
        <v>0</v>
      </c>
      <c r="L18500" t="s">
        <v>8</v>
      </c>
      <c r="M18500" t="s">
        <v>18</v>
      </c>
      <c r="N18500" t="s">
        <v>82</v>
      </c>
      <c r="O18500" s="3" t="s">
        <v>728</v>
      </c>
      <c r="P18500" s="10">
        <v>6.9444444444444447E-4</v>
      </c>
      <c r="Q18500" s="12">
        <f t="shared" si="289"/>
        <v>60</v>
      </c>
    </row>
    <row r="18501" spans="1:17" x14ac:dyDescent="0.35">
      <c r="A18501">
        <v>51363359</v>
      </c>
      <c r="B18501">
        <v>49</v>
      </c>
      <c r="C18501" t="s">
        <v>7</v>
      </c>
      <c r="D18501" t="s">
        <v>15</v>
      </c>
      <c r="E18501" t="s">
        <v>18</v>
      </c>
      <c r="F18501" t="s">
        <v>18</v>
      </c>
      <c r="G18501" t="s">
        <v>19</v>
      </c>
      <c r="H18501" t="s">
        <v>341</v>
      </c>
      <c r="I18501">
        <v>19750</v>
      </c>
      <c r="J18501">
        <v>-1</v>
      </c>
      <c r="K18501">
        <v>0</v>
      </c>
      <c r="L18501" t="s">
        <v>8</v>
      </c>
      <c r="M18501" t="s">
        <v>18</v>
      </c>
      <c r="N18501" t="s">
        <v>82</v>
      </c>
      <c r="O18501" s="3" t="s">
        <v>421</v>
      </c>
      <c r="P18501" s="10">
        <v>2.1759259259259258E-3</v>
      </c>
      <c r="Q18501" s="12">
        <f t="shared" si="289"/>
        <v>188</v>
      </c>
    </row>
    <row r="18502" spans="1:17" x14ac:dyDescent="0.35">
      <c r="A18502">
        <v>87881380</v>
      </c>
      <c r="B18502">
        <v>30</v>
      </c>
      <c r="C18502" t="s">
        <v>4</v>
      </c>
      <c r="D18502" t="s">
        <v>15</v>
      </c>
      <c r="E18502" t="s">
        <v>18</v>
      </c>
      <c r="F18502" t="s">
        <v>19</v>
      </c>
      <c r="G18502" t="s">
        <v>18</v>
      </c>
      <c r="H18502" t="s">
        <v>340</v>
      </c>
      <c r="I18502">
        <v>8000</v>
      </c>
      <c r="J18502">
        <v>-1</v>
      </c>
      <c r="K18502">
        <v>0</v>
      </c>
      <c r="L18502" t="s">
        <v>8</v>
      </c>
      <c r="M18502" t="s">
        <v>18</v>
      </c>
      <c r="N18502" t="s">
        <v>82</v>
      </c>
      <c r="O18502" s="3" t="s">
        <v>572</v>
      </c>
      <c r="P18502" s="10">
        <v>9.6064814814814808E-4</v>
      </c>
      <c r="Q18502" s="12">
        <f t="shared" si="289"/>
        <v>83</v>
      </c>
    </row>
    <row r="18503" spans="1:17" x14ac:dyDescent="0.35">
      <c r="A18503">
        <v>36116196</v>
      </c>
      <c r="B18503">
        <v>39</v>
      </c>
      <c r="C18503" t="s">
        <v>7</v>
      </c>
      <c r="D18503" t="s">
        <v>15</v>
      </c>
      <c r="E18503" t="s">
        <v>18</v>
      </c>
      <c r="F18503" t="s">
        <v>18</v>
      </c>
      <c r="G18503" t="s">
        <v>18</v>
      </c>
      <c r="H18503" t="s">
        <v>341</v>
      </c>
      <c r="I18503">
        <v>400</v>
      </c>
      <c r="J18503">
        <v>-1</v>
      </c>
      <c r="K18503">
        <v>0</v>
      </c>
      <c r="L18503" t="s">
        <v>8</v>
      </c>
      <c r="M18503" t="s">
        <v>18</v>
      </c>
      <c r="N18503" t="s">
        <v>82</v>
      </c>
      <c r="O18503" s="3" t="s">
        <v>603</v>
      </c>
      <c r="P18503" s="10">
        <v>1.0185185185185186E-3</v>
      </c>
      <c r="Q18503" s="12">
        <f t="shared" si="289"/>
        <v>88</v>
      </c>
    </row>
    <row r="18504" spans="1:17" x14ac:dyDescent="0.35">
      <c r="A18504">
        <v>31313415</v>
      </c>
      <c r="B18504">
        <v>35</v>
      </c>
      <c r="C18504" t="s">
        <v>12</v>
      </c>
      <c r="D18504" t="s">
        <v>15</v>
      </c>
      <c r="E18504" t="s">
        <v>18</v>
      </c>
      <c r="F18504" t="s">
        <v>18</v>
      </c>
      <c r="G18504" t="s">
        <v>18</v>
      </c>
      <c r="H18504" t="s">
        <v>8</v>
      </c>
      <c r="I18504">
        <v>7200</v>
      </c>
      <c r="J18504">
        <v>-1</v>
      </c>
      <c r="K18504">
        <v>0</v>
      </c>
      <c r="L18504" t="s">
        <v>8</v>
      </c>
      <c r="M18504" t="s">
        <v>18</v>
      </c>
      <c r="N18504" t="s">
        <v>82</v>
      </c>
      <c r="O18504" s="3" t="s">
        <v>644</v>
      </c>
      <c r="P18504" s="10">
        <v>2.1643518518518518E-3</v>
      </c>
      <c r="Q18504" s="12">
        <f t="shared" si="289"/>
        <v>187</v>
      </c>
    </row>
    <row r="18505" spans="1:17" x14ac:dyDescent="0.35">
      <c r="A18505">
        <v>63179925</v>
      </c>
      <c r="B18505">
        <v>29</v>
      </c>
      <c r="C18505" t="s">
        <v>7</v>
      </c>
      <c r="D18505" t="s">
        <v>15</v>
      </c>
      <c r="E18505" t="s">
        <v>18</v>
      </c>
      <c r="F18505" t="s">
        <v>19</v>
      </c>
      <c r="G18505" t="s">
        <v>18</v>
      </c>
      <c r="H18505" t="s">
        <v>342</v>
      </c>
      <c r="I18505">
        <v>31500</v>
      </c>
      <c r="J18505">
        <v>-1</v>
      </c>
      <c r="K18505">
        <v>0</v>
      </c>
      <c r="L18505" t="s">
        <v>8</v>
      </c>
      <c r="M18505" t="s">
        <v>18</v>
      </c>
      <c r="N18505" t="s">
        <v>82</v>
      </c>
      <c r="O18505" s="3" t="s">
        <v>361</v>
      </c>
      <c r="P18505" s="10">
        <v>2.5347222222222221E-3</v>
      </c>
      <c r="Q18505" s="12">
        <f t="shared" si="289"/>
        <v>219</v>
      </c>
    </row>
    <row r="18506" spans="1:17" x14ac:dyDescent="0.35">
      <c r="A18506">
        <v>62615618</v>
      </c>
      <c r="B18506">
        <v>44</v>
      </c>
      <c r="C18506" t="s">
        <v>11</v>
      </c>
      <c r="D18506" t="s">
        <v>15</v>
      </c>
      <c r="E18506" t="s">
        <v>18</v>
      </c>
      <c r="F18506" t="s">
        <v>19</v>
      </c>
      <c r="G18506" t="s">
        <v>18</v>
      </c>
      <c r="H18506" t="s">
        <v>8</v>
      </c>
      <c r="I18506">
        <v>34000</v>
      </c>
      <c r="J18506">
        <v>-1</v>
      </c>
      <c r="K18506">
        <v>0</v>
      </c>
      <c r="L18506" t="s">
        <v>8</v>
      </c>
      <c r="M18506" t="s">
        <v>18</v>
      </c>
      <c r="N18506" t="s">
        <v>82</v>
      </c>
      <c r="O18506" s="3" t="s">
        <v>832</v>
      </c>
      <c r="P18506" s="10">
        <v>9.7222222222222209E-4</v>
      </c>
      <c r="Q18506" s="12">
        <f t="shared" si="289"/>
        <v>84</v>
      </c>
    </row>
    <row r="18507" spans="1:17" x14ac:dyDescent="0.35">
      <c r="A18507">
        <v>18849866</v>
      </c>
      <c r="B18507">
        <v>44</v>
      </c>
      <c r="C18507" t="s">
        <v>10</v>
      </c>
      <c r="D18507" t="s">
        <v>15</v>
      </c>
      <c r="E18507" t="s">
        <v>18</v>
      </c>
      <c r="F18507" t="s">
        <v>18</v>
      </c>
      <c r="G18507" t="s">
        <v>18</v>
      </c>
      <c r="H18507" t="s">
        <v>341</v>
      </c>
      <c r="I18507">
        <v>37100</v>
      </c>
      <c r="J18507">
        <v>-1</v>
      </c>
      <c r="K18507">
        <v>0</v>
      </c>
      <c r="L18507" t="s">
        <v>8</v>
      </c>
      <c r="M18507" t="s">
        <v>18</v>
      </c>
      <c r="N18507" t="s">
        <v>82</v>
      </c>
      <c r="O18507" s="3" t="s">
        <v>844</v>
      </c>
      <c r="P18507" s="10">
        <v>8.9120370370370362E-4</v>
      </c>
      <c r="Q18507" s="12">
        <f t="shared" si="289"/>
        <v>77</v>
      </c>
    </row>
    <row r="18508" spans="1:17" x14ac:dyDescent="0.35">
      <c r="A18508">
        <v>61915315</v>
      </c>
      <c r="B18508">
        <v>26</v>
      </c>
      <c r="C18508" t="s">
        <v>10</v>
      </c>
      <c r="D18508" t="s">
        <v>15</v>
      </c>
      <c r="E18508" t="s">
        <v>19</v>
      </c>
      <c r="F18508" t="s">
        <v>19</v>
      </c>
      <c r="G18508" t="s">
        <v>19</v>
      </c>
      <c r="H18508" t="s">
        <v>341</v>
      </c>
      <c r="I18508">
        <v>650</v>
      </c>
      <c r="J18508">
        <v>-1</v>
      </c>
      <c r="K18508">
        <v>0</v>
      </c>
      <c r="L18508" t="s">
        <v>8</v>
      </c>
      <c r="M18508" t="s">
        <v>18</v>
      </c>
      <c r="N18508" t="s">
        <v>82</v>
      </c>
      <c r="O18508" s="3" t="s">
        <v>437</v>
      </c>
      <c r="P18508" s="10">
        <v>2.4305555555555552E-4</v>
      </c>
      <c r="Q18508" s="12">
        <f t="shared" si="289"/>
        <v>21</v>
      </c>
    </row>
    <row r="18509" spans="1:17" x14ac:dyDescent="0.35">
      <c r="A18509">
        <v>49220760</v>
      </c>
      <c r="B18509">
        <v>26</v>
      </c>
      <c r="C18509" t="s">
        <v>11</v>
      </c>
      <c r="D18509" t="s">
        <v>16</v>
      </c>
      <c r="E18509" t="s">
        <v>18</v>
      </c>
      <c r="F18509" t="s">
        <v>18</v>
      </c>
      <c r="G18509" t="s">
        <v>18</v>
      </c>
      <c r="H18509" t="s">
        <v>340</v>
      </c>
      <c r="I18509">
        <v>2500</v>
      </c>
      <c r="J18509">
        <v>-1</v>
      </c>
      <c r="K18509">
        <v>0</v>
      </c>
      <c r="L18509" t="s">
        <v>8</v>
      </c>
      <c r="M18509" t="s">
        <v>18</v>
      </c>
      <c r="N18509" t="s">
        <v>82</v>
      </c>
      <c r="O18509" s="3" t="s">
        <v>365</v>
      </c>
      <c r="P18509" s="10">
        <v>1.8518518518518517E-3</v>
      </c>
      <c r="Q18509" s="12">
        <f t="shared" si="289"/>
        <v>160</v>
      </c>
    </row>
    <row r="18510" spans="1:17" x14ac:dyDescent="0.35">
      <c r="A18510">
        <v>31554895</v>
      </c>
      <c r="B18510">
        <v>33</v>
      </c>
      <c r="C18510" t="s">
        <v>4</v>
      </c>
      <c r="D18510" t="s">
        <v>15</v>
      </c>
      <c r="E18510" t="s">
        <v>18</v>
      </c>
      <c r="F18510" t="s">
        <v>19</v>
      </c>
      <c r="G18510" t="s">
        <v>18</v>
      </c>
      <c r="H18510" t="s">
        <v>340</v>
      </c>
      <c r="I18510">
        <v>4450</v>
      </c>
      <c r="J18510">
        <v>-1</v>
      </c>
      <c r="K18510">
        <v>0</v>
      </c>
      <c r="L18510" t="s">
        <v>8</v>
      </c>
      <c r="M18510" t="s">
        <v>18</v>
      </c>
      <c r="N18510" t="s">
        <v>82</v>
      </c>
      <c r="O18510" s="3" t="s">
        <v>452</v>
      </c>
      <c r="P18510" s="10">
        <v>7.0601851851851847E-4</v>
      </c>
      <c r="Q18510" s="12">
        <f t="shared" si="289"/>
        <v>61</v>
      </c>
    </row>
    <row r="18511" spans="1:17" x14ac:dyDescent="0.35">
      <c r="A18511">
        <v>83327926</v>
      </c>
      <c r="B18511">
        <v>55</v>
      </c>
      <c r="C18511" t="s">
        <v>9</v>
      </c>
      <c r="D18511" t="s">
        <v>15</v>
      </c>
      <c r="E18511" t="s">
        <v>18</v>
      </c>
      <c r="F18511" t="s">
        <v>18</v>
      </c>
      <c r="G18511" t="s">
        <v>19</v>
      </c>
      <c r="H18511" t="s">
        <v>341</v>
      </c>
      <c r="I18511">
        <v>209700</v>
      </c>
      <c r="J18511">
        <v>-1</v>
      </c>
      <c r="K18511">
        <v>0</v>
      </c>
      <c r="L18511" t="s">
        <v>8</v>
      </c>
      <c r="M18511" t="s">
        <v>18</v>
      </c>
      <c r="N18511" t="s">
        <v>82</v>
      </c>
      <c r="O18511" s="3" t="s">
        <v>375</v>
      </c>
      <c r="P18511" s="10">
        <v>2.4074074074074076E-3</v>
      </c>
      <c r="Q18511" s="12">
        <f t="shared" si="289"/>
        <v>208</v>
      </c>
    </row>
    <row r="18512" spans="1:17" x14ac:dyDescent="0.35">
      <c r="A18512">
        <v>75848757</v>
      </c>
      <c r="B18512">
        <v>40</v>
      </c>
      <c r="C18512" t="s">
        <v>4</v>
      </c>
      <c r="D18512" t="s">
        <v>16</v>
      </c>
      <c r="E18512" t="s">
        <v>18</v>
      </c>
      <c r="F18512" t="s">
        <v>19</v>
      </c>
      <c r="G18512" t="s">
        <v>18</v>
      </c>
      <c r="H18512" t="s">
        <v>341</v>
      </c>
      <c r="I18512">
        <v>45000</v>
      </c>
      <c r="J18512">
        <v>-1</v>
      </c>
      <c r="K18512">
        <v>0</v>
      </c>
      <c r="L18512" t="s">
        <v>8</v>
      </c>
      <c r="M18512" t="s">
        <v>18</v>
      </c>
      <c r="N18512" t="s">
        <v>82</v>
      </c>
      <c r="O18512" s="3" t="s">
        <v>832</v>
      </c>
      <c r="P18512" s="10">
        <v>9.7222222222222209E-4</v>
      </c>
      <c r="Q18512" s="12">
        <f t="shared" si="289"/>
        <v>84</v>
      </c>
    </row>
    <row r="18513" spans="1:17" x14ac:dyDescent="0.35">
      <c r="A18513">
        <v>13730590</v>
      </c>
      <c r="B18513">
        <v>29</v>
      </c>
      <c r="C18513" t="s">
        <v>1926</v>
      </c>
      <c r="D18513" t="s">
        <v>16</v>
      </c>
      <c r="E18513" t="s">
        <v>18</v>
      </c>
      <c r="F18513" t="s">
        <v>19</v>
      </c>
      <c r="G18513" t="s">
        <v>19</v>
      </c>
      <c r="H18513" t="s">
        <v>341</v>
      </c>
      <c r="I18513">
        <v>17250</v>
      </c>
      <c r="J18513">
        <v>-1</v>
      </c>
      <c r="K18513">
        <v>0</v>
      </c>
      <c r="L18513" t="s">
        <v>8</v>
      </c>
      <c r="M18513" t="s">
        <v>18</v>
      </c>
      <c r="N18513" t="s">
        <v>82</v>
      </c>
      <c r="O18513" s="3" t="s">
        <v>359</v>
      </c>
      <c r="P18513" s="10">
        <v>1.1342592592592591E-3</v>
      </c>
      <c r="Q18513" s="12">
        <f t="shared" si="289"/>
        <v>98</v>
      </c>
    </row>
    <row r="18514" spans="1:17" x14ac:dyDescent="0.35">
      <c r="A18514">
        <v>15983225</v>
      </c>
      <c r="B18514">
        <v>39</v>
      </c>
      <c r="C18514" t="s">
        <v>5</v>
      </c>
      <c r="D18514" t="s">
        <v>16</v>
      </c>
      <c r="E18514" t="s">
        <v>18</v>
      </c>
      <c r="F18514" t="s">
        <v>18</v>
      </c>
      <c r="G18514" t="s">
        <v>19</v>
      </c>
      <c r="H18514" t="s">
        <v>341</v>
      </c>
      <c r="I18514">
        <v>19550</v>
      </c>
      <c r="J18514">
        <v>-1</v>
      </c>
      <c r="K18514">
        <v>0</v>
      </c>
      <c r="L18514" t="s">
        <v>8</v>
      </c>
      <c r="M18514" t="s">
        <v>19</v>
      </c>
      <c r="N18514" t="s">
        <v>82</v>
      </c>
      <c r="O18514" s="3" t="s">
        <v>553</v>
      </c>
      <c r="P18514" s="10">
        <v>1.113425925925926E-2</v>
      </c>
      <c r="Q18514" s="12">
        <f t="shared" si="289"/>
        <v>962</v>
      </c>
    </row>
    <row r="18515" spans="1:17" x14ac:dyDescent="0.35">
      <c r="A18515">
        <v>70608970</v>
      </c>
      <c r="B18515">
        <v>35</v>
      </c>
      <c r="C18515" t="s">
        <v>5</v>
      </c>
      <c r="D18515" t="s">
        <v>15</v>
      </c>
      <c r="E18515" t="s">
        <v>19</v>
      </c>
      <c r="F18515" t="s">
        <v>19</v>
      </c>
      <c r="G18515" t="s">
        <v>18</v>
      </c>
      <c r="H18515" t="s">
        <v>341</v>
      </c>
      <c r="I18515">
        <v>-66100</v>
      </c>
      <c r="J18515">
        <v>-1</v>
      </c>
      <c r="K18515">
        <v>0</v>
      </c>
      <c r="L18515" t="s">
        <v>8</v>
      </c>
      <c r="M18515" t="s">
        <v>18</v>
      </c>
      <c r="N18515" t="s">
        <v>82</v>
      </c>
      <c r="O18515" s="3" t="s">
        <v>574</v>
      </c>
      <c r="P18515" s="10">
        <v>1.2152777777777778E-3</v>
      </c>
      <c r="Q18515" s="12">
        <f t="shared" si="289"/>
        <v>105</v>
      </c>
    </row>
    <row r="18516" spans="1:17" x14ac:dyDescent="0.35">
      <c r="A18516">
        <v>33234034</v>
      </c>
      <c r="B18516">
        <v>56</v>
      </c>
      <c r="C18516" t="s">
        <v>12</v>
      </c>
      <c r="D18516" t="s">
        <v>15</v>
      </c>
      <c r="E18516" t="s">
        <v>18</v>
      </c>
      <c r="F18516" t="s">
        <v>19</v>
      </c>
      <c r="G18516" t="s">
        <v>18</v>
      </c>
      <c r="H18516" t="s">
        <v>8</v>
      </c>
      <c r="I18516">
        <v>42300</v>
      </c>
      <c r="J18516">
        <v>-1</v>
      </c>
      <c r="K18516">
        <v>0</v>
      </c>
      <c r="L18516" t="s">
        <v>8</v>
      </c>
      <c r="M18516" t="s">
        <v>18</v>
      </c>
      <c r="N18516" t="s">
        <v>82</v>
      </c>
      <c r="O18516" s="3" t="s">
        <v>423</v>
      </c>
      <c r="P18516" s="10">
        <v>2.4652777777777776E-3</v>
      </c>
      <c r="Q18516" s="12">
        <f t="shared" si="289"/>
        <v>213</v>
      </c>
    </row>
    <row r="18517" spans="1:17" x14ac:dyDescent="0.35">
      <c r="A18517">
        <v>77397603</v>
      </c>
      <c r="B18517">
        <v>44</v>
      </c>
      <c r="C18517" t="s">
        <v>7</v>
      </c>
      <c r="D18517" t="s">
        <v>15</v>
      </c>
      <c r="E18517" t="s">
        <v>18</v>
      </c>
      <c r="F18517" t="s">
        <v>18</v>
      </c>
      <c r="G18517" t="s">
        <v>18</v>
      </c>
      <c r="H18517" t="s">
        <v>341</v>
      </c>
      <c r="I18517">
        <v>270700</v>
      </c>
      <c r="J18517">
        <v>-1</v>
      </c>
      <c r="K18517">
        <v>0</v>
      </c>
      <c r="L18517" t="s">
        <v>8</v>
      </c>
      <c r="M18517" t="s">
        <v>18</v>
      </c>
      <c r="N18517" t="s">
        <v>82</v>
      </c>
      <c r="O18517" s="3" t="s">
        <v>803</v>
      </c>
      <c r="P18517" s="10">
        <v>1.9212962962962962E-3</v>
      </c>
      <c r="Q18517" s="12">
        <f t="shared" si="289"/>
        <v>166</v>
      </c>
    </row>
    <row r="18518" spans="1:17" x14ac:dyDescent="0.35">
      <c r="A18518">
        <v>53973667</v>
      </c>
      <c r="B18518">
        <v>51</v>
      </c>
      <c r="C18518" t="s">
        <v>10</v>
      </c>
      <c r="D18518" t="s">
        <v>15</v>
      </c>
      <c r="E18518" t="s">
        <v>18</v>
      </c>
      <c r="F18518" t="s">
        <v>19</v>
      </c>
      <c r="G18518" t="s">
        <v>19</v>
      </c>
      <c r="H18518" t="s">
        <v>341</v>
      </c>
      <c r="I18518">
        <v>19650</v>
      </c>
      <c r="J18518">
        <v>-1</v>
      </c>
      <c r="K18518">
        <v>0</v>
      </c>
      <c r="L18518" t="s">
        <v>8</v>
      </c>
      <c r="M18518" t="s">
        <v>18</v>
      </c>
      <c r="N18518" t="s">
        <v>82</v>
      </c>
      <c r="O18518" s="3" t="s">
        <v>585</v>
      </c>
      <c r="P18518" s="10">
        <v>1.2847222222222223E-3</v>
      </c>
      <c r="Q18518" s="12">
        <f t="shared" si="289"/>
        <v>111</v>
      </c>
    </row>
    <row r="18519" spans="1:17" x14ac:dyDescent="0.35">
      <c r="A18519">
        <v>54998760</v>
      </c>
      <c r="B18519">
        <v>33</v>
      </c>
      <c r="C18519" t="s">
        <v>12</v>
      </c>
      <c r="D18519" t="s">
        <v>15</v>
      </c>
      <c r="E18519" t="s">
        <v>18</v>
      </c>
      <c r="F18519" t="s">
        <v>18</v>
      </c>
      <c r="G18519" t="s">
        <v>18</v>
      </c>
      <c r="H18519" t="s">
        <v>341</v>
      </c>
      <c r="I18519">
        <v>-7200</v>
      </c>
      <c r="J18519">
        <v>-1</v>
      </c>
      <c r="K18519">
        <v>0</v>
      </c>
      <c r="L18519" t="s">
        <v>8</v>
      </c>
      <c r="M18519" t="s">
        <v>19</v>
      </c>
      <c r="N18519" t="s">
        <v>82</v>
      </c>
      <c r="O18519" s="3" t="s">
        <v>816</v>
      </c>
      <c r="P18519" s="10">
        <v>5.5671296296296302E-3</v>
      </c>
      <c r="Q18519" s="12">
        <f t="shared" si="289"/>
        <v>481</v>
      </c>
    </row>
    <row r="18520" spans="1:17" x14ac:dyDescent="0.35">
      <c r="A18520">
        <v>61750087</v>
      </c>
      <c r="B18520">
        <v>44</v>
      </c>
      <c r="C18520" t="s">
        <v>10</v>
      </c>
      <c r="D18520" t="s">
        <v>15</v>
      </c>
      <c r="E18520" t="s">
        <v>18</v>
      </c>
      <c r="F18520" t="s">
        <v>18</v>
      </c>
      <c r="G18520" t="s">
        <v>18</v>
      </c>
      <c r="H18520" t="s">
        <v>341</v>
      </c>
      <c r="I18520">
        <v>176800</v>
      </c>
      <c r="J18520">
        <v>-1</v>
      </c>
      <c r="K18520">
        <v>0</v>
      </c>
      <c r="L18520" t="s">
        <v>8</v>
      </c>
      <c r="M18520" t="s">
        <v>18</v>
      </c>
      <c r="N18520" t="s">
        <v>83</v>
      </c>
      <c r="O18520" s="3" t="s">
        <v>573</v>
      </c>
      <c r="P18520" s="10">
        <v>1.2268518518518518E-3</v>
      </c>
      <c r="Q18520" s="12">
        <f t="shared" si="289"/>
        <v>106</v>
      </c>
    </row>
    <row r="18521" spans="1:17" x14ac:dyDescent="0.35">
      <c r="A18521">
        <v>31119151</v>
      </c>
      <c r="B18521">
        <v>41</v>
      </c>
      <c r="C18521" t="s">
        <v>7</v>
      </c>
      <c r="D18521" t="s">
        <v>15</v>
      </c>
      <c r="E18521" t="s">
        <v>18</v>
      </c>
      <c r="F18521" t="s">
        <v>19</v>
      </c>
      <c r="G18521" t="s">
        <v>18</v>
      </c>
      <c r="H18521" t="s">
        <v>342</v>
      </c>
      <c r="I18521">
        <v>75000</v>
      </c>
      <c r="J18521">
        <v>-1</v>
      </c>
      <c r="K18521">
        <v>0</v>
      </c>
      <c r="L18521" t="s">
        <v>8</v>
      </c>
      <c r="M18521" t="s">
        <v>18</v>
      </c>
      <c r="N18521" t="s">
        <v>83</v>
      </c>
      <c r="O18521" s="3" t="s">
        <v>429</v>
      </c>
      <c r="P18521" s="10">
        <v>1.1689814814814816E-3</v>
      </c>
      <c r="Q18521" s="12">
        <f t="shared" si="289"/>
        <v>101</v>
      </c>
    </row>
    <row r="18522" spans="1:17" x14ac:dyDescent="0.35">
      <c r="A18522">
        <v>69222607</v>
      </c>
      <c r="B18522">
        <v>40</v>
      </c>
      <c r="C18522" t="s">
        <v>10</v>
      </c>
      <c r="D18522" t="s">
        <v>17</v>
      </c>
      <c r="E18522" t="s">
        <v>18</v>
      </c>
      <c r="F18522" t="s">
        <v>19</v>
      </c>
      <c r="G18522" t="s">
        <v>18</v>
      </c>
      <c r="H18522" t="s">
        <v>341</v>
      </c>
      <c r="I18522">
        <v>34700</v>
      </c>
      <c r="J18522">
        <v>-1</v>
      </c>
      <c r="K18522">
        <v>0</v>
      </c>
      <c r="L18522" t="s">
        <v>8</v>
      </c>
      <c r="M18522" t="s">
        <v>18</v>
      </c>
      <c r="N18522" t="s">
        <v>83</v>
      </c>
      <c r="O18522" s="3" t="s">
        <v>558</v>
      </c>
      <c r="P18522" s="10">
        <v>8.6805555555555551E-4</v>
      </c>
      <c r="Q18522" s="12">
        <f t="shared" si="289"/>
        <v>75</v>
      </c>
    </row>
    <row r="18523" spans="1:17" x14ac:dyDescent="0.35">
      <c r="A18523">
        <v>56467267</v>
      </c>
      <c r="B18523">
        <v>30</v>
      </c>
      <c r="C18523" t="s">
        <v>1926</v>
      </c>
      <c r="D18523" t="s">
        <v>16</v>
      </c>
      <c r="E18523" t="s">
        <v>18</v>
      </c>
      <c r="F18523" t="s">
        <v>19</v>
      </c>
      <c r="G18523" t="s">
        <v>19</v>
      </c>
      <c r="H18523" t="s">
        <v>341</v>
      </c>
      <c r="I18523">
        <v>19700</v>
      </c>
      <c r="J18523">
        <v>-1</v>
      </c>
      <c r="K18523">
        <v>0</v>
      </c>
      <c r="L18523" t="s">
        <v>8</v>
      </c>
      <c r="M18523" t="s">
        <v>18</v>
      </c>
      <c r="N18523" t="s">
        <v>83</v>
      </c>
      <c r="O18523" s="3" t="s">
        <v>558</v>
      </c>
      <c r="P18523" s="10">
        <v>8.6805555555555551E-4</v>
      </c>
      <c r="Q18523" s="12">
        <f t="shared" si="289"/>
        <v>75</v>
      </c>
    </row>
    <row r="18524" spans="1:17" x14ac:dyDescent="0.35">
      <c r="A18524">
        <v>53428438</v>
      </c>
      <c r="B18524">
        <v>34</v>
      </c>
      <c r="C18524" t="s">
        <v>1926</v>
      </c>
      <c r="D18524" t="s">
        <v>15</v>
      </c>
      <c r="E18524" t="s">
        <v>18</v>
      </c>
      <c r="F18524" t="s">
        <v>19</v>
      </c>
      <c r="G18524" t="s">
        <v>18</v>
      </c>
      <c r="H18524" t="s">
        <v>341</v>
      </c>
      <c r="I18524">
        <v>12200</v>
      </c>
      <c r="J18524">
        <v>-1</v>
      </c>
      <c r="K18524">
        <v>0</v>
      </c>
      <c r="L18524" t="s">
        <v>8</v>
      </c>
      <c r="M18524" t="s">
        <v>18</v>
      </c>
      <c r="N18524" t="s">
        <v>83</v>
      </c>
      <c r="O18524" s="3" t="s">
        <v>796</v>
      </c>
      <c r="P18524" s="10">
        <v>6.4814814814814813E-4</v>
      </c>
      <c r="Q18524" s="12">
        <f t="shared" si="289"/>
        <v>56</v>
      </c>
    </row>
    <row r="18525" spans="1:17" x14ac:dyDescent="0.35">
      <c r="A18525">
        <v>71728348</v>
      </c>
      <c r="B18525">
        <v>57</v>
      </c>
      <c r="C18525" t="s">
        <v>7</v>
      </c>
      <c r="D18525" t="s">
        <v>17</v>
      </c>
      <c r="E18525" t="s">
        <v>18</v>
      </c>
      <c r="F18525" t="s">
        <v>18</v>
      </c>
      <c r="G18525" t="s">
        <v>19</v>
      </c>
      <c r="H18525" t="s">
        <v>341</v>
      </c>
      <c r="I18525">
        <v>32200</v>
      </c>
      <c r="J18525">
        <v>-1</v>
      </c>
      <c r="K18525">
        <v>0</v>
      </c>
      <c r="L18525" t="s">
        <v>8</v>
      </c>
      <c r="M18525" t="s">
        <v>18</v>
      </c>
      <c r="N18525" t="s">
        <v>83</v>
      </c>
      <c r="O18525" s="3" t="s">
        <v>676</v>
      </c>
      <c r="P18525" s="10">
        <v>3.0439814814814821E-3</v>
      </c>
      <c r="Q18525" s="12">
        <f t="shared" si="289"/>
        <v>263</v>
      </c>
    </row>
    <row r="18526" spans="1:17" x14ac:dyDescent="0.35">
      <c r="A18526">
        <v>44003273</v>
      </c>
      <c r="B18526">
        <v>50</v>
      </c>
      <c r="C18526" t="s">
        <v>5</v>
      </c>
      <c r="D18526" t="s">
        <v>15</v>
      </c>
      <c r="E18526" t="s">
        <v>18</v>
      </c>
      <c r="F18526" t="s">
        <v>19</v>
      </c>
      <c r="G18526" t="s">
        <v>19</v>
      </c>
      <c r="H18526" t="s">
        <v>340</v>
      </c>
      <c r="I18526">
        <v>166850</v>
      </c>
      <c r="J18526">
        <v>-1</v>
      </c>
      <c r="K18526">
        <v>0</v>
      </c>
      <c r="L18526" t="s">
        <v>8</v>
      </c>
      <c r="M18526" t="s">
        <v>18</v>
      </c>
      <c r="N18526" t="s">
        <v>83</v>
      </c>
      <c r="O18526" s="3" t="s">
        <v>911</v>
      </c>
      <c r="P18526" s="10">
        <v>2.7777777777777778E-4</v>
      </c>
      <c r="Q18526" s="12">
        <f t="shared" si="289"/>
        <v>24</v>
      </c>
    </row>
    <row r="18527" spans="1:17" x14ac:dyDescent="0.35">
      <c r="A18527">
        <v>61631105</v>
      </c>
      <c r="B18527">
        <v>43</v>
      </c>
      <c r="C18527" t="s">
        <v>1926</v>
      </c>
      <c r="D18527" t="s">
        <v>15</v>
      </c>
      <c r="E18527" t="s">
        <v>18</v>
      </c>
      <c r="F18527" t="s">
        <v>18</v>
      </c>
      <c r="G18527" t="s">
        <v>18</v>
      </c>
      <c r="H18527" t="s">
        <v>341</v>
      </c>
      <c r="I18527">
        <v>0</v>
      </c>
      <c r="J18527">
        <v>-1</v>
      </c>
      <c r="K18527">
        <v>0</v>
      </c>
      <c r="L18527" t="s">
        <v>8</v>
      </c>
      <c r="M18527" t="s">
        <v>18</v>
      </c>
      <c r="N18527" t="s">
        <v>83</v>
      </c>
      <c r="O18527" s="3" t="s">
        <v>516</v>
      </c>
      <c r="P18527" s="10">
        <v>4.7222222222222223E-3</v>
      </c>
      <c r="Q18527" s="12">
        <f t="shared" si="289"/>
        <v>408</v>
      </c>
    </row>
    <row r="18528" spans="1:17" x14ac:dyDescent="0.35">
      <c r="A18528">
        <v>51235929</v>
      </c>
      <c r="B18528">
        <v>35</v>
      </c>
      <c r="C18528" t="s">
        <v>4</v>
      </c>
      <c r="D18528" t="s">
        <v>15</v>
      </c>
      <c r="E18528" t="s">
        <v>18</v>
      </c>
      <c r="F18528" t="s">
        <v>18</v>
      </c>
      <c r="G18528" t="s">
        <v>18</v>
      </c>
      <c r="H18528" t="s">
        <v>340</v>
      </c>
      <c r="I18528">
        <v>550</v>
      </c>
      <c r="J18528">
        <v>-1</v>
      </c>
      <c r="K18528">
        <v>0</v>
      </c>
      <c r="L18528" t="s">
        <v>8</v>
      </c>
      <c r="M18528" t="s">
        <v>18</v>
      </c>
      <c r="N18528" t="s">
        <v>83</v>
      </c>
      <c r="O18528" s="3" t="s">
        <v>383</v>
      </c>
      <c r="P18528" s="10">
        <v>2.5462962962962961E-4</v>
      </c>
      <c r="Q18528" s="12">
        <f t="shared" si="289"/>
        <v>22</v>
      </c>
    </row>
    <row r="18529" spans="1:17" x14ac:dyDescent="0.35">
      <c r="A18529">
        <v>83140823</v>
      </c>
      <c r="B18529">
        <v>27</v>
      </c>
      <c r="C18529" t="s">
        <v>10</v>
      </c>
      <c r="D18529" t="s">
        <v>16</v>
      </c>
      <c r="E18529" t="s">
        <v>18</v>
      </c>
      <c r="F18529" t="s">
        <v>19</v>
      </c>
      <c r="G18529" t="s">
        <v>18</v>
      </c>
      <c r="H18529" t="s">
        <v>341</v>
      </c>
      <c r="I18529">
        <v>0</v>
      </c>
      <c r="J18529">
        <v>-1</v>
      </c>
      <c r="K18529">
        <v>0</v>
      </c>
      <c r="L18529" t="s">
        <v>8</v>
      </c>
      <c r="M18529" t="s">
        <v>18</v>
      </c>
      <c r="N18529" t="s">
        <v>83</v>
      </c>
      <c r="O18529" s="3" t="s">
        <v>750</v>
      </c>
      <c r="P18529" s="10">
        <v>4.0509259259259258E-4</v>
      </c>
      <c r="Q18529" s="12">
        <f t="shared" si="289"/>
        <v>35</v>
      </c>
    </row>
    <row r="18530" spans="1:17" x14ac:dyDescent="0.35">
      <c r="A18530">
        <v>86939824</v>
      </c>
      <c r="B18530">
        <v>30</v>
      </c>
      <c r="C18530" t="s">
        <v>1926</v>
      </c>
      <c r="D18530" t="s">
        <v>15</v>
      </c>
      <c r="E18530" t="s">
        <v>18</v>
      </c>
      <c r="F18530" t="s">
        <v>19</v>
      </c>
      <c r="G18530" t="s">
        <v>18</v>
      </c>
      <c r="H18530" t="s">
        <v>341</v>
      </c>
      <c r="I18530">
        <v>5800</v>
      </c>
      <c r="J18530">
        <v>-1</v>
      </c>
      <c r="K18530">
        <v>0</v>
      </c>
      <c r="L18530" t="s">
        <v>8</v>
      </c>
      <c r="M18530" t="s">
        <v>18</v>
      </c>
      <c r="N18530" t="s">
        <v>83</v>
      </c>
      <c r="O18530" s="3" t="s">
        <v>892</v>
      </c>
      <c r="P18530" s="10">
        <v>1.7361111111111112E-4</v>
      </c>
      <c r="Q18530" s="12">
        <f t="shared" si="289"/>
        <v>15</v>
      </c>
    </row>
    <row r="18531" spans="1:17" x14ac:dyDescent="0.35">
      <c r="A18531">
        <v>21621410</v>
      </c>
      <c r="B18531">
        <v>39</v>
      </c>
      <c r="C18531" t="s">
        <v>1926</v>
      </c>
      <c r="D18531" t="s">
        <v>15</v>
      </c>
      <c r="E18531" t="s">
        <v>18</v>
      </c>
      <c r="F18531" t="s">
        <v>19</v>
      </c>
      <c r="G18531" t="s">
        <v>18</v>
      </c>
      <c r="H18531" t="s">
        <v>341</v>
      </c>
      <c r="I18531">
        <v>3500</v>
      </c>
      <c r="J18531">
        <v>-1</v>
      </c>
      <c r="K18531">
        <v>0</v>
      </c>
      <c r="L18531" t="s">
        <v>8</v>
      </c>
      <c r="M18531" t="s">
        <v>18</v>
      </c>
      <c r="N18531" t="s">
        <v>83</v>
      </c>
      <c r="O18531" s="3" t="s">
        <v>394</v>
      </c>
      <c r="P18531" s="10">
        <v>1.5046296296296297E-4</v>
      </c>
      <c r="Q18531" s="12">
        <f t="shared" si="289"/>
        <v>13</v>
      </c>
    </row>
    <row r="18532" spans="1:17" x14ac:dyDescent="0.35">
      <c r="A18532">
        <v>73083821</v>
      </c>
      <c r="B18532">
        <v>56</v>
      </c>
      <c r="C18532" t="s">
        <v>4</v>
      </c>
      <c r="D18532" t="s">
        <v>15</v>
      </c>
      <c r="E18532" t="s">
        <v>18</v>
      </c>
      <c r="F18532" t="s">
        <v>18</v>
      </c>
      <c r="G18532" t="s">
        <v>18</v>
      </c>
      <c r="H18532" t="s">
        <v>340</v>
      </c>
      <c r="I18532">
        <v>1264500</v>
      </c>
      <c r="J18532">
        <v>-1</v>
      </c>
      <c r="K18532">
        <v>0</v>
      </c>
      <c r="L18532" t="s">
        <v>8</v>
      </c>
      <c r="M18532" t="s">
        <v>18</v>
      </c>
      <c r="N18532" t="s">
        <v>83</v>
      </c>
      <c r="O18532" s="3" t="s">
        <v>837</v>
      </c>
      <c r="P18532" s="10">
        <v>9.3750000000000007E-4</v>
      </c>
      <c r="Q18532" s="12">
        <f t="shared" si="289"/>
        <v>81</v>
      </c>
    </row>
    <row r="18533" spans="1:17" x14ac:dyDescent="0.35">
      <c r="A18533">
        <v>38266321</v>
      </c>
      <c r="B18533">
        <v>54</v>
      </c>
      <c r="C18533" t="s">
        <v>4</v>
      </c>
      <c r="D18533" t="s">
        <v>15</v>
      </c>
      <c r="E18533" t="s">
        <v>18</v>
      </c>
      <c r="F18533" t="s">
        <v>19</v>
      </c>
      <c r="G18533" t="s">
        <v>18</v>
      </c>
      <c r="H18533" t="s">
        <v>340</v>
      </c>
      <c r="I18533">
        <v>96900</v>
      </c>
      <c r="J18533">
        <v>-1</v>
      </c>
      <c r="K18533">
        <v>0</v>
      </c>
      <c r="L18533" t="s">
        <v>8</v>
      </c>
      <c r="M18533" t="s">
        <v>18</v>
      </c>
      <c r="N18533" t="s">
        <v>83</v>
      </c>
      <c r="O18533" s="3" t="s">
        <v>837</v>
      </c>
      <c r="P18533" s="10">
        <v>9.3750000000000007E-4</v>
      </c>
      <c r="Q18533" s="12">
        <f t="shared" si="289"/>
        <v>81</v>
      </c>
    </row>
    <row r="18534" spans="1:17" x14ac:dyDescent="0.35">
      <c r="A18534">
        <v>72165932</v>
      </c>
      <c r="B18534">
        <v>44</v>
      </c>
      <c r="C18534" t="s">
        <v>4</v>
      </c>
      <c r="D18534" t="s">
        <v>16</v>
      </c>
      <c r="E18534" t="s">
        <v>18</v>
      </c>
      <c r="F18534" t="s">
        <v>19</v>
      </c>
      <c r="G18534" t="s">
        <v>18</v>
      </c>
      <c r="H18534" t="s">
        <v>340</v>
      </c>
      <c r="I18534">
        <v>33500</v>
      </c>
      <c r="J18534">
        <v>-1</v>
      </c>
      <c r="K18534">
        <v>0</v>
      </c>
      <c r="L18534" t="s">
        <v>8</v>
      </c>
      <c r="M18534" t="s">
        <v>18</v>
      </c>
      <c r="N18534" t="s">
        <v>83</v>
      </c>
      <c r="O18534" s="3" t="s">
        <v>785</v>
      </c>
      <c r="P18534" s="10">
        <v>5.0347222222222225E-3</v>
      </c>
      <c r="Q18534" s="12">
        <f t="shared" si="289"/>
        <v>435</v>
      </c>
    </row>
    <row r="18535" spans="1:17" x14ac:dyDescent="0.35">
      <c r="A18535">
        <v>82454574</v>
      </c>
      <c r="B18535">
        <v>53</v>
      </c>
      <c r="C18535" t="s">
        <v>6</v>
      </c>
      <c r="D18535" t="s">
        <v>15</v>
      </c>
      <c r="E18535" t="s">
        <v>18</v>
      </c>
      <c r="F18535" t="s">
        <v>18</v>
      </c>
      <c r="G18535" t="s">
        <v>18</v>
      </c>
      <c r="H18535" t="s">
        <v>340</v>
      </c>
      <c r="I18535">
        <v>870500</v>
      </c>
      <c r="J18535">
        <v>-1</v>
      </c>
      <c r="K18535">
        <v>0</v>
      </c>
      <c r="L18535" t="s">
        <v>8</v>
      </c>
      <c r="M18535" t="s">
        <v>18</v>
      </c>
      <c r="N18535" t="s">
        <v>83</v>
      </c>
      <c r="O18535" s="3" t="s">
        <v>743</v>
      </c>
      <c r="P18535" s="10">
        <v>6.8287037037037025E-4</v>
      </c>
      <c r="Q18535" s="12">
        <f t="shared" si="289"/>
        <v>59</v>
      </c>
    </row>
    <row r="18536" spans="1:17" x14ac:dyDescent="0.35">
      <c r="A18536">
        <v>70330304</v>
      </c>
      <c r="B18536">
        <v>45</v>
      </c>
      <c r="C18536" t="s">
        <v>7</v>
      </c>
      <c r="D18536" t="s">
        <v>15</v>
      </c>
      <c r="E18536" t="s">
        <v>18</v>
      </c>
      <c r="F18536" t="s">
        <v>19</v>
      </c>
      <c r="G18536" t="s">
        <v>18</v>
      </c>
      <c r="H18536" t="s">
        <v>341</v>
      </c>
      <c r="I18536">
        <v>36300</v>
      </c>
      <c r="J18536">
        <v>-1</v>
      </c>
      <c r="K18536">
        <v>0</v>
      </c>
      <c r="L18536" t="s">
        <v>8</v>
      </c>
      <c r="M18536" t="s">
        <v>18</v>
      </c>
      <c r="N18536" t="s">
        <v>83</v>
      </c>
      <c r="O18536" s="3" t="s">
        <v>451</v>
      </c>
      <c r="P18536" s="10">
        <v>2.0254629629629629E-3</v>
      </c>
      <c r="Q18536" s="12">
        <f t="shared" si="289"/>
        <v>175</v>
      </c>
    </row>
    <row r="18537" spans="1:17" x14ac:dyDescent="0.35">
      <c r="A18537">
        <v>54935829</v>
      </c>
      <c r="B18537">
        <v>41</v>
      </c>
      <c r="C18537" t="s">
        <v>10</v>
      </c>
      <c r="D18537" t="s">
        <v>15</v>
      </c>
      <c r="E18537" t="s">
        <v>18</v>
      </c>
      <c r="F18537" t="s">
        <v>19</v>
      </c>
      <c r="G18537" t="s">
        <v>18</v>
      </c>
      <c r="H18537" t="s">
        <v>8</v>
      </c>
      <c r="I18537">
        <v>299000</v>
      </c>
      <c r="J18537">
        <v>-1</v>
      </c>
      <c r="K18537">
        <v>0</v>
      </c>
      <c r="L18537" t="s">
        <v>8</v>
      </c>
      <c r="M18537" t="s">
        <v>18</v>
      </c>
      <c r="N18537" t="s">
        <v>83</v>
      </c>
      <c r="O18537" s="3" t="s">
        <v>639</v>
      </c>
      <c r="P18537" s="10">
        <v>1.736111111111111E-3</v>
      </c>
      <c r="Q18537" s="12">
        <f t="shared" si="289"/>
        <v>150</v>
      </c>
    </row>
    <row r="18538" spans="1:17" x14ac:dyDescent="0.35">
      <c r="A18538">
        <v>34700425</v>
      </c>
      <c r="B18538">
        <v>46</v>
      </c>
      <c r="C18538" t="s">
        <v>5</v>
      </c>
      <c r="D18538" t="s">
        <v>15</v>
      </c>
      <c r="E18538" t="s">
        <v>18</v>
      </c>
      <c r="F18538" t="s">
        <v>18</v>
      </c>
      <c r="G18538" t="s">
        <v>18</v>
      </c>
      <c r="H18538" t="s">
        <v>341</v>
      </c>
      <c r="I18538">
        <v>284050</v>
      </c>
      <c r="J18538">
        <v>-1</v>
      </c>
      <c r="K18538">
        <v>0</v>
      </c>
      <c r="L18538" t="s">
        <v>8</v>
      </c>
      <c r="M18538" t="s">
        <v>18</v>
      </c>
      <c r="N18538" t="s">
        <v>83</v>
      </c>
      <c r="O18538" s="3" t="s">
        <v>624</v>
      </c>
      <c r="P18538" s="10">
        <v>4.9768518518518521E-4</v>
      </c>
      <c r="Q18538" s="12">
        <f t="shared" si="289"/>
        <v>43</v>
      </c>
    </row>
    <row r="18539" spans="1:17" x14ac:dyDescent="0.35">
      <c r="A18539">
        <v>77822898</v>
      </c>
      <c r="B18539">
        <v>59</v>
      </c>
      <c r="C18539" t="s">
        <v>4</v>
      </c>
      <c r="D18539" t="s">
        <v>17</v>
      </c>
      <c r="E18539" t="s">
        <v>18</v>
      </c>
      <c r="F18539" t="s">
        <v>19</v>
      </c>
      <c r="G18539" t="s">
        <v>18</v>
      </c>
      <c r="H18539" t="s">
        <v>340</v>
      </c>
      <c r="I18539">
        <v>0</v>
      </c>
      <c r="J18539">
        <v>-1</v>
      </c>
      <c r="K18539">
        <v>0</v>
      </c>
      <c r="L18539" t="s">
        <v>8</v>
      </c>
      <c r="M18539" t="s">
        <v>18</v>
      </c>
      <c r="N18539" t="s">
        <v>83</v>
      </c>
      <c r="O18539" s="3" t="s">
        <v>1019</v>
      </c>
      <c r="P18539" s="10">
        <v>6.018518518518519E-4</v>
      </c>
      <c r="Q18539" s="12">
        <f t="shared" si="289"/>
        <v>52</v>
      </c>
    </row>
    <row r="18540" spans="1:17" x14ac:dyDescent="0.35">
      <c r="A18540">
        <v>48310757</v>
      </c>
      <c r="B18540">
        <v>56</v>
      </c>
      <c r="C18540" t="s">
        <v>4</v>
      </c>
      <c r="D18540" t="s">
        <v>15</v>
      </c>
      <c r="E18540" t="s">
        <v>18</v>
      </c>
      <c r="F18540" t="s">
        <v>18</v>
      </c>
      <c r="G18540" t="s">
        <v>19</v>
      </c>
      <c r="H18540" t="s">
        <v>341</v>
      </c>
      <c r="I18540">
        <v>10400</v>
      </c>
      <c r="J18540">
        <v>-1</v>
      </c>
      <c r="K18540">
        <v>0</v>
      </c>
      <c r="L18540" t="s">
        <v>8</v>
      </c>
      <c r="M18540" t="s">
        <v>18</v>
      </c>
      <c r="N18540" t="s">
        <v>83</v>
      </c>
      <c r="O18540" s="3" t="s">
        <v>832</v>
      </c>
      <c r="P18540" s="10">
        <v>9.7222222222222209E-4</v>
      </c>
      <c r="Q18540" s="12">
        <f t="shared" si="289"/>
        <v>84</v>
      </c>
    </row>
    <row r="18541" spans="1:17" x14ac:dyDescent="0.35">
      <c r="A18541">
        <v>23136970</v>
      </c>
      <c r="B18541">
        <v>45</v>
      </c>
      <c r="C18541" t="s">
        <v>4</v>
      </c>
      <c r="D18541" t="s">
        <v>17</v>
      </c>
      <c r="E18541" t="s">
        <v>18</v>
      </c>
      <c r="F18541" t="s">
        <v>19</v>
      </c>
      <c r="G18541" t="s">
        <v>18</v>
      </c>
      <c r="H18541" t="s">
        <v>341</v>
      </c>
      <c r="I18541">
        <v>2550</v>
      </c>
      <c r="J18541">
        <v>-1</v>
      </c>
      <c r="K18541">
        <v>0</v>
      </c>
      <c r="L18541" t="s">
        <v>8</v>
      </c>
      <c r="M18541" t="s">
        <v>18</v>
      </c>
      <c r="N18541" t="s">
        <v>83</v>
      </c>
      <c r="O18541" s="3" t="s">
        <v>505</v>
      </c>
      <c r="P18541" s="10">
        <v>7.7546296296296304E-4</v>
      </c>
      <c r="Q18541" s="12">
        <f t="shared" si="289"/>
        <v>67</v>
      </c>
    </row>
    <row r="18542" spans="1:17" x14ac:dyDescent="0.35">
      <c r="A18542">
        <v>21007189</v>
      </c>
      <c r="B18542">
        <v>58</v>
      </c>
      <c r="C18542" t="s">
        <v>4</v>
      </c>
      <c r="D18542" t="s">
        <v>15</v>
      </c>
      <c r="E18542" t="s">
        <v>18</v>
      </c>
      <c r="F18542" t="s">
        <v>18</v>
      </c>
      <c r="G18542" t="s">
        <v>18</v>
      </c>
      <c r="H18542" t="s">
        <v>340</v>
      </c>
      <c r="I18542">
        <v>0</v>
      </c>
      <c r="J18542">
        <v>-1</v>
      </c>
      <c r="K18542">
        <v>0</v>
      </c>
      <c r="L18542" t="s">
        <v>8</v>
      </c>
      <c r="M18542" t="s">
        <v>18</v>
      </c>
      <c r="N18542" t="s">
        <v>83</v>
      </c>
      <c r="O18542" s="3" t="s">
        <v>472</v>
      </c>
      <c r="P18542" s="10">
        <v>9.8379629629629642E-4</v>
      </c>
      <c r="Q18542" s="12">
        <f t="shared" si="289"/>
        <v>85</v>
      </c>
    </row>
    <row r="18543" spans="1:17" x14ac:dyDescent="0.35">
      <c r="A18543">
        <v>52871895</v>
      </c>
      <c r="B18543">
        <v>38</v>
      </c>
      <c r="C18543" t="s">
        <v>12</v>
      </c>
      <c r="D18543" t="s">
        <v>15</v>
      </c>
      <c r="E18543" t="s">
        <v>18</v>
      </c>
      <c r="F18543" t="s">
        <v>18</v>
      </c>
      <c r="G18543" t="s">
        <v>18</v>
      </c>
      <c r="H18543" t="s">
        <v>342</v>
      </c>
      <c r="I18543">
        <v>15550</v>
      </c>
      <c r="J18543">
        <v>-1</v>
      </c>
      <c r="K18543">
        <v>0</v>
      </c>
      <c r="L18543" t="s">
        <v>8</v>
      </c>
      <c r="M18543" t="s">
        <v>18</v>
      </c>
      <c r="N18543" t="s">
        <v>83</v>
      </c>
      <c r="O18543" s="3" t="s">
        <v>670</v>
      </c>
      <c r="P18543" s="10">
        <v>9.2592592592592585E-4</v>
      </c>
      <c r="Q18543" s="12">
        <f t="shared" si="289"/>
        <v>80</v>
      </c>
    </row>
    <row r="18544" spans="1:17" x14ac:dyDescent="0.35">
      <c r="A18544">
        <v>30762890</v>
      </c>
      <c r="B18544">
        <v>34</v>
      </c>
      <c r="C18544" t="s">
        <v>4</v>
      </c>
      <c r="D18544" t="s">
        <v>15</v>
      </c>
      <c r="E18544" t="s">
        <v>18</v>
      </c>
      <c r="F18544" t="s">
        <v>18</v>
      </c>
      <c r="G18544" t="s">
        <v>18</v>
      </c>
      <c r="H18544" t="s">
        <v>340</v>
      </c>
      <c r="I18544">
        <v>4100</v>
      </c>
      <c r="J18544">
        <v>-1</v>
      </c>
      <c r="K18544">
        <v>0</v>
      </c>
      <c r="L18544" t="s">
        <v>8</v>
      </c>
      <c r="M18544" t="s">
        <v>18</v>
      </c>
      <c r="N18544" t="s">
        <v>83</v>
      </c>
      <c r="O18544" s="3" t="s">
        <v>651</v>
      </c>
      <c r="P18544" s="10">
        <v>1.5509259259259261E-3</v>
      </c>
      <c r="Q18544" s="12">
        <f t="shared" si="289"/>
        <v>134</v>
      </c>
    </row>
    <row r="18545" spans="1:17" x14ac:dyDescent="0.35">
      <c r="A18545">
        <v>71092599</v>
      </c>
      <c r="B18545">
        <v>43</v>
      </c>
      <c r="C18545" t="s">
        <v>1926</v>
      </c>
      <c r="D18545" t="s">
        <v>15</v>
      </c>
      <c r="E18545" t="s">
        <v>18</v>
      </c>
      <c r="F18545" t="s">
        <v>18</v>
      </c>
      <c r="G18545" t="s">
        <v>19</v>
      </c>
      <c r="H18545" t="s">
        <v>341</v>
      </c>
      <c r="I18545">
        <v>99800</v>
      </c>
      <c r="J18545">
        <v>-1</v>
      </c>
      <c r="K18545">
        <v>0</v>
      </c>
      <c r="L18545" t="s">
        <v>8</v>
      </c>
      <c r="M18545" t="s">
        <v>18</v>
      </c>
      <c r="N18545" t="s">
        <v>83</v>
      </c>
      <c r="O18545" s="3" t="s">
        <v>889</v>
      </c>
      <c r="P18545" s="10">
        <v>3.9351851851851852E-4</v>
      </c>
      <c r="Q18545" s="12">
        <f t="shared" si="289"/>
        <v>34</v>
      </c>
    </row>
    <row r="18546" spans="1:17" x14ac:dyDescent="0.35">
      <c r="A18546">
        <v>48682095</v>
      </c>
      <c r="B18546">
        <v>46</v>
      </c>
      <c r="C18546" t="s">
        <v>4</v>
      </c>
      <c r="D18546" t="s">
        <v>15</v>
      </c>
      <c r="E18546" t="s">
        <v>18</v>
      </c>
      <c r="F18546" t="s">
        <v>18</v>
      </c>
      <c r="G18546" t="s">
        <v>18</v>
      </c>
      <c r="H18546" t="s">
        <v>341</v>
      </c>
      <c r="I18546">
        <v>55700</v>
      </c>
      <c r="J18546">
        <v>-1</v>
      </c>
      <c r="K18546">
        <v>0</v>
      </c>
      <c r="L18546" t="s">
        <v>8</v>
      </c>
      <c r="M18546" t="s">
        <v>18</v>
      </c>
      <c r="N18546" t="s">
        <v>83</v>
      </c>
      <c r="O18546" s="3" t="s">
        <v>636</v>
      </c>
      <c r="P18546" s="10">
        <v>1.0069444444444444E-3</v>
      </c>
      <c r="Q18546" s="12">
        <f t="shared" si="289"/>
        <v>87</v>
      </c>
    </row>
    <row r="18547" spans="1:17" x14ac:dyDescent="0.35">
      <c r="A18547">
        <v>81382227</v>
      </c>
      <c r="B18547">
        <v>48</v>
      </c>
      <c r="C18547" t="s">
        <v>4</v>
      </c>
      <c r="D18547" t="s">
        <v>15</v>
      </c>
      <c r="E18547" t="s">
        <v>18</v>
      </c>
      <c r="F18547" t="s">
        <v>19</v>
      </c>
      <c r="G18547" t="s">
        <v>18</v>
      </c>
      <c r="H18547" t="s">
        <v>340</v>
      </c>
      <c r="I18547">
        <v>517350</v>
      </c>
      <c r="J18547">
        <v>-1</v>
      </c>
      <c r="K18547">
        <v>0</v>
      </c>
      <c r="L18547" t="s">
        <v>8</v>
      </c>
      <c r="M18547" t="s">
        <v>18</v>
      </c>
      <c r="N18547" t="s">
        <v>83</v>
      </c>
      <c r="O18547" s="3" t="s">
        <v>669</v>
      </c>
      <c r="P18547" s="10">
        <v>1.7708333333333332E-3</v>
      </c>
      <c r="Q18547" s="12">
        <f t="shared" si="289"/>
        <v>153</v>
      </c>
    </row>
    <row r="18548" spans="1:17" x14ac:dyDescent="0.35">
      <c r="A18548">
        <v>80980071</v>
      </c>
      <c r="B18548">
        <v>54</v>
      </c>
      <c r="C18548" t="s">
        <v>10</v>
      </c>
      <c r="D18548" t="s">
        <v>15</v>
      </c>
      <c r="E18548" t="s">
        <v>18</v>
      </c>
      <c r="F18548" t="s">
        <v>19</v>
      </c>
      <c r="G18548" t="s">
        <v>18</v>
      </c>
      <c r="H18548" t="s">
        <v>341</v>
      </c>
      <c r="I18548">
        <v>103050</v>
      </c>
      <c r="J18548">
        <v>-1</v>
      </c>
      <c r="K18548">
        <v>0</v>
      </c>
      <c r="L18548" t="s">
        <v>8</v>
      </c>
      <c r="M18548" t="s">
        <v>18</v>
      </c>
      <c r="N18548" t="s">
        <v>83</v>
      </c>
      <c r="O18548" s="3" t="s">
        <v>464</v>
      </c>
      <c r="P18548" s="10">
        <v>3.483796296296296E-3</v>
      </c>
      <c r="Q18548" s="12">
        <f t="shared" si="289"/>
        <v>301</v>
      </c>
    </row>
    <row r="18549" spans="1:17" x14ac:dyDescent="0.35">
      <c r="A18549">
        <v>69197823</v>
      </c>
      <c r="B18549">
        <v>59</v>
      </c>
      <c r="C18549" t="s">
        <v>7</v>
      </c>
      <c r="D18549" t="s">
        <v>15</v>
      </c>
      <c r="E18549" t="s">
        <v>18</v>
      </c>
      <c r="F18549" t="s">
        <v>19</v>
      </c>
      <c r="G18549" t="s">
        <v>18</v>
      </c>
      <c r="H18549" t="s">
        <v>342</v>
      </c>
      <c r="I18549">
        <v>4000</v>
      </c>
      <c r="J18549">
        <v>-1</v>
      </c>
      <c r="K18549">
        <v>0</v>
      </c>
      <c r="L18549" t="s">
        <v>8</v>
      </c>
      <c r="M18549" t="s">
        <v>18</v>
      </c>
      <c r="N18549" t="s">
        <v>83</v>
      </c>
      <c r="O18549" s="3" t="s">
        <v>465</v>
      </c>
      <c r="P18549" s="10">
        <v>5.3240740740740744E-4</v>
      </c>
      <c r="Q18549" s="12">
        <f t="shared" si="289"/>
        <v>46</v>
      </c>
    </row>
    <row r="18550" spans="1:17" x14ac:dyDescent="0.35">
      <c r="A18550">
        <v>53606438</v>
      </c>
      <c r="B18550">
        <v>59</v>
      </c>
      <c r="C18550" t="s">
        <v>9</v>
      </c>
      <c r="D18550" t="s">
        <v>15</v>
      </c>
      <c r="E18550" t="s">
        <v>18</v>
      </c>
      <c r="F18550" t="s">
        <v>18</v>
      </c>
      <c r="G18550" t="s">
        <v>18</v>
      </c>
      <c r="H18550" t="s">
        <v>8</v>
      </c>
      <c r="I18550">
        <v>10050</v>
      </c>
      <c r="J18550">
        <v>-1</v>
      </c>
      <c r="K18550">
        <v>0</v>
      </c>
      <c r="L18550" t="s">
        <v>8</v>
      </c>
      <c r="M18550" t="s">
        <v>18</v>
      </c>
      <c r="N18550" t="s">
        <v>83</v>
      </c>
      <c r="O18550" s="3" t="s">
        <v>688</v>
      </c>
      <c r="P18550" s="10">
        <v>7.9861111111111105E-4</v>
      </c>
      <c r="Q18550" s="12">
        <f t="shared" si="289"/>
        <v>69</v>
      </c>
    </row>
    <row r="18551" spans="1:17" x14ac:dyDescent="0.35">
      <c r="A18551">
        <v>11392527</v>
      </c>
      <c r="B18551">
        <v>41</v>
      </c>
      <c r="C18551" t="s">
        <v>4</v>
      </c>
      <c r="D18551" t="s">
        <v>16</v>
      </c>
      <c r="E18551" t="s">
        <v>18</v>
      </c>
      <c r="F18551" t="s">
        <v>18</v>
      </c>
      <c r="G18551" t="s">
        <v>18</v>
      </c>
      <c r="H18551" t="s">
        <v>341</v>
      </c>
      <c r="I18551">
        <v>56900</v>
      </c>
      <c r="J18551">
        <v>-1</v>
      </c>
      <c r="K18551">
        <v>0</v>
      </c>
      <c r="L18551" t="s">
        <v>8</v>
      </c>
      <c r="M18551" t="s">
        <v>18</v>
      </c>
      <c r="N18551" t="s">
        <v>83</v>
      </c>
      <c r="O18551" s="3" t="s">
        <v>658</v>
      </c>
      <c r="P18551" s="10">
        <v>3.2754629629629631E-3</v>
      </c>
      <c r="Q18551" s="12">
        <f t="shared" si="289"/>
        <v>283</v>
      </c>
    </row>
    <row r="18552" spans="1:17" x14ac:dyDescent="0.35">
      <c r="A18552">
        <v>78005786</v>
      </c>
      <c r="B18552">
        <v>38</v>
      </c>
      <c r="C18552" t="s">
        <v>5</v>
      </c>
      <c r="D18552" t="s">
        <v>15</v>
      </c>
      <c r="E18552" t="s">
        <v>19</v>
      </c>
      <c r="F18552" t="s">
        <v>18</v>
      </c>
      <c r="G18552" t="s">
        <v>19</v>
      </c>
      <c r="H18552" t="s">
        <v>341</v>
      </c>
      <c r="I18552">
        <v>0</v>
      </c>
      <c r="J18552">
        <v>-1</v>
      </c>
      <c r="K18552">
        <v>0</v>
      </c>
      <c r="L18552" t="s">
        <v>8</v>
      </c>
      <c r="M18552" t="s">
        <v>18</v>
      </c>
      <c r="N18552" t="s">
        <v>83</v>
      </c>
      <c r="O18552" s="3" t="s">
        <v>878</v>
      </c>
      <c r="P18552" s="10">
        <v>5.0925925925925921E-4</v>
      </c>
      <c r="Q18552" s="12">
        <f t="shared" si="289"/>
        <v>44</v>
      </c>
    </row>
    <row r="18553" spans="1:17" x14ac:dyDescent="0.35">
      <c r="A18553">
        <v>72776494</v>
      </c>
      <c r="B18553">
        <v>41</v>
      </c>
      <c r="C18553" t="s">
        <v>5</v>
      </c>
      <c r="D18553" t="s">
        <v>16</v>
      </c>
      <c r="E18553" t="s">
        <v>18</v>
      </c>
      <c r="F18553" t="s">
        <v>18</v>
      </c>
      <c r="G18553" t="s">
        <v>18</v>
      </c>
      <c r="H18553" t="s">
        <v>341</v>
      </c>
      <c r="I18553">
        <v>151150</v>
      </c>
      <c r="J18553">
        <v>-1</v>
      </c>
      <c r="K18553">
        <v>0</v>
      </c>
      <c r="L18553" t="s">
        <v>8</v>
      </c>
      <c r="M18553" t="s">
        <v>18</v>
      </c>
      <c r="N18553" t="s">
        <v>83</v>
      </c>
      <c r="O18553" s="3" t="s">
        <v>385</v>
      </c>
      <c r="P18553" s="10">
        <v>7.1296296296296307E-3</v>
      </c>
      <c r="Q18553" s="12">
        <f t="shared" si="289"/>
        <v>616</v>
      </c>
    </row>
    <row r="18554" spans="1:17" x14ac:dyDescent="0.35">
      <c r="A18554">
        <v>41668960</v>
      </c>
      <c r="B18554">
        <v>46</v>
      </c>
      <c r="C18554" t="s">
        <v>1926</v>
      </c>
      <c r="D18554" t="s">
        <v>15</v>
      </c>
      <c r="E18554" t="s">
        <v>18</v>
      </c>
      <c r="F18554" t="s">
        <v>18</v>
      </c>
      <c r="G18554" t="s">
        <v>19</v>
      </c>
      <c r="H18554" t="s">
        <v>341</v>
      </c>
      <c r="I18554">
        <v>26300</v>
      </c>
      <c r="J18554">
        <v>-1</v>
      </c>
      <c r="K18554">
        <v>0</v>
      </c>
      <c r="L18554" t="s">
        <v>8</v>
      </c>
      <c r="M18554" t="s">
        <v>18</v>
      </c>
      <c r="N18554" t="s">
        <v>83</v>
      </c>
      <c r="O18554" s="3" t="s">
        <v>515</v>
      </c>
      <c r="P18554" s="10">
        <v>2.9050925925925928E-3</v>
      </c>
      <c r="Q18554" s="12">
        <f t="shared" si="289"/>
        <v>251</v>
      </c>
    </row>
    <row r="18555" spans="1:17" x14ac:dyDescent="0.35">
      <c r="A18555">
        <v>63566104</v>
      </c>
      <c r="B18555">
        <v>59</v>
      </c>
      <c r="C18555" t="s">
        <v>7</v>
      </c>
      <c r="D18555" t="s">
        <v>17</v>
      </c>
      <c r="E18555" t="s">
        <v>18</v>
      </c>
      <c r="F18555" t="s">
        <v>19</v>
      </c>
      <c r="G18555" t="s">
        <v>18</v>
      </c>
      <c r="H18555" t="s">
        <v>342</v>
      </c>
      <c r="I18555">
        <v>219950</v>
      </c>
      <c r="J18555">
        <v>-1</v>
      </c>
      <c r="K18555">
        <v>0</v>
      </c>
      <c r="L18555" t="s">
        <v>8</v>
      </c>
      <c r="M18555" t="s">
        <v>18</v>
      </c>
      <c r="N18555" t="s">
        <v>83</v>
      </c>
      <c r="O18555" s="3" t="s">
        <v>688</v>
      </c>
      <c r="P18555" s="10">
        <v>7.9861111111111105E-4</v>
      </c>
      <c r="Q18555" s="12">
        <f t="shared" si="289"/>
        <v>69</v>
      </c>
    </row>
    <row r="18556" spans="1:17" x14ac:dyDescent="0.35">
      <c r="A18556">
        <v>18396054</v>
      </c>
      <c r="B18556">
        <v>48</v>
      </c>
      <c r="C18556" t="s">
        <v>7</v>
      </c>
      <c r="D18556" t="s">
        <v>15</v>
      </c>
      <c r="E18556" t="s">
        <v>18</v>
      </c>
      <c r="F18556" t="s">
        <v>19</v>
      </c>
      <c r="G18556" t="s">
        <v>18</v>
      </c>
      <c r="H18556" t="s">
        <v>342</v>
      </c>
      <c r="I18556">
        <v>40800</v>
      </c>
      <c r="J18556">
        <v>-1</v>
      </c>
      <c r="K18556">
        <v>0</v>
      </c>
      <c r="L18556" t="s">
        <v>8</v>
      </c>
      <c r="M18556" t="s">
        <v>18</v>
      </c>
      <c r="N18556" t="s">
        <v>83</v>
      </c>
      <c r="O18556" s="3" t="s">
        <v>473</v>
      </c>
      <c r="P18556" s="10">
        <v>1.3194444444444443E-3</v>
      </c>
      <c r="Q18556" s="12">
        <f t="shared" si="289"/>
        <v>114</v>
      </c>
    </row>
    <row r="18557" spans="1:17" x14ac:dyDescent="0.35">
      <c r="A18557">
        <v>49762686</v>
      </c>
      <c r="B18557">
        <v>44</v>
      </c>
      <c r="C18557" t="s">
        <v>10</v>
      </c>
      <c r="D18557" t="s">
        <v>15</v>
      </c>
      <c r="E18557" t="s">
        <v>18</v>
      </c>
      <c r="F18557" t="s">
        <v>18</v>
      </c>
      <c r="G18557" t="s">
        <v>18</v>
      </c>
      <c r="H18557" t="s">
        <v>341</v>
      </c>
      <c r="I18557">
        <v>0</v>
      </c>
      <c r="J18557">
        <v>-1</v>
      </c>
      <c r="K18557">
        <v>0</v>
      </c>
      <c r="L18557" t="s">
        <v>8</v>
      </c>
      <c r="M18557" t="s">
        <v>18</v>
      </c>
      <c r="N18557" t="s">
        <v>83</v>
      </c>
      <c r="O18557" s="3" t="s">
        <v>365</v>
      </c>
      <c r="P18557" s="10">
        <v>1.8518518518518517E-3</v>
      </c>
      <c r="Q18557" s="12">
        <f t="shared" si="289"/>
        <v>160</v>
      </c>
    </row>
    <row r="18558" spans="1:17" x14ac:dyDescent="0.35">
      <c r="A18558">
        <v>87482838</v>
      </c>
      <c r="B18558">
        <v>43</v>
      </c>
      <c r="C18558" t="s">
        <v>1926</v>
      </c>
      <c r="D18558" t="s">
        <v>15</v>
      </c>
      <c r="E18558" t="s">
        <v>18</v>
      </c>
      <c r="F18558" t="s">
        <v>18</v>
      </c>
      <c r="G18558" t="s">
        <v>19</v>
      </c>
      <c r="H18558" t="s">
        <v>341</v>
      </c>
      <c r="I18558">
        <v>17600</v>
      </c>
      <c r="J18558">
        <v>-1</v>
      </c>
      <c r="K18558">
        <v>0</v>
      </c>
      <c r="L18558" t="s">
        <v>8</v>
      </c>
      <c r="M18558" t="s">
        <v>18</v>
      </c>
      <c r="N18558" t="s">
        <v>83</v>
      </c>
      <c r="O18558" s="3" t="s">
        <v>821</v>
      </c>
      <c r="P18558" s="10">
        <v>1.9097222222222222E-3</v>
      </c>
      <c r="Q18558" s="12">
        <f t="shared" si="289"/>
        <v>165</v>
      </c>
    </row>
    <row r="18559" spans="1:17" x14ac:dyDescent="0.35">
      <c r="A18559">
        <v>12591196</v>
      </c>
      <c r="B18559">
        <v>27</v>
      </c>
      <c r="C18559" t="s">
        <v>5</v>
      </c>
      <c r="D18559" t="s">
        <v>16</v>
      </c>
      <c r="E18559" t="s">
        <v>18</v>
      </c>
      <c r="F18559" t="s">
        <v>18</v>
      </c>
      <c r="G18559" t="s">
        <v>18</v>
      </c>
      <c r="H18559" t="s">
        <v>341</v>
      </c>
      <c r="I18559">
        <v>0</v>
      </c>
      <c r="J18559">
        <v>-1</v>
      </c>
      <c r="K18559">
        <v>0</v>
      </c>
      <c r="L18559" t="s">
        <v>8</v>
      </c>
      <c r="M18559" t="s">
        <v>18</v>
      </c>
      <c r="N18559" t="s">
        <v>83</v>
      </c>
      <c r="O18559" s="3" t="s">
        <v>394</v>
      </c>
      <c r="P18559" s="10">
        <v>1.5046296296296297E-4</v>
      </c>
      <c r="Q18559" s="12">
        <f t="shared" si="289"/>
        <v>13</v>
      </c>
    </row>
    <row r="18560" spans="1:17" x14ac:dyDescent="0.35">
      <c r="A18560">
        <v>29433013</v>
      </c>
      <c r="B18560">
        <v>42</v>
      </c>
      <c r="C18560" t="s">
        <v>11</v>
      </c>
      <c r="D18560" t="s">
        <v>15</v>
      </c>
      <c r="E18560" t="s">
        <v>18</v>
      </c>
      <c r="F18560" t="s">
        <v>19</v>
      </c>
      <c r="G18560" t="s">
        <v>18</v>
      </c>
      <c r="H18560" t="s">
        <v>340</v>
      </c>
      <c r="I18560">
        <v>0</v>
      </c>
      <c r="J18560">
        <v>-1</v>
      </c>
      <c r="K18560">
        <v>0</v>
      </c>
      <c r="L18560" t="s">
        <v>8</v>
      </c>
      <c r="M18560" t="s">
        <v>18</v>
      </c>
      <c r="N18560" t="s">
        <v>83</v>
      </c>
      <c r="O18560" s="3" t="s">
        <v>802</v>
      </c>
      <c r="P18560" s="10">
        <v>7.5231481481481477E-3</v>
      </c>
      <c r="Q18560" s="12">
        <f t="shared" si="289"/>
        <v>650</v>
      </c>
    </row>
    <row r="18561" spans="1:17" x14ac:dyDescent="0.35">
      <c r="A18561">
        <v>89522279</v>
      </c>
      <c r="B18561">
        <v>37</v>
      </c>
      <c r="C18561" t="s">
        <v>7</v>
      </c>
      <c r="D18561" t="s">
        <v>15</v>
      </c>
      <c r="E18561" t="s">
        <v>18</v>
      </c>
      <c r="F18561" t="s">
        <v>18</v>
      </c>
      <c r="G18561" t="s">
        <v>18</v>
      </c>
      <c r="H18561" t="s">
        <v>341</v>
      </c>
      <c r="I18561">
        <v>20850</v>
      </c>
      <c r="J18561">
        <v>-1</v>
      </c>
      <c r="K18561">
        <v>0</v>
      </c>
      <c r="L18561" t="s">
        <v>8</v>
      </c>
      <c r="M18561" t="s">
        <v>18</v>
      </c>
      <c r="N18561" t="s">
        <v>83</v>
      </c>
      <c r="O18561" s="3" t="s">
        <v>1359</v>
      </c>
      <c r="P18561" s="10">
        <v>1.4027777777777778E-2</v>
      </c>
      <c r="Q18561" s="12">
        <f t="shared" si="289"/>
        <v>1212</v>
      </c>
    </row>
    <row r="18562" spans="1:17" x14ac:dyDescent="0.35">
      <c r="A18562">
        <v>45706736</v>
      </c>
      <c r="B18562">
        <v>49</v>
      </c>
      <c r="C18562" t="s">
        <v>9</v>
      </c>
      <c r="D18562" t="s">
        <v>17</v>
      </c>
      <c r="E18562" t="s">
        <v>18</v>
      </c>
      <c r="F18562" t="s">
        <v>18</v>
      </c>
      <c r="G18562" t="s">
        <v>19</v>
      </c>
      <c r="H18562" t="s">
        <v>341</v>
      </c>
      <c r="I18562">
        <v>11200</v>
      </c>
      <c r="J18562">
        <v>-1</v>
      </c>
      <c r="K18562">
        <v>0</v>
      </c>
      <c r="L18562" t="s">
        <v>8</v>
      </c>
      <c r="M18562" t="s">
        <v>18</v>
      </c>
      <c r="N18562" t="s">
        <v>83</v>
      </c>
      <c r="O18562" s="3" t="s">
        <v>449</v>
      </c>
      <c r="P18562" s="10">
        <v>9.1435185185185185E-4</v>
      </c>
      <c r="Q18562" s="12">
        <f t="shared" ref="Q18562:Q18625" si="290">MINUTE(P18562)*60+SECOND(P18562)</f>
        <v>79</v>
      </c>
    </row>
    <row r="18563" spans="1:17" x14ac:dyDescent="0.35">
      <c r="A18563">
        <v>61420715</v>
      </c>
      <c r="B18563">
        <v>53</v>
      </c>
      <c r="C18563" t="s">
        <v>9</v>
      </c>
      <c r="D18563" t="s">
        <v>15</v>
      </c>
      <c r="E18563" t="s">
        <v>18</v>
      </c>
      <c r="F18563" t="s">
        <v>18</v>
      </c>
      <c r="G18563" t="s">
        <v>18</v>
      </c>
      <c r="H18563" t="s">
        <v>342</v>
      </c>
      <c r="I18563">
        <v>5900</v>
      </c>
      <c r="J18563">
        <v>-1</v>
      </c>
      <c r="K18563">
        <v>0</v>
      </c>
      <c r="L18563" t="s">
        <v>8</v>
      </c>
      <c r="M18563" t="s">
        <v>18</v>
      </c>
      <c r="N18563" t="s">
        <v>83</v>
      </c>
      <c r="O18563" s="3" t="s">
        <v>409</v>
      </c>
      <c r="P18563" s="10">
        <v>2.0370370370370373E-3</v>
      </c>
      <c r="Q18563" s="12">
        <f t="shared" si="290"/>
        <v>176</v>
      </c>
    </row>
    <row r="18564" spans="1:17" x14ac:dyDescent="0.35">
      <c r="A18564">
        <v>41940330</v>
      </c>
      <c r="B18564">
        <v>37</v>
      </c>
      <c r="C18564" t="s">
        <v>1926</v>
      </c>
      <c r="D18564" t="s">
        <v>16</v>
      </c>
      <c r="E18564" t="s">
        <v>18</v>
      </c>
      <c r="F18564" t="s">
        <v>18</v>
      </c>
      <c r="G18564" t="s">
        <v>18</v>
      </c>
      <c r="H18564" t="s">
        <v>341</v>
      </c>
      <c r="I18564">
        <v>24150</v>
      </c>
      <c r="J18564">
        <v>-1</v>
      </c>
      <c r="K18564">
        <v>0</v>
      </c>
      <c r="L18564" t="s">
        <v>8</v>
      </c>
      <c r="M18564" t="s">
        <v>18</v>
      </c>
      <c r="N18564" t="s">
        <v>83</v>
      </c>
      <c r="O18564" s="3" t="s">
        <v>852</v>
      </c>
      <c r="P18564" s="10">
        <v>1.273148148148148E-4</v>
      </c>
      <c r="Q18564" s="12">
        <f t="shared" si="290"/>
        <v>11</v>
      </c>
    </row>
    <row r="18565" spans="1:17" x14ac:dyDescent="0.35">
      <c r="A18565">
        <v>31501453</v>
      </c>
      <c r="B18565">
        <v>35</v>
      </c>
      <c r="C18565" t="s">
        <v>5</v>
      </c>
      <c r="D18565" t="s">
        <v>16</v>
      </c>
      <c r="E18565" t="s">
        <v>18</v>
      </c>
      <c r="F18565" t="s">
        <v>19</v>
      </c>
      <c r="G18565" t="s">
        <v>19</v>
      </c>
      <c r="H18565" t="s">
        <v>341</v>
      </c>
      <c r="I18565">
        <v>8050</v>
      </c>
      <c r="J18565">
        <v>-1</v>
      </c>
      <c r="K18565">
        <v>0</v>
      </c>
      <c r="L18565" t="s">
        <v>8</v>
      </c>
      <c r="M18565" t="s">
        <v>18</v>
      </c>
      <c r="N18565" t="s">
        <v>83</v>
      </c>
      <c r="O18565" s="3" t="s">
        <v>451</v>
      </c>
      <c r="P18565" s="10">
        <v>2.0254629629629629E-3</v>
      </c>
      <c r="Q18565" s="12">
        <f t="shared" si="290"/>
        <v>175</v>
      </c>
    </row>
    <row r="18566" spans="1:17" x14ac:dyDescent="0.35">
      <c r="A18566">
        <v>54918930</v>
      </c>
      <c r="B18566">
        <v>38</v>
      </c>
      <c r="C18566" t="s">
        <v>1926</v>
      </c>
      <c r="D18566" t="s">
        <v>15</v>
      </c>
      <c r="E18566" t="s">
        <v>18</v>
      </c>
      <c r="F18566" t="s">
        <v>18</v>
      </c>
      <c r="G18566" t="s">
        <v>18</v>
      </c>
      <c r="H18566" t="s">
        <v>340</v>
      </c>
      <c r="I18566">
        <v>60450</v>
      </c>
      <c r="J18566">
        <v>-1</v>
      </c>
      <c r="K18566">
        <v>0</v>
      </c>
      <c r="L18566" t="s">
        <v>8</v>
      </c>
      <c r="M18566" t="s">
        <v>18</v>
      </c>
      <c r="N18566" t="s">
        <v>83</v>
      </c>
      <c r="O18566" s="3" t="s">
        <v>359</v>
      </c>
      <c r="P18566" s="10">
        <v>1.1342592592592591E-3</v>
      </c>
      <c r="Q18566" s="12">
        <f t="shared" si="290"/>
        <v>98</v>
      </c>
    </row>
    <row r="18567" spans="1:17" x14ac:dyDescent="0.35">
      <c r="A18567">
        <v>85322566</v>
      </c>
      <c r="B18567">
        <v>47</v>
      </c>
      <c r="C18567" t="s">
        <v>6</v>
      </c>
      <c r="D18567" t="s">
        <v>15</v>
      </c>
      <c r="E18567" t="s">
        <v>18</v>
      </c>
      <c r="F18567" t="s">
        <v>18</v>
      </c>
      <c r="G18567" t="s">
        <v>18</v>
      </c>
      <c r="H18567" t="s">
        <v>341</v>
      </c>
      <c r="I18567">
        <v>20200</v>
      </c>
      <c r="J18567">
        <v>-1</v>
      </c>
      <c r="K18567">
        <v>0</v>
      </c>
      <c r="L18567" t="s">
        <v>8</v>
      </c>
      <c r="M18567" t="s">
        <v>18</v>
      </c>
      <c r="N18567" t="s">
        <v>83</v>
      </c>
      <c r="O18567" s="3" t="s">
        <v>459</v>
      </c>
      <c r="P18567" s="10">
        <v>1.4467592592592594E-3</v>
      </c>
      <c r="Q18567" s="12">
        <f t="shared" si="290"/>
        <v>125</v>
      </c>
    </row>
    <row r="18568" spans="1:17" x14ac:dyDescent="0.35">
      <c r="A18568">
        <v>49096250</v>
      </c>
      <c r="B18568">
        <v>30</v>
      </c>
      <c r="C18568" t="s">
        <v>4</v>
      </c>
      <c r="D18568" t="s">
        <v>16</v>
      </c>
      <c r="E18568" t="s">
        <v>18</v>
      </c>
      <c r="F18568" t="s">
        <v>18</v>
      </c>
      <c r="G18568" t="s">
        <v>19</v>
      </c>
      <c r="H18568" t="s">
        <v>340</v>
      </c>
      <c r="I18568">
        <v>2350</v>
      </c>
      <c r="J18568">
        <v>-1</v>
      </c>
      <c r="K18568">
        <v>0</v>
      </c>
      <c r="L18568" t="s">
        <v>8</v>
      </c>
      <c r="M18568" t="s">
        <v>18</v>
      </c>
      <c r="N18568" t="s">
        <v>83</v>
      </c>
      <c r="O18568" s="3" t="s">
        <v>852</v>
      </c>
      <c r="P18568" s="10">
        <v>1.273148148148148E-4</v>
      </c>
      <c r="Q18568" s="12">
        <f t="shared" si="290"/>
        <v>11</v>
      </c>
    </row>
    <row r="18569" spans="1:17" x14ac:dyDescent="0.35">
      <c r="A18569">
        <v>68605486</v>
      </c>
      <c r="B18569">
        <v>58</v>
      </c>
      <c r="C18569" t="s">
        <v>7</v>
      </c>
      <c r="D18569" t="s">
        <v>15</v>
      </c>
      <c r="E18569" t="s">
        <v>18</v>
      </c>
      <c r="F18569" t="s">
        <v>19</v>
      </c>
      <c r="G18569" t="s">
        <v>18</v>
      </c>
      <c r="H18569" t="s">
        <v>342</v>
      </c>
      <c r="I18569">
        <v>0</v>
      </c>
      <c r="J18569">
        <v>-1</v>
      </c>
      <c r="K18569">
        <v>0</v>
      </c>
      <c r="L18569" t="s">
        <v>8</v>
      </c>
      <c r="M18569" t="s">
        <v>18</v>
      </c>
      <c r="N18569" t="s">
        <v>83</v>
      </c>
      <c r="O18569" s="3" t="s">
        <v>562</v>
      </c>
      <c r="P18569" s="10">
        <v>5.7870370370370366E-5</v>
      </c>
      <c r="Q18569" s="12">
        <f t="shared" si="290"/>
        <v>5</v>
      </c>
    </row>
    <row r="18570" spans="1:17" x14ac:dyDescent="0.35">
      <c r="A18570">
        <v>77881932</v>
      </c>
      <c r="B18570">
        <v>33</v>
      </c>
      <c r="C18570" t="s">
        <v>6</v>
      </c>
      <c r="D18570" t="s">
        <v>15</v>
      </c>
      <c r="E18570" t="s">
        <v>18</v>
      </c>
      <c r="F18570" t="s">
        <v>18</v>
      </c>
      <c r="G18570" t="s">
        <v>18</v>
      </c>
      <c r="H18570" t="s">
        <v>340</v>
      </c>
      <c r="I18570">
        <v>81800</v>
      </c>
      <c r="J18570">
        <v>-1</v>
      </c>
      <c r="K18570">
        <v>0</v>
      </c>
      <c r="L18570" t="s">
        <v>8</v>
      </c>
      <c r="M18570" t="s">
        <v>18</v>
      </c>
      <c r="N18570" t="s">
        <v>83</v>
      </c>
      <c r="O18570" s="3" t="s">
        <v>899</v>
      </c>
      <c r="P18570" s="10">
        <v>9.2592592592592588E-5</v>
      </c>
      <c r="Q18570" s="12">
        <f t="shared" si="290"/>
        <v>8</v>
      </c>
    </row>
    <row r="18571" spans="1:17" x14ac:dyDescent="0.35">
      <c r="A18571">
        <v>43438327</v>
      </c>
      <c r="B18571">
        <v>45</v>
      </c>
      <c r="C18571" t="s">
        <v>4</v>
      </c>
      <c r="D18571" t="s">
        <v>15</v>
      </c>
      <c r="E18571" t="s">
        <v>18</v>
      </c>
      <c r="F18571" t="s">
        <v>18</v>
      </c>
      <c r="G18571" t="s">
        <v>19</v>
      </c>
      <c r="H18571" t="s">
        <v>340</v>
      </c>
      <c r="I18571">
        <v>19250</v>
      </c>
      <c r="J18571">
        <v>-1</v>
      </c>
      <c r="K18571">
        <v>0</v>
      </c>
      <c r="L18571" t="s">
        <v>8</v>
      </c>
      <c r="M18571" t="s">
        <v>18</v>
      </c>
      <c r="N18571" t="s">
        <v>83</v>
      </c>
      <c r="O18571" s="3" t="s">
        <v>856</v>
      </c>
      <c r="P18571" s="10">
        <v>1.3888888888888889E-4</v>
      </c>
      <c r="Q18571" s="12">
        <f t="shared" si="290"/>
        <v>12</v>
      </c>
    </row>
    <row r="18572" spans="1:17" x14ac:dyDescent="0.35">
      <c r="A18572">
        <v>51896073</v>
      </c>
      <c r="B18572">
        <v>36</v>
      </c>
      <c r="C18572" t="s">
        <v>11</v>
      </c>
      <c r="D18572" t="s">
        <v>16</v>
      </c>
      <c r="E18572" t="s">
        <v>18</v>
      </c>
      <c r="F18572" t="s">
        <v>18</v>
      </c>
      <c r="G18572" t="s">
        <v>18</v>
      </c>
      <c r="H18572" t="s">
        <v>340</v>
      </c>
      <c r="I18572">
        <v>62000</v>
      </c>
      <c r="J18572">
        <v>-1</v>
      </c>
      <c r="K18572">
        <v>0</v>
      </c>
      <c r="L18572" t="s">
        <v>8</v>
      </c>
      <c r="M18572" t="s">
        <v>19</v>
      </c>
      <c r="N18572" t="s">
        <v>83</v>
      </c>
      <c r="O18572" s="3" t="s">
        <v>398</v>
      </c>
      <c r="P18572" s="10">
        <v>9.3981481481481485E-3</v>
      </c>
      <c r="Q18572" s="12">
        <f t="shared" si="290"/>
        <v>812</v>
      </c>
    </row>
    <row r="18573" spans="1:17" x14ac:dyDescent="0.35">
      <c r="A18573">
        <v>54481495</v>
      </c>
      <c r="B18573">
        <v>35</v>
      </c>
      <c r="C18573" t="s">
        <v>5</v>
      </c>
      <c r="D18573" t="s">
        <v>16</v>
      </c>
      <c r="E18573" t="s">
        <v>18</v>
      </c>
      <c r="F18573" t="s">
        <v>18</v>
      </c>
      <c r="G18573" t="s">
        <v>18</v>
      </c>
      <c r="H18573" t="s">
        <v>340</v>
      </c>
      <c r="I18573">
        <v>338150</v>
      </c>
      <c r="J18573">
        <v>-1</v>
      </c>
      <c r="K18573">
        <v>0</v>
      </c>
      <c r="L18573" t="s">
        <v>8</v>
      </c>
      <c r="M18573" t="s">
        <v>18</v>
      </c>
      <c r="N18573" t="s">
        <v>83</v>
      </c>
      <c r="O18573" s="3" t="s">
        <v>686</v>
      </c>
      <c r="P18573" s="10">
        <v>2.6620370370370372E-4</v>
      </c>
      <c r="Q18573" s="12">
        <f t="shared" si="290"/>
        <v>23</v>
      </c>
    </row>
    <row r="18574" spans="1:17" x14ac:dyDescent="0.35">
      <c r="A18574">
        <v>42614251</v>
      </c>
      <c r="B18574">
        <v>28</v>
      </c>
      <c r="C18574" t="s">
        <v>4</v>
      </c>
      <c r="D18574" t="s">
        <v>16</v>
      </c>
      <c r="E18574" t="s">
        <v>18</v>
      </c>
      <c r="F18574" t="s">
        <v>19</v>
      </c>
      <c r="G18574" t="s">
        <v>18</v>
      </c>
      <c r="H18574" t="s">
        <v>340</v>
      </c>
      <c r="I18574">
        <v>91850</v>
      </c>
      <c r="J18574">
        <v>-1</v>
      </c>
      <c r="K18574">
        <v>0</v>
      </c>
      <c r="L18574" t="s">
        <v>8</v>
      </c>
      <c r="M18574" t="s">
        <v>18</v>
      </c>
      <c r="N18574" t="s">
        <v>83</v>
      </c>
      <c r="O18574" s="3" t="s">
        <v>793</v>
      </c>
      <c r="P18574" s="10">
        <v>5.6712962962962956E-4</v>
      </c>
      <c r="Q18574" s="12">
        <f t="shared" si="290"/>
        <v>49</v>
      </c>
    </row>
    <row r="18575" spans="1:17" x14ac:dyDescent="0.35">
      <c r="A18575">
        <v>88903410</v>
      </c>
      <c r="B18575">
        <v>42</v>
      </c>
      <c r="C18575" t="s">
        <v>1926</v>
      </c>
      <c r="D18575" t="s">
        <v>15</v>
      </c>
      <c r="E18575" t="s">
        <v>18</v>
      </c>
      <c r="F18575" t="s">
        <v>18</v>
      </c>
      <c r="G18575" t="s">
        <v>18</v>
      </c>
      <c r="H18575" t="s">
        <v>341</v>
      </c>
      <c r="I18575">
        <v>192100</v>
      </c>
      <c r="J18575">
        <v>-1</v>
      </c>
      <c r="K18575">
        <v>0</v>
      </c>
      <c r="L18575" t="s">
        <v>8</v>
      </c>
      <c r="M18575" t="s">
        <v>18</v>
      </c>
      <c r="N18575" t="s">
        <v>83</v>
      </c>
      <c r="O18575" s="3" t="s">
        <v>489</v>
      </c>
      <c r="P18575" s="10">
        <v>1.5046296296296294E-3</v>
      </c>
      <c r="Q18575" s="12">
        <f t="shared" si="290"/>
        <v>130</v>
      </c>
    </row>
    <row r="18576" spans="1:17" x14ac:dyDescent="0.35">
      <c r="A18576">
        <v>88771103</v>
      </c>
      <c r="B18576">
        <v>46</v>
      </c>
      <c r="C18576" t="s">
        <v>1926</v>
      </c>
      <c r="D18576" t="s">
        <v>16</v>
      </c>
      <c r="E18576" t="s">
        <v>18</v>
      </c>
      <c r="F18576" t="s">
        <v>18</v>
      </c>
      <c r="G18576" t="s">
        <v>18</v>
      </c>
      <c r="H18576" t="s">
        <v>341</v>
      </c>
      <c r="I18576">
        <v>13600</v>
      </c>
      <c r="J18576">
        <v>-1</v>
      </c>
      <c r="K18576">
        <v>0</v>
      </c>
      <c r="L18576" t="s">
        <v>8</v>
      </c>
      <c r="M18576" t="s">
        <v>18</v>
      </c>
      <c r="N18576" t="s">
        <v>83</v>
      </c>
      <c r="O18576" s="3" t="s">
        <v>620</v>
      </c>
      <c r="P18576" s="10">
        <v>1.7245370370370372E-3</v>
      </c>
      <c r="Q18576" s="12">
        <f t="shared" si="290"/>
        <v>149</v>
      </c>
    </row>
    <row r="18577" spans="1:17" x14ac:dyDescent="0.35">
      <c r="A18577">
        <v>63286225</v>
      </c>
      <c r="B18577">
        <v>41</v>
      </c>
      <c r="C18577" t="s">
        <v>4</v>
      </c>
      <c r="D18577" t="s">
        <v>16</v>
      </c>
      <c r="E18577" t="s">
        <v>18</v>
      </c>
      <c r="F18577" t="s">
        <v>18</v>
      </c>
      <c r="G18577" t="s">
        <v>18</v>
      </c>
      <c r="H18577" t="s">
        <v>340</v>
      </c>
      <c r="I18577">
        <v>0</v>
      </c>
      <c r="J18577">
        <v>-1</v>
      </c>
      <c r="K18577">
        <v>0</v>
      </c>
      <c r="L18577" t="s">
        <v>8</v>
      </c>
      <c r="M18577" t="s">
        <v>18</v>
      </c>
      <c r="N18577" t="s">
        <v>83</v>
      </c>
      <c r="O18577" s="3" t="s">
        <v>911</v>
      </c>
      <c r="P18577" s="10">
        <v>2.7777777777777778E-4</v>
      </c>
      <c r="Q18577" s="12">
        <f t="shared" si="290"/>
        <v>24</v>
      </c>
    </row>
    <row r="18578" spans="1:17" x14ac:dyDescent="0.35">
      <c r="A18578">
        <v>86547353</v>
      </c>
      <c r="B18578">
        <v>34</v>
      </c>
      <c r="C18578" t="s">
        <v>5</v>
      </c>
      <c r="D18578" t="s">
        <v>16</v>
      </c>
      <c r="E18578" t="s">
        <v>18</v>
      </c>
      <c r="F18578" t="s">
        <v>19</v>
      </c>
      <c r="G18578" t="s">
        <v>19</v>
      </c>
      <c r="H18578" t="s">
        <v>340</v>
      </c>
      <c r="I18578">
        <v>-27700</v>
      </c>
      <c r="J18578">
        <v>-1</v>
      </c>
      <c r="K18578">
        <v>0</v>
      </c>
      <c r="L18578" t="s">
        <v>8</v>
      </c>
      <c r="M18578" t="s">
        <v>18</v>
      </c>
      <c r="N18578" t="s">
        <v>83</v>
      </c>
      <c r="O18578" s="3" t="s">
        <v>760</v>
      </c>
      <c r="P18578" s="10">
        <v>7.8703703703703705E-4</v>
      </c>
      <c r="Q18578" s="12">
        <f t="shared" si="290"/>
        <v>68</v>
      </c>
    </row>
    <row r="18579" spans="1:17" x14ac:dyDescent="0.35">
      <c r="A18579">
        <v>88560258</v>
      </c>
      <c r="B18579">
        <v>45</v>
      </c>
      <c r="C18579" t="s">
        <v>7</v>
      </c>
      <c r="D18579" t="s">
        <v>15</v>
      </c>
      <c r="E18579" t="s">
        <v>18</v>
      </c>
      <c r="F18579" t="s">
        <v>18</v>
      </c>
      <c r="G18579" t="s">
        <v>18</v>
      </c>
      <c r="H18579" t="s">
        <v>342</v>
      </c>
      <c r="I18579">
        <v>-3000</v>
      </c>
      <c r="J18579">
        <v>-1</v>
      </c>
      <c r="K18579">
        <v>0</v>
      </c>
      <c r="L18579" t="s">
        <v>8</v>
      </c>
      <c r="M18579" t="s">
        <v>18</v>
      </c>
      <c r="N18579" t="s">
        <v>83</v>
      </c>
      <c r="O18579" s="3" t="s">
        <v>551</v>
      </c>
      <c r="P18579" s="10">
        <v>1.2731481481481483E-3</v>
      </c>
      <c r="Q18579" s="12">
        <f t="shared" si="290"/>
        <v>110</v>
      </c>
    </row>
    <row r="18580" spans="1:17" x14ac:dyDescent="0.35">
      <c r="A18580">
        <v>64070325</v>
      </c>
      <c r="B18580">
        <v>46</v>
      </c>
      <c r="C18580" t="s">
        <v>4</v>
      </c>
      <c r="D18580" t="s">
        <v>15</v>
      </c>
      <c r="E18580" t="s">
        <v>18</v>
      </c>
      <c r="F18580" t="s">
        <v>18</v>
      </c>
      <c r="G18580" t="s">
        <v>18</v>
      </c>
      <c r="H18580" t="s">
        <v>340</v>
      </c>
      <c r="I18580">
        <v>56950</v>
      </c>
      <c r="J18580">
        <v>-1</v>
      </c>
      <c r="K18580">
        <v>0</v>
      </c>
      <c r="L18580" t="s">
        <v>8</v>
      </c>
      <c r="M18580" t="s">
        <v>18</v>
      </c>
      <c r="N18580" t="s">
        <v>83</v>
      </c>
      <c r="O18580" s="3" t="s">
        <v>905</v>
      </c>
      <c r="P18580" s="10">
        <v>5.3935185185185188E-3</v>
      </c>
      <c r="Q18580" s="12">
        <f t="shared" si="290"/>
        <v>466</v>
      </c>
    </row>
    <row r="18581" spans="1:17" x14ac:dyDescent="0.35">
      <c r="A18581">
        <v>50708230</v>
      </c>
      <c r="B18581">
        <v>51</v>
      </c>
      <c r="C18581" t="s">
        <v>7</v>
      </c>
      <c r="D18581" t="s">
        <v>15</v>
      </c>
      <c r="E18581" t="s">
        <v>18</v>
      </c>
      <c r="F18581" t="s">
        <v>19</v>
      </c>
      <c r="G18581" t="s">
        <v>19</v>
      </c>
      <c r="H18581" t="s">
        <v>342</v>
      </c>
      <c r="I18581">
        <v>3150</v>
      </c>
      <c r="J18581">
        <v>-1</v>
      </c>
      <c r="K18581">
        <v>0</v>
      </c>
      <c r="L18581" t="s">
        <v>8</v>
      </c>
      <c r="M18581" t="s">
        <v>18</v>
      </c>
      <c r="N18581" t="s">
        <v>83</v>
      </c>
      <c r="O18581" s="3" t="s">
        <v>636</v>
      </c>
      <c r="P18581" s="10">
        <v>1.0069444444444444E-3</v>
      </c>
      <c r="Q18581" s="12">
        <f t="shared" si="290"/>
        <v>87</v>
      </c>
    </row>
    <row r="18582" spans="1:17" x14ac:dyDescent="0.35">
      <c r="A18582">
        <v>70409045</v>
      </c>
      <c r="B18582">
        <v>45</v>
      </c>
      <c r="C18582" t="s">
        <v>1926</v>
      </c>
      <c r="D18582" t="s">
        <v>15</v>
      </c>
      <c r="E18582" t="s">
        <v>18</v>
      </c>
      <c r="F18582" t="s">
        <v>18</v>
      </c>
      <c r="G18582" t="s">
        <v>18</v>
      </c>
      <c r="H18582" t="s">
        <v>341</v>
      </c>
      <c r="I18582">
        <v>9700</v>
      </c>
      <c r="J18582">
        <v>-1</v>
      </c>
      <c r="K18582">
        <v>0</v>
      </c>
      <c r="L18582" t="s">
        <v>8</v>
      </c>
      <c r="M18582" t="s">
        <v>18</v>
      </c>
      <c r="N18582" t="s">
        <v>83</v>
      </c>
      <c r="O18582" s="3" t="s">
        <v>355</v>
      </c>
      <c r="P18582" s="10">
        <v>5.9837962962962961E-3</v>
      </c>
      <c r="Q18582" s="12">
        <f t="shared" si="290"/>
        <v>517</v>
      </c>
    </row>
    <row r="18583" spans="1:17" x14ac:dyDescent="0.35">
      <c r="A18583">
        <v>13939128</v>
      </c>
      <c r="B18583">
        <v>23</v>
      </c>
      <c r="C18583" t="s">
        <v>13</v>
      </c>
      <c r="D18583" t="s">
        <v>15</v>
      </c>
      <c r="E18583" t="s">
        <v>18</v>
      </c>
      <c r="F18583" t="s">
        <v>18</v>
      </c>
      <c r="G18583" t="s">
        <v>18</v>
      </c>
      <c r="H18583" t="s">
        <v>340</v>
      </c>
      <c r="I18583">
        <v>61300</v>
      </c>
      <c r="J18583">
        <v>-1</v>
      </c>
      <c r="K18583">
        <v>0</v>
      </c>
      <c r="L18583" t="s">
        <v>8</v>
      </c>
      <c r="M18583" t="s">
        <v>18</v>
      </c>
      <c r="N18583" t="s">
        <v>83</v>
      </c>
      <c r="O18583" s="3" t="s">
        <v>544</v>
      </c>
      <c r="P18583" s="10">
        <v>4.0509259259259257E-3</v>
      </c>
      <c r="Q18583" s="12">
        <f t="shared" si="290"/>
        <v>350</v>
      </c>
    </row>
    <row r="18584" spans="1:17" x14ac:dyDescent="0.35">
      <c r="A18584">
        <v>30323535</v>
      </c>
      <c r="B18584">
        <v>47</v>
      </c>
      <c r="C18584" t="s">
        <v>4</v>
      </c>
      <c r="D18584" t="s">
        <v>15</v>
      </c>
      <c r="E18584" t="s">
        <v>18</v>
      </c>
      <c r="F18584" t="s">
        <v>18</v>
      </c>
      <c r="G18584" t="s">
        <v>18</v>
      </c>
      <c r="H18584" t="s">
        <v>8</v>
      </c>
      <c r="I18584">
        <v>228350</v>
      </c>
      <c r="J18584">
        <v>-1</v>
      </c>
      <c r="K18584">
        <v>0</v>
      </c>
      <c r="L18584" t="s">
        <v>8</v>
      </c>
      <c r="M18584" t="s">
        <v>18</v>
      </c>
      <c r="N18584" t="s">
        <v>83</v>
      </c>
      <c r="O18584" s="3" t="s">
        <v>1643</v>
      </c>
      <c r="P18584" s="10">
        <v>1.0659722222222221E-2</v>
      </c>
      <c r="Q18584" s="12">
        <f t="shared" si="290"/>
        <v>921</v>
      </c>
    </row>
    <row r="18585" spans="1:17" x14ac:dyDescent="0.35">
      <c r="A18585">
        <v>62246726</v>
      </c>
      <c r="B18585">
        <v>48</v>
      </c>
      <c r="C18585" t="s">
        <v>9</v>
      </c>
      <c r="D18585" t="s">
        <v>15</v>
      </c>
      <c r="E18585" t="s">
        <v>18</v>
      </c>
      <c r="F18585" t="s">
        <v>18</v>
      </c>
      <c r="G18585" t="s">
        <v>18</v>
      </c>
      <c r="H18585" t="s">
        <v>342</v>
      </c>
      <c r="I18585">
        <v>79550</v>
      </c>
      <c r="J18585">
        <v>-1</v>
      </c>
      <c r="K18585">
        <v>0</v>
      </c>
      <c r="L18585" t="s">
        <v>8</v>
      </c>
      <c r="M18585" t="s">
        <v>18</v>
      </c>
      <c r="N18585" t="s">
        <v>83</v>
      </c>
      <c r="O18585" s="3" t="s">
        <v>349</v>
      </c>
      <c r="P18585" s="10">
        <v>2.5115740740740741E-3</v>
      </c>
      <c r="Q18585" s="12">
        <f t="shared" si="290"/>
        <v>217</v>
      </c>
    </row>
    <row r="18586" spans="1:17" x14ac:dyDescent="0.35">
      <c r="A18586">
        <v>64840582</v>
      </c>
      <c r="B18586">
        <v>35</v>
      </c>
      <c r="C18586" t="s">
        <v>7</v>
      </c>
      <c r="D18586" t="s">
        <v>17</v>
      </c>
      <c r="E18586" t="s">
        <v>18</v>
      </c>
      <c r="F18586" t="s">
        <v>19</v>
      </c>
      <c r="G18586" t="s">
        <v>18</v>
      </c>
      <c r="H18586" t="s">
        <v>342</v>
      </c>
      <c r="I18586">
        <v>89600</v>
      </c>
      <c r="J18586">
        <v>-1</v>
      </c>
      <c r="K18586">
        <v>0</v>
      </c>
      <c r="L18586" t="s">
        <v>8</v>
      </c>
      <c r="M18586" t="s">
        <v>19</v>
      </c>
      <c r="N18586" t="s">
        <v>83</v>
      </c>
      <c r="O18586" s="3" t="s">
        <v>1455</v>
      </c>
      <c r="P18586" s="10">
        <v>7.2916666666666659E-3</v>
      </c>
      <c r="Q18586" s="12">
        <f t="shared" si="290"/>
        <v>630</v>
      </c>
    </row>
    <row r="18587" spans="1:17" x14ac:dyDescent="0.35">
      <c r="A18587">
        <v>60777229</v>
      </c>
      <c r="B18587">
        <v>50</v>
      </c>
      <c r="C18587" t="s">
        <v>12</v>
      </c>
      <c r="D18587" t="s">
        <v>17</v>
      </c>
      <c r="E18587" t="s">
        <v>18</v>
      </c>
      <c r="F18587" t="s">
        <v>18</v>
      </c>
      <c r="G18587" t="s">
        <v>18</v>
      </c>
      <c r="H18587" t="s">
        <v>340</v>
      </c>
      <c r="I18587">
        <v>3200</v>
      </c>
      <c r="J18587">
        <v>-1</v>
      </c>
      <c r="K18587">
        <v>0</v>
      </c>
      <c r="L18587" t="s">
        <v>8</v>
      </c>
      <c r="M18587" t="s">
        <v>18</v>
      </c>
      <c r="N18587" t="s">
        <v>83</v>
      </c>
      <c r="O18587" s="3" t="s">
        <v>837</v>
      </c>
      <c r="P18587" s="10">
        <v>9.3750000000000007E-4</v>
      </c>
      <c r="Q18587" s="12">
        <f t="shared" si="290"/>
        <v>81</v>
      </c>
    </row>
    <row r="18588" spans="1:17" x14ac:dyDescent="0.35">
      <c r="A18588">
        <v>78217549</v>
      </c>
      <c r="B18588">
        <v>37</v>
      </c>
      <c r="C18588" t="s">
        <v>4</v>
      </c>
      <c r="D18588" t="s">
        <v>15</v>
      </c>
      <c r="E18588" t="s">
        <v>19</v>
      </c>
      <c r="F18588" t="s">
        <v>19</v>
      </c>
      <c r="G18588" t="s">
        <v>18</v>
      </c>
      <c r="H18588" t="s">
        <v>8</v>
      </c>
      <c r="I18588">
        <v>3100</v>
      </c>
      <c r="J18588">
        <v>-1</v>
      </c>
      <c r="K18588">
        <v>0</v>
      </c>
      <c r="L18588" t="s">
        <v>8</v>
      </c>
      <c r="M18588" t="s">
        <v>18</v>
      </c>
      <c r="N18588" t="s">
        <v>83</v>
      </c>
      <c r="O18588" s="3" t="s">
        <v>472</v>
      </c>
      <c r="P18588" s="10">
        <v>9.8379629629629642E-4</v>
      </c>
      <c r="Q18588" s="12">
        <f t="shared" si="290"/>
        <v>85</v>
      </c>
    </row>
    <row r="18589" spans="1:17" x14ac:dyDescent="0.35">
      <c r="A18589">
        <v>56457786</v>
      </c>
      <c r="B18589">
        <v>40</v>
      </c>
      <c r="C18589" t="s">
        <v>1926</v>
      </c>
      <c r="D18589" t="s">
        <v>16</v>
      </c>
      <c r="E18589" t="s">
        <v>18</v>
      </c>
      <c r="F18589" t="s">
        <v>18</v>
      </c>
      <c r="G18589" t="s">
        <v>18</v>
      </c>
      <c r="H18589" t="s">
        <v>341</v>
      </c>
      <c r="I18589">
        <v>40800</v>
      </c>
      <c r="J18589">
        <v>-1</v>
      </c>
      <c r="K18589">
        <v>0</v>
      </c>
      <c r="L18589" t="s">
        <v>8</v>
      </c>
      <c r="M18589" t="s">
        <v>18</v>
      </c>
      <c r="N18589" t="s">
        <v>83</v>
      </c>
      <c r="O18589" s="3" t="s">
        <v>473</v>
      </c>
      <c r="P18589" s="10">
        <v>1.3194444444444443E-3</v>
      </c>
      <c r="Q18589" s="12">
        <f t="shared" si="290"/>
        <v>114</v>
      </c>
    </row>
    <row r="18590" spans="1:17" x14ac:dyDescent="0.35">
      <c r="A18590">
        <v>22368254</v>
      </c>
      <c r="B18590">
        <v>35</v>
      </c>
      <c r="C18590" t="s">
        <v>10</v>
      </c>
      <c r="D18590" t="s">
        <v>15</v>
      </c>
      <c r="E18590" t="s">
        <v>18</v>
      </c>
      <c r="F18590" t="s">
        <v>18</v>
      </c>
      <c r="G18590" t="s">
        <v>19</v>
      </c>
      <c r="H18590" t="s">
        <v>341</v>
      </c>
      <c r="I18590">
        <v>84700</v>
      </c>
      <c r="J18590">
        <v>-1</v>
      </c>
      <c r="K18590">
        <v>0</v>
      </c>
      <c r="L18590" t="s">
        <v>8</v>
      </c>
      <c r="M18590" t="s">
        <v>18</v>
      </c>
      <c r="N18590" t="s">
        <v>83</v>
      </c>
      <c r="O18590" s="3" t="s">
        <v>352</v>
      </c>
      <c r="P18590" s="10">
        <v>6.3657407407407402E-4</v>
      </c>
      <c r="Q18590" s="12">
        <f t="shared" si="290"/>
        <v>55</v>
      </c>
    </row>
    <row r="18591" spans="1:17" x14ac:dyDescent="0.35">
      <c r="A18591">
        <v>70410257</v>
      </c>
      <c r="B18591">
        <v>50</v>
      </c>
      <c r="C18591" t="s">
        <v>7</v>
      </c>
      <c r="D18591" t="s">
        <v>15</v>
      </c>
      <c r="E18591" t="s">
        <v>18</v>
      </c>
      <c r="F18591" t="s">
        <v>19</v>
      </c>
      <c r="G18591" t="s">
        <v>19</v>
      </c>
      <c r="H18591" t="s">
        <v>341</v>
      </c>
      <c r="I18591">
        <v>1850</v>
      </c>
      <c r="J18591">
        <v>-1</v>
      </c>
      <c r="K18591">
        <v>0</v>
      </c>
      <c r="L18591" t="s">
        <v>8</v>
      </c>
      <c r="M18591" t="s">
        <v>18</v>
      </c>
      <c r="N18591" t="s">
        <v>83</v>
      </c>
      <c r="O18591" s="3" t="s">
        <v>883</v>
      </c>
      <c r="P18591" s="10">
        <v>3.2407407407407406E-4</v>
      </c>
      <c r="Q18591" s="12">
        <f t="shared" si="290"/>
        <v>28</v>
      </c>
    </row>
    <row r="18592" spans="1:17" x14ac:dyDescent="0.35">
      <c r="A18592">
        <v>78405753</v>
      </c>
      <c r="B18592">
        <v>53</v>
      </c>
      <c r="C18592" t="s">
        <v>7</v>
      </c>
      <c r="D18592" t="s">
        <v>15</v>
      </c>
      <c r="E18592" t="s">
        <v>18</v>
      </c>
      <c r="F18592" t="s">
        <v>18</v>
      </c>
      <c r="G18592" t="s">
        <v>18</v>
      </c>
      <c r="H18592" t="s">
        <v>342</v>
      </c>
      <c r="I18592">
        <v>44000</v>
      </c>
      <c r="J18592">
        <v>-1</v>
      </c>
      <c r="K18592">
        <v>0</v>
      </c>
      <c r="L18592" t="s">
        <v>8</v>
      </c>
      <c r="M18592" t="s">
        <v>18</v>
      </c>
      <c r="N18592" t="s">
        <v>83</v>
      </c>
      <c r="O18592" s="3" t="s">
        <v>738</v>
      </c>
      <c r="P18592" s="10">
        <v>2.3958333333333336E-3</v>
      </c>
      <c r="Q18592" s="12">
        <f t="shared" si="290"/>
        <v>207</v>
      </c>
    </row>
    <row r="18593" spans="1:17" x14ac:dyDescent="0.35">
      <c r="A18593">
        <v>74286573</v>
      </c>
      <c r="B18593">
        <v>37</v>
      </c>
      <c r="C18593" t="s">
        <v>6</v>
      </c>
      <c r="D18593" t="s">
        <v>15</v>
      </c>
      <c r="E18593" t="s">
        <v>18</v>
      </c>
      <c r="F18593" t="s">
        <v>18</v>
      </c>
      <c r="G18593" t="s">
        <v>18</v>
      </c>
      <c r="H18593" t="s">
        <v>342</v>
      </c>
      <c r="I18593">
        <v>3100</v>
      </c>
      <c r="J18593">
        <v>-1</v>
      </c>
      <c r="K18593">
        <v>0</v>
      </c>
      <c r="L18593" t="s">
        <v>8</v>
      </c>
      <c r="M18593" t="s">
        <v>18</v>
      </c>
      <c r="N18593" t="s">
        <v>83</v>
      </c>
      <c r="O18593" s="3" t="s">
        <v>601</v>
      </c>
      <c r="P18593" s="10">
        <v>4.6759259259259263E-3</v>
      </c>
      <c r="Q18593" s="12">
        <f t="shared" si="290"/>
        <v>404</v>
      </c>
    </row>
    <row r="18594" spans="1:17" x14ac:dyDescent="0.35">
      <c r="A18594">
        <v>70105150</v>
      </c>
      <c r="B18594">
        <v>39</v>
      </c>
      <c r="C18594" t="s">
        <v>10</v>
      </c>
      <c r="D18594" t="s">
        <v>17</v>
      </c>
      <c r="E18594" t="s">
        <v>18</v>
      </c>
      <c r="F18594" t="s">
        <v>18</v>
      </c>
      <c r="G18594" t="s">
        <v>18</v>
      </c>
      <c r="H18594" t="s">
        <v>341</v>
      </c>
      <c r="I18594">
        <v>2100</v>
      </c>
      <c r="J18594">
        <v>-1</v>
      </c>
      <c r="K18594">
        <v>0</v>
      </c>
      <c r="L18594" t="s">
        <v>8</v>
      </c>
      <c r="M18594" t="s">
        <v>18</v>
      </c>
      <c r="N18594" t="s">
        <v>83</v>
      </c>
      <c r="O18594" s="3" t="s">
        <v>558</v>
      </c>
      <c r="P18594" s="10">
        <v>8.6805555555555551E-4</v>
      </c>
      <c r="Q18594" s="12">
        <f t="shared" si="290"/>
        <v>75</v>
      </c>
    </row>
    <row r="18595" spans="1:17" x14ac:dyDescent="0.35">
      <c r="A18595">
        <v>54243781</v>
      </c>
      <c r="B18595">
        <v>50</v>
      </c>
      <c r="C18595" t="s">
        <v>7</v>
      </c>
      <c r="D18595" t="s">
        <v>15</v>
      </c>
      <c r="E18595" t="s">
        <v>18</v>
      </c>
      <c r="F18595" t="s">
        <v>19</v>
      </c>
      <c r="G18595" t="s">
        <v>18</v>
      </c>
      <c r="H18595" t="s">
        <v>8</v>
      </c>
      <c r="I18595">
        <v>114200</v>
      </c>
      <c r="J18595">
        <v>-1</v>
      </c>
      <c r="K18595">
        <v>0</v>
      </c>
      <c r="L18595" t="s">
        <v>8</v>
      </c>
      <c r="M18595" t="s">
        <v>19</v>
      </c>
      <c r="N18595" t="s">
        <v>83</v>
      </c>
      <c r="O18595" s="3" t="s">
        <v>1090</v>
      </c>
      <c r="P18595" s="10">
        <v>1.2592592592592593E-2</v>
      </c>
      <c r="Q18595" s="12">
        <f t="shared" si="290"/>
        <v>1088</v>
      </c>
    </row>
    <row r="18596" spans="1:17" x14ac:dyDescent="0.35">
      <c r="A18596">
        <v>19767441</v>
      </c>
      <c r="B18596">
        <v>55</v>
      </c>
      <c r="C18596" t="s">
        <v>5</v>
      </c>
      <c r="D18596" t="s">
        <v>15</v>
      </c>
      <c r="E18596" t="s">
        <v>18</v>
      </c>
      <c r="F18596" t="s">
        <v>19</v>
      </c>
      <c r="G18596" t="s">
        <v>19</v>
      </c>
      <c r="H18596" t="s">
        <v>341</v>
      </c>
      <c r="I18596">
        <v>13200</v>
      </c>
      <c r="J18596">
        <v>-1</v>
      </c>
      <c r="K18596">
        <v>0</v>
      </c>
      <c r="L18596" t="s">
        <v>8</v>
      </c>
      <c r="M18596" t="s">
        <v>19</v>
      </c>
      <c r="N18596" t="s">
        <v>83</v>
      </c>
      <c r="O18596" s="3" t="s">
        <v>1554</v>
      </c>
      <c r="P18596" s="10">
        <v>1.3310185185185187E-2</v>
      </c>
      <c r="Q18596" s="12">
        <f t="shared" si="290"/>
        <v>1150</v>
      </c>
    </row>
    <row r="18597" spans="1:17" x14ac:dyDescent="0.35">
      <c r="A18597">
        <v>64162962</v>
      </c>
      <c r="B18597">
        <v>56</v>
      </c>
      <c r="C18597" t="s">
        <v>5</v>
      </c>
      <c r="D18597" t="s">
        <v>15</v>
      </c>
      <c r="E18597" t="s">
        <v>18</v>
      </c>
      <c r="F18597" t="s">
        <v>18</v>
      </c>
      <c r="G18597" t="s">
        <v>18</v>
      </c>
      <c r="H18597" t="s">
        <v>8</v>
      </c>
      <c r="I18597">
        <v>34450</v>
      </c>
      <c r="J18597">
        <v>-1</v>
      </c>
      <c r="K18597">
        <v>0</v>
      </c>
      <c r="L18597" t="s">
        <v>8</v>
      </c>
      <c r="M18597" t="s">
        <v>18</v>
      </c>
      <c r="N18597" t="s">
        <v>83</v>
      </c>
      <c r="O18597" s="3" t="s">
        <v>537</v>
      </c>
      <c r="P18597" s="10">
        <v>2.685185185185185E-3</v>
      </c>
      <c r="Q18597" s="12">
        <f t="shared" si="290"/>
        <v>232</v>
      </c>
    </row>
    <row r="18598" spans="1:17" x14ac:dyDescent="0.35">
      <c r="A18598">
        <v>74359628</v>
      </c>
      <c r="B18598">
        <v>57</v>
      </c>
      <c r="C18598" t="s">
        <v>4</v>
      </c>
      <c r="D18598" t="s">
        <v>15</v>
      </c>
      <c r="E18598" t="s">
        <v>18</v>
      </c>
      <c r="F18598" t="s">
        <v>18</v>
      </c>
      <c r="G18598" t="s">
        <v>18</v>
      </c>
      <c r="H18598" t="s">
        <v>340</v>
      </c>
      <c r="I18598">
        <v>8950</v>
      </c>
      <c r="J18598">
        <v>-1</v>
      </c>
      <c r="K18598">
        <v>0</v>
      </c>
      <c r="L18598" t="s">
        <v>8</v>
      </c>
      <c r="M18598" t="s">
        <v>18</v>
      </c>
      <c r="N18598" t="s">
        <v>83</v>
      </c>
      <c r="O18598" s="3" t="s">
        <v>436</v>
      </c>
      <c r="P18598" s="10">
        <v>2.1990740740740742E-3</v>
      </c>
      <c r="Q18598" s="12">
        <f t="shared" si="290"/>
        <v>190</v>
      </c>
    </row>
    <row r="18599" spans="1:17" x14ac:dyDescent="0.35">
      <c r="A18599">
        <v>39992509</v>
      </c>
      <c r="B18599">
        <v>52</v>
      </c>
      <c r="C18599" t="s">
        <v>7</v>
      </c>
      <c r="D18599" t="s">
        <v>16</v>
      </c>
      <c r="E18599" t="s">
        <v>18</v>
      </c>
      <c r="F18599" t="s">
        <v>18</v>
      </c>
      <c r="G18599" t="s">
        <v>18</v>
      </c>
      <c r="H18599" t="s">
        <v>341</v>
      </c>
      <c r="I18599">
        <v>-23850</v>
      </c>
      <c r="J18599">
        <v>-1</v>
      </c>
      <c r="K18599">
        <v>0</v>
      </c>
      <c r="L18599" t="s">
        <v>8</v>
      </c>
      <c r="M18599" t="s">
        <v>18</v>
      </c>
      <c r="N18599" t="s">
        <v>83</v>
      </c>
      <c r="O18599" s="3" t="s">
        <v>711</v>
      </c>
      <c r="P18599" s="10">
        <v>4.2824074074074075E-4</v>
      </c>
      <c r="Q18599" s="12">
        <f t="shared" si="290"/>
        <v>37</v>
      </c>
    </row>
    <row r="18600" spans="1:17" x14ac:dyDescent="0.35">
      <c r="A18600">
        <v>53101286</v>
      </c>
      <c r="B18600">
        <v>37</v>
      </c>
      <c r="C18600" t="s">
        <v>5</v>
      </c>
      <c r="D18600" t="s">
        <v>15</v>
      </c>
      <c r="E18600" t="s">
        <v>18</v>
      </c>
      <c r="F18600" t="s">
        <v>18</v>
      </c>
      <c r="G18600" t="s">
        <v>18</v>
      </c>
      <c r="H18600" t="s">
        <v>341</v>
      </c>
      <c r="I18600">
        <v>35150</v>
      </c>
      <c r="J18600">
        <v>-1</v>
      </c>
      <c r="K18600">
        <v>0</v>
      </c>
      <c r="L18600" t="s">
        <v>8</v>
      </c>
      <c r="M18600" t="s">
        <v>18</v>
      </c>
      <c r="N18600" t="s">
        <v>83</v>
      </c>
      <c r="O18600" s="3" t="s">
        <v>346</v>
      </c>
      <c r="P18600" s="10">
        <v>1.0648148148148147E-3</v>
      </c>
      <c r="Q18600" s="12">
        <f t="shared" si="290"/>
        <v>92</v>
      </c>
    </row>
    <row r="18601" spans="1:17" x14ac:dyDescent="0.35">
      <c r="A18601">
        <v>69128515</v>
      </c>
      <c r="B18601">
        <v>31</v>
      </c>
      <c r="C18601" t="s">
        <v>1926</v>
      </c>
      <c r="D18601" t="s">
        <v>15</v>
      </c>
      <c r="E18601" t="s">
        <v>18</v>
      </c>
      <c r="F18601" t="s">
        <v>18</v>
      </c>
      <c r="G18601" t="s">
        <v>18</v>
      </c>
      <c r="H18601" t="s">
        <v>341</v>
      </c>
      <c r="I18601">
        <v>18850</v>
      </c>
      <c r="J18601">
        <v>-1</v>
      </c>
      <c r="K18601">
        <v>0</v>
      </c>
      <c r="L18601" t="s">
        <v>8</v>
      </c>
      <c r="M18601" t="s">
        <v>18</v>
      </c>
      <c r="N18601" t="s">
        <v>83</v>
      </c>
      <c r="O18601" s="3" t="s">
        <v>873</v>
      </c>
      <c r="P18601" s="10">
        <v>4.4444444444444444E-3</v>
      </c>
      <c r="Q18601" s="12">
        <f t="shared" si="290"/>
        <v>384</v>
      </c>
    </row>
    <row r="18602" spans="1:17" x14ac:dyDescent="0.35">
      <c r="A18602">
        <v>53420062</v>
      </c>
      <c r="B18602">
        <v>50</v>
      </c>
      <c r="C18602" t="s">
        <v>5</v>
      </c>
      <c r="D18602" t="s">
        <v>15</v>
      </c>
      <c r="E18602" t="s">
        <v>18</v>
      </c>
      <c r="F18602" t="s">
        <v>18</v>
      </c>
      <c r="G18602" t="s">
        <v>19</v>
      </c>
      <c r="H18602" t="s">
        <v>341</v>
      </c>
      <c r="I18602">
        <v>75900</v>
      </c>
      <c r="J18602">
        <v>-1</v>
      </c>
      <c r="K18602">
        <v>0</v>
      </c>
      <c r="L18602" t="s">
        <v>8</v>
      </c>
      <c r="M18602" t="s">
        <v>18</v>
      </c>
      <c r="N18602" t="s">
        <v>83</v>
      </c>
      <c r="O18602" s="3" t="s">
        <v>1074</v>
      </c>
      <c r="P18602" s="10">
        <v>3.7152777777777774E-3</v>
      </c>
      <c r="Q18602" s="12">
        <f t="shared" si="290"/>
        <v>321</v>
      </c>
    </row>
    <row r="18603" spans="1:17" x14ac:dyDescent="0.35">
      <c r="A18603">
        <v>82080282</v>
      </c>
      <c r="B18603">
        <v>36</v>
      </c>
      <c r="C18603" t="s">
        <v>4</v>
      </c>
      <c r="D18603" t="s">
        <v>15</v>
      </c>
      <c r="E18603" t="s">
        <v>18</v>
      </c>
      <c r="F18603" t="s">
        <v>19</v>
      </c>
      <c r="G18603" t="s">
        <v>18</v>
      </c>
      <c r="H18603" t="s">
        <v>340</v>
      </c>
      <c r="I18603">
        <v>-19050</v>
      </c>
      <c r="J18603">
        <v>-1</v>
      </c>
      <c r="K18603">
        <v>0</v>
      </c>
      <c r="L18603" t="s">
        <v>8</v>
      </c>
      <c r="M18603" t="s">
        <v>18</v>
      </c>
      <c r="N18603" t="s">
        <v>83</v>
      </c>
      <c r="O18603" s="3" t="s">
        <v>661</v>
      </c>
      <c r="P18603" s="10">
        <v>3.4722222222222224E-4</v>
      </c>
      <c r="Q18603" s="12">
        <f t="shared" si="290"/>
        <v>30</v>
      </c>
    </row>
    <row r="18604" spans="1:17" x14ac:dyDescent="0.35">
      <c r="A18604">
        <v>56465450</v>
      </c>
      <c r="B18604">
        <v>37</v>
      </c>
      <c r="C18604" t="s">
        <v>5</v>
      </c>
      <c r="D18604" t="s">
        <v>15</v>
      </c>
      <c r="E18604" t="s">
        <v>18</v>
      </c>
      <c r="F18604" t="s">
        <v>19</v>
      </c>
      <c r="G18604" t="s">
        <v>19</v>
      </c>
      <c r="H18604" t="s">
        <v>340</v>
      </c>
      <c r="I18604">
        <v>350</v>
      </c>
      <c r="J18604">
        <v>-1</v>
      </c>
      <c r="K18604">
        <v>0</v>
      </c>
      <c r="L18604" t="s">
        <v>8</v>
      </c>
      <c r="M18604" t="s">
        <v>18</v>
      </c>
      <c r="N18604" t="s">
        <v>83</v>
      </c>
      <c r="O18604" s="3" t="s">
        <v>528</v>
      </c>
      <c r="P18604" s="10">
        <v>2.0833333333333335E-4</v>
      </c>
      <c r="Q18604" s="12">
        <f t="shared" si="290"/>
        <v>18</v>
      </c>
    </row>
    <row r="18605" spans="1:17" x14ac:dyDescent="0.35">
      <c r="A18605">
        <v>18466705</v>
      </c>
      <c r="B18605">
        <v>47</v>
      </c>
      <c r="C18605" t="s">
        <v>7</v>
      </c>
      <c r="D18605" t="s">
        <v>15</v>
      </c>
      <c r="E18605" t="s">
        <v>18</v>
      </c>
      <c r="F18605" t="s">
        <v>19</v>
      </c>
      <c r="G18605" t="s">
        <v>18</v>
      </c>
      <c r="H18605" t="s">
        <v>341</v>
      </c>
      <c r="I18605">
        <v>98400</v>
      </c>
      <c r="J18605">
        <v>-1</v>
      </c>
      <c r="K18605">
        <v>0</v>
      </c>
      <c r="L18605" t="s">
        <v>8</v>
      </c>
      <c r="M18605" t="s">
        <v>18</v>
      </c>
      <c r="N18605" t="s">
        <v>83</v>
      </c>
      <c r="O18605" s="3" t="s">
        <v>1176</v>
      </c>
      <c r="P18605" s="10">
        <v>4.5601851851851853E-3</v>
      </c>
      <c r="Q18605" s="12">
        <f t="shared" si="290"/>
        <v>394</v>
      </c>
    </row>
    <row r="18606" spans="1:17" x14ac:dyDescent="0.35">
      <c r="A18606">
        <v>65669439</v>
      </c>
      <c r="B18606">
        <v>42</v>
      </c>
      <c r="C18606" t="s">
        <v>1926</v>
      </c>
      <c r="D18606" t="s">
        <v>16</v>
      </c>
      <c r="E18606" t="s">
        <v>18</v>
      </c>
      <c r="F18606" t="s">
        <v>18</v>
      </c>
      <c r="G18606" t="s">
        <v>18</v>
      </c>
      <c r="H18606" t="s">
        <v>340</v>
      </c>
      <c r="I18606">
        <v>31700</v>
      </c>
      <c r="J18606">
        <v>-1</v>
      </c>
      <c r="K18606">
        <v>0</v>
      </c>
      <c r="L18606" t="s">
        <v>8</v>
      </c>
      <c r="M18606" t="s">
        <v>18</v>
      </c>
      <c r="N18606" t="s">
        <v>83</v>
      </c>
      <c r="O18606" s="3" t="s">
        <v>645</v>
      </c>
      <c r="P18606" s="10">
        <v>5.2199074074074066E-3</v>
      </c>
      <c r="Q18606" s="12">
        <f t="shared" si="290"/>
        <v>451</v>
      </c>
    </row>
    <row r="18607" spans="1:17" x14ac:dyDescent="0.35">
      <c r="A18607">
        <v>86362821</v>
      </c>
      <c r="B18607">
        <v>53</v>
      </c>
      <c r="C18607" t="s">
        <v>6</v>
      </c>
      <c r="D18607" t="s">
        <v>15</v>
      </c>
      <c r="E18607" t="s">
        <v>18</v>
      </c>
      <c r="F18607" t="s">
        <v>18</v>
      </c>
      <c r="G18607" t="s">
        <v>18</v>
      </c>
      <c r="H18607" t="s">
        <v>8</v>
      </c>
      <c r="I18607">
        <v>1400</v>
      </c>
      <c r="J18607">
        <v>-1</v>
      </c>
      <c r="K18607">
        <v>0</v>
      </c>
      <c r="L18607" t="s">
        <v>8</v>
      </c>
      <c r="M18607" t="s">
        <v>18</v>
      </c>
      <c r="N18607" t="s">
        <v>83</v>
      </c>
      <c r="O18607" s="3" t="s">
        <v>536</v>
      </c>
      <c r="P18607" s="10">
        <v>1.3541666666666667E-3</v>
      </c>
      <c r="Q18607" s="12">
        <f t="shared" si="290"/>
        <v>117</v>
      </c>
    </row>
    <row r="18608" spans="1:17" x14ac:dyDescent="0.35">
      <c r="A18608">
        <v>89225229</v>
      </c>
      <c r="B18608">
        <v>46</v>
      </c>
      <c r="C18608" t="s">
        <v>7</v>
      </c>
      <c r="D18608" t="s">
        <v>15</v>
      </c>
      <c r="E18608" t="s">
        <v>18</v>
      </c>
      <c r="F18608" t="s">
        <v>18</v>
      </c>
      <c r="G18608" t="s">
        <v>19</v>
      </c>
      <c r="H18608" t="s">
        <v>341</v>
      </c>
      <c r="I18608">
        <v>43500</v>
      </c>
      <c r="J18608">
        <v>-1</v>
      </c>
      <c r="K18608">
        <v>0</v>
      </c>
      <c r="L18608" t="s">
        <v>8</v>
      </c>
      <c r="M18608" t="s">
        <v>18</v>
      </c>
      <c r="N18608" t="s">
        <v>83</v>
      </c>
      <c r="O18608" s="3" t="s">
        <v>636</v>
      </c>
      <c r="P18608" s="10">
        <v>1.0069444444444444E-3</v>
      </c>
      <c r="Q18608" s="12">
        <f t="shared" si="290"/>
        <v>87</v>
      </c>
    </row>
    <row r="18609" spans="1:17" x14ac:dyDescent="0.35">
      <c r="A18609">
        <v>44227765</v>
      </c>
      <c r="B18609">
        <v>41</v>
      </c>
      <c r="C18609" t="s">
        <v>7</v>
      </c>
      <c r="D18609" t="s">
        <v>15</v>
      </c>
      <c r="E18609" t="s">
        <v>18</v>
      </c>
      <c r="F18609" t="s">
        <v>19</v>
      </c>
      <c r="G18609" t="s">
        <v>18</v>
      </c>
      <c r="H18609" t="s">
        <v>341</v>
      </c>
      <c r="I18609">
        <v>37500</v>
      </c>
      <c r="J18609">
        <v>-1</v>
      </c>
      <c r="K18609">
        <v>0</v>
      </c>
      <c r="L18609" t="s">
        <v>8</v>
      </c>
      <c r="M18609" t="s">
        <v>18</v>
      </c>
      <c r="N18609" t="s">
        <v>83</v>
      </c>
      <c r="O18609" s="3" t="s">
        <v>738</v>
      </c>
      <c r="P18609" s="10">
        <v>2.3958333333333336E-3</v>
      </c>
      <c r="Q18609" s="12">
        <f t="shared" si="290"/>
        <v>207</v>
      </c>
    </row>
    <row r="18610" spans="1:17" x14ac:dyDescent="0.35">
      <c r="A18610">
        <v>22008227</v>
      </c>
      <c r="B18610">
        <v>40</v>
      </c>
      <c r="C18610" t="s">
        <v>6</v>
      </c>
      <c r="D18610" t="s">
        <v>17</v>
      </c>
      <c r="E18610" t="s">
        <v>18</v>
      </c>
      <c r="F18610" t="s">
        <v>19</v>
      </c>
      <c r="G18610" t="s">
        <v>18</v>
      </c>
      <c r="H18610" t="s">
        <v>340</v>
      </c>
      <c r="I18610">
        <v>49600</v>
      </c>
      <c r="J18610">
        <v>-1</v>
      </c>
      <c r="K18610">
        <v>0</v>
      </c>
      <c r="L18610" t="s">
        <v>8</v>
      </c>
      <c r="M18610" t="s">
        <v>18</v>
      </c>
      <c r="N18610" t="s">
        <v>83</v>
      </c>
      <c r="O18610" s="3" t="s">
        <v>584</v>
      </c>
      <c r="P18610" s="10">
        <v>2.2685185185185182E-3</v>
      </c>
      <c r="Q18610" s="12">
        <f t="shared" si="290"/>
        <v>196</v>
      </c>
    </row>
    <row r="18611" spans="1:17" x14ac:dyDescent="0.35">
      <c r="A18611">
        <v>56216847</v>
      </c>
      <c r="B18611">
        <v>44</v>
      </c>
      <c r="C18611" t="s">
        <v>5</v>
      </c>
      <c r="D18611" t="s">
        <v>17</v>
      </c>
      <c r="E18611" t="s">
        <v>18</v>
      </c>
      <c r="F18611" t="s">
        <v>18</v>
      </c>
      <c r="G18611" t="s">
        <v>18</v>
      </c>
      <c r="H18611" t="s">
        <v>342</v>
      </c>
      <c r="I18611">
        <v>26900</v>
      </c>
      <c r="J18611">
        <v>-1</v>
      </c>
      <c r="K18611">
        <v>0</v>
      </c>
      <c r="L18611" t="s">
        <v>8</v>
      </c>
      <c r="M18611" t="s">
        <v>18</v>
      </c>
      <c r="N18611" t="s">
        <v>83</v>
      </c>
      <c r="O18611" s="3" t="s">
        <v>584</v>
      </c>
      <c r="P18611" s="10">
        <v>2.2685185185185182E-3</v>
      </c>
      <c r="Q18611" s="12">
        <f t="shared" si="290"/>
        <v>196</v>
      </c>
    </row>
    <row r="18612" spans="1:17" x14ac:dyDescent="0.35">
      <c r="A18612">
        <v>63451017</v>
      </c>
      <c r="B18612">
        <v>37</v>
      </c>
      <c r="C18612" t="s">
        <v>5</v>
      </c>
      <c r="D18612" t="s">
        <v>15</v>
      </c>
      <c r="E18612" t="s">
        <v>18</v>
      </c>
      <c r="F18612" t="s">
        <v>19</v>
      </c>
      <c r="G18612" t="s">
        <v>18</v>
      </c>
      <c r="H18612" t="s">
        <v>341</v>
      </c>
      <c r="I18612">
        <v>53150</v>
      </c>
      <c r="J18612">
        <v>-1</v>
      </c>
      <c r="K18612">
        <v>0</v>
      </c>
      <c r="L18612" t="s">
        <v>8</v>
      </c>
      <c r="M18612" t="s">
        <v>18</v>
      </c>
      <c r="N18612" t="s">
        <v>83</v>
      </c>
      <c r="O18612" s="3" t="s">
        <v>979</v>
      </c>
      <c r="P18612" s="10">
        <v>4.7800925925925919E-3</v>
      </c>
      <c r="Q18612" s="12">
        <f t="shared" si="290"/>
        <v>413</v>
      </c>
    </row>
    <row r="18613" spans="1:17" x14ac:dyDescent="0.35">
      <c r="A18613">
        <v>25390563</v>
      </c>
      <c r="B18613">
        <v>37</v>
      </c>
      <c r="C18613" t="s">
        <v>7</v>
      </c>
      <c r="D18613" t="s">
        <v>15</v>
      </c>
      <c r="E18613" t="s">
        <v>18</v>
      </c>
      <c r="F18613" t="s">
        <v>18</v>
      </c>
      <c r="G18613" t="s">
        <v>19</v>
      </c>
      <c r="H18613" t="s">
        <v>342</v>
      </c>
      <c r="I18613">
        <v>7650</v>
      </c>
      <c r="J18613">
        <v>-1</v>
      </c>
      <c r="K18613">
        <v>0</v>
      </c>
      <c r="L18613" t="s">
        <v>8</v>
      </c>
      <c r="M18613" t="s">
        <v>18</v>
      </c>
      <c r="N18613" t="s">
        <v>83</v>
      </c>
      <c r="O18613" s="3" t="s">
        <v>892</v>
      </c>
      <c r="P18613" s="10">
        <v>1.7361111111111112E-4</v>
      </c>
      <c r="Q18613" s="12">
        <f t="shared" si="290"/>
        <v>15</v>
      </c>
    </row>
    <row r="18614" spans="1:17" x14ac:dyDescent="0.35">
      <c r="A18614">
        <v>62868218</v>
      </c>
      <c r="B18614">
        <v>39</v>
      </c>
      <c r="C18614" t="s">
        <v>10</v>
      </c>
      <c r="D18614" t="s">
        <v>15</v>
      </c>
      <c r="E18614" t="s">
        <v>18</v>
      </c>
      <c r="F18614" t="s">
        <v>19</v>
      </c>
      <c r="G18614" t="s">
        <v>18</v>
      </c>
      <c r="H18614" t="s">
        <v>341</v>
      </c>
      <c r="I18614">
        <v>6200</v>
      </c>
      <c r="J18614">
        <v>-1</v>
      </c>
      <c r="K18614">
        <v>0</v>
      </c>
      <c r="L18614" t="s">
        <v>8</v>
      </c>
      <c r="M18614" t="s">
        <v>18</v>
      </c>
      <c r="N18614" t="s">
        <v>83</v>
      </c>
      <c r="O18614" s="3" t="s">
        <v>837</v>
      </c>
      <c r="P18614" s="10">
        <v>9.3750000000000007E-4</v>
      </c>
      <c r="Q18614" s="12">
        <f t="shared" si="290"/>
        <v>81</v>
      </c>
    </row>
    <row r="18615" spans="1:17" x14ac:dyDescent="0.35">
      <c r="A18615">
        <v>77453368</v>
      </c>
      <c r="B18615">
        <v>41</v>
      </c>
      <c r="C18615" t="s">
        <v>5</v>
      </c>
      <c r="D18615" t="s">
        <v>15</v>
      </c>
      <c r="E18615" t="s">
        <v>18</v>
      </c>
      <c r="F18615" t="s">
        <v>18</v>
      </c>
      <c r="G18615" t="s">
        <v>18</v>
      </c>
      <c r="H18615" t="s">
        <v>341</v>
      </c>
      <c r="I18615">
        <v>39950</v>
      </c>
      <c r="J18615">
        <v>-1</v>
      </c>
      <c r="K18615">
        <v>0</v>
      </c>
      <c r="L18615" t="s">
        <v>8</v>
      </c>
      <c r="M18615" t="s">
        <v>18</v>
      </c>
      <c r="N18615" t="s">
        <v>83</v>
      </c>
      <c r="O18615" s="3" t="s">
        <v>459</v>
      </c>
      <c r="P18615" s="10">
        <v>1.4467592592592594E-3</v>
      </c>
      <c r="Q18615" s="12">
        <f t="shared" si="290"/>
        <v>125</v>
      </c>
    </row>
    <row r="18616" spans="1:17" x14ac:dyDescent="0.35">
      <c r="A18616">
        <v>34372370</v>
      </c>
      <c r="B18616">
        <v>42</v>
      </c>
      <c r="C18616" t="s">
        <v>4</v>
      </c>
      <c r="D18616" t="s">
        <v>15</v>
      </c>
      <c r="E18616" t="s">
        <v>18</v>
      </c>
      <c r="F18616" t="s">
        <v>19</v>
      </c>
      <c r="G18616" t="s">
        <v>18</v>
      </c>
      <c r="H18616" t="s">
        <v>340</v>
      </c>
      <c r="I18616">
        <v>230850</v>
      </c>
      <c r="J18616">
        <v>-1</v>
      </c>
      <c r="K18616">
        <v>0</v>
      </c>
      <c r="L18616" t="s">
        <v>8</v>
      </c>
      <c r="M18616" t="s">
        <v>18</v>
      </c>
      <c r="N18616" t="s">
        <v>83</v>
      </c>
      <c r="O18616" s="3" t="s">
        <v>888</v>
      </c>
      <c r="P18616" s="10">
        <v>6.2847222222222228E-3</v>
      </c>
      <c r="Q18616" s="12">
        <f t="shared" si="290"/>
        <v>543</v>
      </c>
    </row>
    <row r="18617" spans="1:17" x14ac:dyDescent="0.35">
      <c r="A18617">
        <v>83370643</v>
      </c>
      <c r="B18617">
        <v>33</v>
      </c>
      <c r="C18617" t="s">
        <v>11</v>
      </c>
      <c r="D18617" t="s">
        <v>15</v>
      </c>
      <c r="E18617" t="s">
        <v>18</v>
      </c>
      <c r="F18617" t="s">
        <v>19</v>
      </c>
      <c r="G18617" t="s">
        <v>18</v>
      </c>
      <c r="H18617" t="s">
        <v>341</v>
      </c>
      <c r="I18617">
        <v>0</v>
      </c>
      <c r="J18617">
        <v>-1</v>
      </c>
      <c r="K18617">
        <v>0</v>
      </c>
      <c r="L18617" t="s">
        <v>8</v>
      </c>
      <c r="M18617" t="s">
        <v>18</v>
      </c>
      <c r="N18617" t="s">
        <v>83</v>
      </c>
      <c r="O18617" s="3" t="s">
        <v>876</v>
      </c>
      <c r="P18617" s="10">
        <v>1.6203703703703703E-4</v>
      </c>
      <c r="Q18617" s="12">
        <f t="shared" si="290"/>
        <v>14</v>
      </c>
    </row>
    <row r="18618" spans="1:17" x14ac:dyDescent="0.35">
      <c r="A18618">
        <v>83685248</v>
      </c>
      <c r="B18618">
        <v>55</v>
      </c>
      <c r="C18618" t="s">
        <v>13</v>
      </c>
      <c r="D18618" t="s">
        <v>17</v>
      </c>
      <c r="E18618" t="s">
        <v>18</v>
      </c>
      <c r="F18618" t="s">
        <v>18</v>
      </c>
      <c r="G18618" t="s">
        <v>18</v>
      </c>
      <c r="H18618" t="s">
        <v>8</v>
      </c>
      <c r="I18618">
        <v>30150</v>
      </c>
      <c r="J18618">
        <v>-1</v>
      </c>
      <c r="K18618">
        <v>0</v>
      </c>
      <c r="L18618" t="s">
        <v>8</v>
      </c>
      <c r="M18618" t="s">
        <v>18</v>
      </c>
      <c r="N18618" t="s">
        <v>83</v>
      </c>
      <c r="O18618" s="3" t="s">
        <v>401</v>
      </c>
      <c r="P18618" s="10">
        <v>1.0532407407407407E-3</v>
      </c>
      <c r="Q18618" s="12">
        <f t="shared" si="290"/>
        <v>91</v>
      </c>
    </row>
    <row r="18619" spans="1:17" x14ac:dyDescent="0.35">
      <c r="A18619">
        <v>84376991</v>
      </c>
      <c r="B18619">
        <v>32</v>
      </c>
      <c r="C18619" t="s">
        <v>6</v>
      </c>
      <c r="D18619" t="s">
        <v>16</v>
      </c>
      <c r="E18619" t="s">
        <v>18</v>
      </c>
      <c r="F18619" t="s">
        <v>18</v>
      </c>
      <c r="G18619" t="s">
        <v>19</v>
      </c>
      <c r="H18619" t="s">
        <v>342</v>
      </c>
      <c r="I18619">
        <v>88500</v>
      </c>
      <c r="J18619">
        <v>-1</v>
      </c>
      <c r="K18619">
        <v>0</v>
      </c>
      <c r="L18619" t="s">
        <v>8</v>
      </c>
      <c r="M18619" t="s">
        <v>18</v>
      </c>
      <c r="N18619" t="s">
        <v>83</v>
      </c>
      <c r="O18619" s="3" t="s">
        <v>752</v>
      </c>
      <c r="P18619" s="10">
        <v>8.1018518518518516E-4</v>
      </c>
      <c r="Q18619" s="12">
        <f t="shared" si="290"/>
        <v>70</v>
      </c>
    </row>
    <row r="18620" spans="1:17" x14ac:dyDescent="0.35">
      <c r="A18620">
        <v>84001357</v>
      </c>
      <c r="B18620">
        <v>48</v>
      </c>
      <c r="C18620" t="s">
        <v>7</v>
      </c>
      <c r="D18620" t="s">
        <v>15</v>
      </c>
      <c r="E18620" t="s">
        <v>18</v>
      </c>
      <c r="F18620" t="s">
        <v>19</v>
      </c>
      <c r="G18620" t="s">
        <v>18</v>
      </c>
      <c r="H18620" t="s">
        <v>341</v>
      </c>
      <c r="I18620">
        <v>-20200</v>
      </c>
      <c r="J18620">
        <v>-1</v>
      </c>
      <c r="K18620">
        <v>0</v>
      </c>
      <c r="L18620" t="s">
        <v>8</v>
      </c>
      <c r="M18620" t="s">
        <v>18</v>
      </c>
      <c r="N18620" t="s">
        <v>83</v>
      </c>
      <c r="O18620" s="3" t="s">
        <v>489</v>
      </c>
      <c r="P18620" s="10">
        <v>1.5046296296296294E-3</v>
      </c>
      <c r="Q18620" s="12">
        <f t="shared" si="290"/>
        <v>130</v>
      </c>
    </row>
    <row r="18621" spans="1:17" x14ac:dyDescent="0.35">
      <c r="A18621">
        <v>66232216</v>
      </c>
      <c r="B18621">
        <v>35</v>
      </c>
      <c r="C18621" t="s">
        <v>10</v>
      </c>
      <c r="D18621" t="s">
        <v>15</v>
      </c>
      <c r="E18621" t="s">
        <v>18</v>
      </c>
      <c r="F18621" t="s">
        <v>18</v>
      </c>
      <c r="G18621" t="s">
        <v>19</v>
      </c>
      <c r="H18621" t="s">
        <v>342</v>
      </c>
      <c r="I18621">
        <v>700</v>
      </c>
      <c r="J18621">
        <v>-1</v>
      </c>
      <c r="K18621">
        <v>0</v>
      </c>
      <c r="L18621" t="s">
        <v>8</v>
      </c>
      <c r="M18621" t="s">
        <v>18</v>
      </c>
      <c r="N18621" t="s">
        <v>83</v>
      </c>
      <c r="O18621" s="3" t="s">
        <v>344</v>
      </c>
      <c r="P18621" s="10">
        <v>1.7476851851851852E-3</v>
      </c>
      <c r="Q18621" s="12">
        <f t="shared" si="290"/>
        <v>151</v>
      </c>
    </row>
    <row r="18622" spans="1:17" x14ac:dyDescent="0.35">
      <c r="A18622">
        <v>78829799</v>
      </c>
      <c r="B18622">
        <v>25</v>
      </c>
      <c r="C18622" t="s">
        <v>7</v>
      </c>
      <c r="D18622" t="s">
        <v>15</v>
      </c>
      <c r="E18622" t="s">
        <v>18</v>
      </c>
      <c r="F18622" t="s">
        <v>19</v>
      </c>
      <c r="G18622" t="s">
        <v>18</v>
      </c>
      <c r="H18622" t="s">
        <v>341</v>
      </c>
      <c r="I18622">
        <v>115350</v>
      </c>
      <c r="J18622">
        <v>-1</v>
      </c>
      <c r="K18622">
        <v>0</v>
      </c>
      <c r="L18622" t="s">
        <v>8</v>
      </c>
      <c r="M18622" t="s">
        <v>18</v>
      </c>
      <c r="N18622" t="s">
        <v>83</v>
      </c>
      <c r="O18622" s="3" t="s">
        <v>393</v>
      </c>
      <c r="P18622" s="10">
        <v>1.2037037037037038E-3</v>
      </c>
      <c r="Q18622" s="12">
        <f t="shared" si="290"/>
        <v>104</v>
      </c>
    </row>
    <row r="18623" spans="1:17" x14ac:dyDescent="0.35">
      <c r="A18623">
        <v>71545024</v>
      </c>
      <c r="B18623">
        <v>45</v>
      </c>
      <c r="C18623" t="s">
        <v>11</v>
      </c>
      <c r="D18623" t="s">
        <v>15</v>
      </c>
      <c r="E18623" t="s">
        <v>18</v>
      </c>
      <c r="F18623" t="s">
        <v>18</v>
      </c>
      <c r="G18623" t="s">
        <v>18</v>
      </c>
      <c r="H18623" t="s">
        <v>341</v>
      </c>
      <c r="I18623">
        <v>41500</v>
      </c>
      <c r="J18623">
        <v>-1</v>
      </c>
      <c r="K18623">
        <v>0</v>
      </c>
      <c r="L18623" t="s">
        <v>8</v>
      </c>
      <c r="M18623" t="s">
        <v>18</v>
      </c>
      <c r="N18623" t="s">
        <v>83</v>
      </c>
      <c r="O18623" s="3" t="s">
        <v>872</v>
      </c>
      <c r="P18623" s="10">
        <v>5.4166666666666669E-3</v>
      </c>
      <c r="Q18623" s="12">
        <f t="shared" si="290"/>
        <v>468</v>
      </c>
    </row>
    <row r="18624" spans="1:17" x14ac:dyDescent="0.35">
      <c r="A18624">
        <v>34614564</v>
      </c>
      <c r="B18624">
        <v>51</v>
      </c>
      <c r="C18624" t="s">
        <v>6</v>
      </c>
      <c r="D18624" t="s">
        <v>15</v>
      </c>
      <c r="E18624" t="s">
        <v>18</v>
      </c>
      <c r="F18624" t="s">
        <v>18</v>
      </c>
      <c r="G18624" t="s">
        <v>18</v>
      </c>
      <c r="H18624" t="s">
        <v>8</v>
      </c>
      <c r="I18624">
        <v>170200</v>
      </c>
      <c r="J18624">
        <v>-1</v>
      </c>
      <c r="K18624">
        <v>0</v>
      </c>
      <c r="L18624" t="s">
        <v>8</v>
      </c>
      <c r="M18624" t="s">
        <v>18</v>
      </c>
      <c r="N18624" t="s">
        <v>83</v>
      </c>
      <c r="O18624" s="3" t="s">
        <v>878</v>
      </c>
      <c r="P18624" s="10">
        <v>5.0925925925925921E-4</v>
      </c>
      <c r="Q18624" s="12">
        <f t="shared" si="290"/>
        <v>44</v>
      </c>
    </row>
    <row r="18625" spans="1:17" x14ac:dyDescent="0.35">
      <c r="A18625">
        <v>83213503</v>
      </c>
      <c r="B18625">
        <v>58</v>
      </c>
      <c r="C18625" t="s">
        <v>9</v>
      </c>
      <c r="D18625" t="s">
        <v>15</v>
      </c>
      <c r="E18625" t="s">
        <v>18</v>
      </c>
      <c r="F18625" t="s">
        <v>18</v>
      </c>
      <c r="G18625" t="s">
        <v>18</v>
      </c>
      <c r="H18625" t="s">
        <v>341</v>
      </c>
      <c r="I18625">
        <v>2650</v>
      </c>
      <c r="J18625">
        <v>-1</v>
      </c>
      <c r="K18625">
        <v>0</v>
      </c>
      <c r="L18625" t="s">
        <v>8</v>
      </c>
      <c r="M18625" t="s">
        <v>18</v>
      </c>
      <c r="N18625" t="s">
        <v>83</v>
      </c>
      <c r="O18625" s="3" t="s">
        <v>605</v>
      </c>
      <c r="P18625" s="10">
        <v>1.1805555555555556E-3</v>
      </c>
      <c r="Q18625" s="12">
        <f t="shared" si="290"/>
        <v>102</v>
      </c>
    </row>
    <row r="18626" spans="1:17" x14ac:dyDescent="0.35">
      <c r="A18626">
        <v>31935433</v>
      </c>
      <c r="B18626">
        <v>37</v>
      </c>
      <c r="C18626" t="s">
        <v>7</v>
      </c>
      <c r="D18626" t="s">
        <v>15</v>
      </c>
      <c r="E18626" t="s">
        <v>18</v>
      </c>
      <c r="F18626" t="s">
        <v>19</v>
      </c>
      <c r="G18626" t="s">
        <v>18</v>
      </c>
      <c r="H18626" t="s">
        <v>342</v>
      </c>
      <c r="I18626">
        <v>35200</v>
      </c>
      <c r="J18626">
        <v>-1</v>
      </c>
      <c r="K18626">
        <v>0</v>
      </c>
      <c r="L18626" t="s">
        <v>8</v>
      </c>
      <c r="M18626" t="s">
        <v>18</v>
      </c>
      <c r="N18626" t="s">
        <v>83</v>
      </c>
      <c r="O18626" s="3" t="s">
        <v>592</v>
      </c>
      <c r="P18626" s="10">
        <v>2.1180555555555553E-3</v>
      </c>
      <c r="Q18626" s="12">
        <f t="shared" ref="Q18626:Q18689" si="291">MINUTE(P18626)*60+SECOND(P18626)</f>
        <v>183</v>
      </c>
    </row>
    <row r="18627" spans="1:17" x14ac:dyDescent="0.35">
      <c r="A18627">
        <v>60107025</v>
      </c>
      <c r="B18627">
        <v>27</v>
      </c>
      <c r="C18627" t="s">
        <v>5</v>
      </c>
      <c r="D18627" t="s">
        <v>16</v>
      </c>
      <c r="E18627" t="s">
        <v>18</v>
      </c>
      <c r="F18627" t="s">
        <v>18</v>
      </c>
      <c r="G18627" t="s">
        <v>19</v>
      </c>
      <c r="H18627" t="s">
        <v>341</v>
      </c>
      <c r="I18627">
        <v>163350</v>
      </c>
      <c r="J18627">
        <v>-1</v>
      </c>
      <c r="K18627">
        <v>0</v>
      </c>
      <c r="L18627" t="s">
        <v>8</v>
      </c>
      <c r="M18627" t="s">
        <v>18</v>
      </c>
      <c r="N18627" t="s">
        <v>83</v>
      </c>
      <c r="O18627" s="3" t="s">
        <v>826</v>
      </c>
      <c r="P18627" s="10">
        <v>7.175925925925927E-4</v>
      </c>
      <c r="Q18627" s="12">
        <f t="shared" si="291"/>
        <v>62</v>
      </c>
    </row>
    <row r="18628" spans="1:17" x14ac:dyDescent="0.35">
      <c r="A18628">
        <v>84409301</v>
      </c>
      <c r="B18628">
        <v>36</v>
      </c>
      <c r="C18628" t="s">
        <v>5</v>
      </c>
      <c r="D18628" t="s">
        <v>15</v>
      </c>
      <c r="E18628" t="s">
        <v>18</v>
      </c>
      <c r="F18628" t="s">
        <v>19</v>
      </c>
      <c r="G18628" t="s">
        <v>19</v>
      </c>
      <c r="H18628" t="s">
        <v>340</v>
      </c>
      <c r="I18628">
        <v>28550</v>
      </c>
      <c r="J18628">
        <v>-1</v>
      </c>
      <c r="K18628">
        <v>0</v>
      </c>
      <c r="L18628" t="s">
        <v>8</v>
      </c>
      <c r="M18628" t="s">
        <v>18</v>
      </c>
      <c r="N18628" t="s">
        <v>83</v>
      </c>
      <c r="O18628" s="3" t="s">
        <v>465</v>
      </c>
      <c r="P18628" s="10">
        <v>5.3240740740740744E-4</v>
      </c>
      <c r="Q18628" s="12">
        <f t="shared" si="291"/>
        <v>46</v>
      </c>
    </row>
    <row r="18629" spans="1:17" x14ac:dyDescent="0.35">
      <c r="A18629">
        <v>40466081</v>
      </c>
      <c r="B18629">
        <v>35</v>
      </c>
      <c r="C18629" t="s">
        <v>5</v>
      </c>
      <c r="D18629" t="s">
        <v>15</v>
      </c>
      <c r="E18629" t="s">
        <v>18</v>
      </c>
      <c r="F18629" t="s">
        <v>19</v>
      </c>
      <c r="G18629" t="s">
        <v>18</v>
      </c>
      <c r="H18629" t="s">
        <v>340</v>
      </c>
      <c r="I18629">
        <v>5400</v>
      </c>
      <c r="J18629">
        <v>-1</v>
      </c>
      <c r="K18629">
        <v>0</v>
      </c>
      <c r="L18629" t="s">
        <v>8</v>
      </c>
      <c r="M18629" t="s">
        <v>18</v>
      </c>
      <c r="N18629" t="s">
        <v>83</v>
      </c>
      <c r="O18629" s="3" t="s">
        <v>568</v>
      </c>
      <c r="P18629" s="10">
        <v>7.5231481481481471E-4</v>
      </c>
      <c r="Q18629" s="12">
        <f t="shared" si="291"/>
        <v>65</v>
      </c>
    </row>
    <row r="18630" spans="1:17" x14ac:dyDescent="0.35">
      <c r="A18630">
        <v>79315378</v>
      </c>
      <c r="B18630">
        <v>52</v>
      </c>
      <c r="C18630" t="s">
        <v>9</v>
      </c>
      <c r="D18630" t="s">
        <v>17</v>
      </c>
      <c r="E18630" t="s">
        <v>18</v>
      </c>
      <c r="F18630" t="s">
        <v>18</v>
      </c>
      <c r="G18630" t="s">
        <v>18</v>
      </c>
      <c r="H18630" t="s">
        <v>342</v>
      </c>
      <c r="I18630">
        <v>17650</v>
      </c>
      <c r="J18630">
        <v>-1</v>
      </c>
      <c r="K18630">
        <v>0</v>
      </c>
      <c r="L18630" t="s">
        <v>8</v>
      </c>
      <c r="M18630" t="s">
        <v>18</v>
      </c>
      <c r="N18630" t="s">
        <v>83</v>
      </c>
      <c r="O18630" s="3" t="s">
        <v>754</v>
      </c>
      <c r="P18630" s="10">
        <v>4.5717592592592589E-3</v>
      </c>
      <c r="Q18630" s="12">
        <f t="shared" si="291"/>
        <v>395</v>
      </c>
    </row>
    <row r="18631" spans="1:17" x14ac:dyDescent="0.35">
      <c r="A18631">
        <v>17262469</v>
      </c>
      <c r="B18631">
        <v>38</v>
      </c>
      <c r="C18631" t="s">
        <v>7</v>
      </c>
      <c r="D18631" t="s">
        <v>15</v>
      </c>
      <c r="E18631" t="s">
        <v>18</v>
      </c>
      <c r="F18631" t="s">
        <v>19</v>
      </c>
      <c r="G18631" t="s">
        <v>18</v>
      </c>
      <c r="H18631" t="s">
        <v>341</v>
      </c>
      <c r="I18631">
        <v>13200</v>
      </c>
      <c r="J18631">
        <v>-1</v>
      </c>
      <c r="K18631">
        <v>0</v>
      </c>
      <c r="L18631" t="s">
        <v>8</v>
      </c>
      <c r="M18631" t="s">
        <v>18</v>
      </c>
      <c r="N18631" t="s">
        <v>83</v>
      </c>
      <c r="O18631" s="3" t="s">
        <v>892</v>
      </c>
      <c r="P18631" s="10">
        <v>1.7361111111111112E-4</v>
      </c>
      <c r="Q18631" s="12">
        <f t="shared" si="291"/>
        <v>15</v>
      </c>
    </row>
    <row r="18632" spans="1:17" x14ac:dyDescent="0.35">
      <c r="A18632">
        <v>35162251</v>
      </c>
      <c r="B18632">
        <v>36</v>
      </c>
      <c r="C18632" t="s">
        <v>7</v>
      </c>
      <c r="D18632" t="s">
        <v>15</v>
      </c>
      <c r="E18632" t="s">
        <v>18</v>
      </c>
      <c r="F18632" t="s">
        <v>18</v>
      </c>
      <c r="G18632" t="s">
        <v>18</v>
      </c>
      <c r="H18632" t="s">
        <v>341</v>
      </c>
      <c r="I18632">
        <v>23100</v>
      </c>
      <c r="J18632">
        <v>-1</v>
      </c>
      <c r="K18632">
        <v>0</v>
      </c>
      <c r="L18632" t="s">
        <v>8</v>
      </c>
      <c r="M18632" t="s">
        <v>18</v>
      </c>
      <c r="N18632" t="s">
        <v>83</v>
      </c>
      <c r="O18632" s="3" t="s">
        <v>805</v>
      </c>
      <c r="P18632" s="10">
        <v>5.4861111111111117E-3</v>
      </c>
      <c r="Q18632" s="12">
        <f t="shared" si="291"/>
        <v>474</v>
      </c>
    </row>
    <row r="18633" spans="1:17" x14ac:dyDescent="0.35">
      <c r="A18633">
        <v>48964405</v>
      </c>
      <c r="B18633">
        <v>44</v>
      </c>
      <c r="C18633" t="s">
        <v>4</v>
      </c>
      <c r="D18633" t="s">
        <v>15</v>
      </c>
      <c r="E18633" t="s">
        <v>18</v>
      </c>
      <c r="F18633" t="s">
        <v>19</v>
      </c>
      <c r="G18633" t="s">
        <v>18</v>
      </c>
      <c r="H18633" t="s">
        <v>340</v>
      </c>
      <c r="I18633">
        <v>0</v>
      </c>
      <c r="J18633">
        <v>-1</v>
      </c>
      <c r="K18633">
        <v>0</v>
      </c>
      <c r="L18633" t="s">
        <v>8</v>
      </c>
      <c r="M18633" t="s">
        <v>18</v>
      </c>
      <c r="N18633" t="s">
        <v>83</v>
      </c>
      <c r="O18633" s="3" t="s">
        <v>793</v>
      </c>
      <c r="P18633" s="10">
        <v>5.6712962962962956E-4</v>
      </c>
      <c r="Q18633" s="12">
        <f t="shared" si="291"/>
        <v>49</v>
      </c>
    </row>
    <row r="18634" spans="1:17" x14ac:dyDescent="0.35">
      <c r="A18634">
        <v>86136543</v>
      </c>
      <c r="B18634">
        <v>48</v>
      </c>
      <c r="C18634" t="s">
        <v>11</v>
      </c>
      <c r="D18634" t="s">
        <v>15</v>
      </c>
      <c r="E18634" t="s">
        <v>18</v>
      </c>
      <c r="F18634" t="s">
        <v>19</v>
      </c>
      <c r="G18634" t="s">
        <v>18</v>
      </c>
      <c r="H18634" t="s">
        <v>341</v>
      </c>
      <c r="I18634">
        <v>44200</v>
      </c>
      <c r="J18634">
        <v>-1</v>
      </c>
      <c r="K18634">
        <v>0</v>
      </c>
      <c r="L18634" t="s">
        <v>8</v>
      </c>
      <c r="M18634" t="s">
        <v>18</v>
      </c>
      <c r="N18634" t="s">
        <v>83</v>
      </c>
      <c r="O18634" s="3" t="s">
        <v>555</v>
      </c>
      <c r="P18634" s="10">
        <v>1.3657407407407409E-3</v>
      </c>
      <c r="Q18634" s="12">
        <f t="shared" si="291"/>
        <v>118</v>
      </c>
    </row>
    <row r="18635" spans="1:17" x14ac:dyDescent="0.35">
      <c r="A18635">
        <v>16822215</v>
      </c>
      <c r="B18635">
        <v>44</v>
      </c>
      <c r="C18635" t="s">
        <v>4</v>
      </c>
      <c r="D18635" t="s">
        <v>16</v>
      </c>
      <c r="E18635" t="s">
        <v>18</v>
      </c>
      <c r="F18635" t="s">
        <v>18</v>
      </c>
      <c r="G18635" t="s">
        <v>18</v>
      </c>
      <c r="H18635" t="s">
        <v>340</v>
      </c>
      <c r="I18635">
        <v>30850</v>
      </c>
      <c r="J18635">
        <v>-1</v>
      </c>
      <c r="K18635">
        <v>0</v>
      </c>
      <c r="L18635" t="s">
        <v>8</v>
      </c>
      <c r="M18635" t="s">
        <v>18</v>
      </c>
      <c r="N18635" t="s">
        <v>83</v>
      </c>
      <c r="O18635" s="3" t="s">
        <v>661</v>
      </c>
      <c r="P18635" s="10">
        <v>3.4722222222222224E-4</v>
      </c>
      <c r="Q18635" s="12">
        <f t="shared" si="291"/>
        <v>30</v>
      </c>
    </row>
    <row r="18636" spans="1:17" x14ac:dyDescent="0.35">
      <c r="A18636">
        <v>38137635</v>
      </c>
      <c r="B18636">
        <v>57</v>
      </c>
      <c r="C18636" t="s">
        <v>6</v>
      </c>
      <c r="D18636" t="s">
        <v>15</v>
      </c>
      <c r="E18636" t="s">
        <v>18</v>
      </c>
      <c r="F18636" t="s">
        <v>18</v>
      </c>
      <c r="G18636" t="s">
        <v>18</v>
      </c>
      <c r="H18636" t="s">
        <v>8</v>
      </c>
      <c r="I18636">
        <v>1029200</v>
      </c>
      <c r="J18636">
        <v>-1</v>
      </c>
      <c r="K18636">
        <v>0</v>
      </c>
      <c r="L18636" t="s">
        <v>8</v>
      </c>
      <c r="M18636" t="s">
        <v>18</v>
      </c>
      <c r="N18636" t="s">
        <v>83</v>
      </c>
      <c r="O18636" s="3" t="s">
        <v>883</v>
      </c>
      <c r="P18636" s="10">
        <v>3.2407407407407406E-4</v>
      </c>
      <c r="Q18636" s="12">
        <f t="shared" si="291"/>
        <v>28</v>
      </c>
    </row>
    <row r="18637" spans="1:17" x14ac:dyDescent="0.35">
      <c r="A18637">
        <v>44797305</v>
      </c>
      <c r="B18637">
        <v>49</v>
      </c>
      <c r="C18637" t="s">
        <v>12</v>
      </c>
      <c r="D18637" t="s">
        <v>15</v>
      </c>
      <c r="E18637" t="s">
        <v>18</v>
      </c>
      <c r="F18637" t="s">
        <v>18</v>
      </c>
      <c r="G18637" t="s">
        <v>18</v>
      </c>
      <c r="H18637" t="s">
        <v>341</v>
      </c>
      <c r="I18637">
        <v>690900</v>
      </c>
      <c r="J18637">
        <v>-1</v>
      </c>
      <c r="K18637">
        <v>0</v>
      </c>
      <c r="L18637" t="s">
        <v>8</v>
      </c>
      <c r="M18637" t="s">
        <v>18</v>
      </c>
      <c r="N18637" t="s">
        <v>83</v>
      </c>
      <c r="O18637" s="3" t="s">
        <v>425</v>
      </c>
      <c r="P18637" s="10">
        <v>2.5578703703703705E-3</v>
      </c>
      <c r="Q18637" s="12">
        <f t="shared" si="291"/>
        <v>221</v>
      </c>
    </row>
    <row r="18638" spans="1:17" x14ac:dyDescent="0.35">
      <c r="A18638">
        <v>31067319</v>
      </c>
      <c r="B18638">
        <v>52</v>
      </c>
      <c r="C18638" t="s">
        <v>4</v>
      </c>
      <c r="D18638" t="s">
        <v>15</v>
      </c>
      <c r="E18638" t="s">
        <v>18</v>
      </c>
      <c r="F18638" t="s">
        <v>18</v>
      </c>
      <c r="G18638" t="s">
        <v>18</v>
      </c>
      <c r="H18638" t="s">
        <v>340</v>
      </c>
      <c r="I18638">
        <v>217900</v>
      </c>
      <c r="J18638">
        <v>-1</v>
      </c>
      <c r="K18638">
        <v>0</v>
      </c>
      <c r="L18638" t="s">
        <v>8</v>
      </c>
      <c r="M18638" t="s">
        <v>18</v>
      </c>
      <c r="N18638" t="s">
        <v>83</v>
      </c>
      <c r="O18638" s="3" t="s">
        <v>661</v>
      </c>
      <c r="P18638" s="10">
        <v>3.4722222222222224E-4</v>
      </c>
      <c r="Q18638" s="12">
        <f t="shared" si="291"/>
        <v>30</v>
      </c>
    </row>
    <row r="18639" spans="1:17" x14ac:dyDescent="0.35">
      <c r="A18639">
        <v>85302446</v>
      </c>
      <c r="B18639">
        <v>42</v>
      </c>
      <c r="C18639" t="s">
        <v>4</v>
      </c>
      <c r="D18639" t="s">
        <v>17</v>
      </c>
      <c r="E18639" t="s">
        <v>18</v>
      </c>
      <c r="F18639" t="s">
        <v>19</v>
      </c>
      <c r="G18639" t="s">
        <v>18</v>
      </c>
      <c r="H18639" t="s">
        <v>340</v>
      </c>
      <c r="I18639">
        <v>29000</v>
      </c>
      <c r="J18639">
        <v>-1</v>
      </c>
      <c r="K18639">
        <v>0</v>
      </c>
      <c r="L18639" t="s">
        <v>8</v>
      </c>
      <c r="M18639" t="s">
        <v>18</v>
      </c>
      <c r="N18639" t="s">
        <v>83</v>
      </c>
      <c r="O18639" s="3" t="s">
        <v>518</v>
      </c>
      <c r="P18639" s="10">
        <v>2.5000000000000001E-3</v>
      </c>
      <c r="Q18639" s="12">
        <f t="shared" si="291"/>
        <v>216</v>
      </c>
    </row>
    <row r="18640" spans="1:17" x14ac:dyDescent="0.35">
      <c r="A18640">
        <v>35657813</v>
      </c>
      <c r="B18640">
        <v>35</v>
      </c>
      <c r="C18640" t="s">
        <v>13</v>
      </c>
      <c r="D18640" t="s">
        <v>17</v>
      </c>
      <c r="E18640" t="s">
        <v>18</v>
      </c>
      <c r="F18640" t="s">
        <v>18</v>
      </c>
      <c r="G18640" t="s">
        <v>18</v>
      </c>
      <c r="H18640" t="s">
        <v>341</v>
      </c>
      <c r="I18640">
        <v>1950</v>
      </c>
      <c r="J18640">
        <v>-1</v>
      </c>
      <c r="K18640">
        <v>0</v>
      </c>
      <c r="L18640" t="s">
        <v>8</v>
      </c>
      <c r="M18640" t="s">
        <v>18</v>
      </c>
      <c r="N18640" t="s">
        <v>83</v>
      </c>
      <c r="O18640" s="3" t="s">
        <v>620</v>
      </c>
      <c r="P18640" s="10">
        <v>1.7245370370370372E-3</v>
      </c>
      <c r="Q18640" s="12">
        <f t="shared" si="291"/>
        <v>149</v>
      </c>
    </row>
    <row r="18641" spans="1:17" x14ac:dyDescent="0.35">
      <c r="A18641">
        <v>82110643</v>
      </c>
      <c r="B18641">
        <v>27</v>
      </c>
      <c r="C18641" t="s">
        <v>7</v>
      </c>
      <c r="D18641" t="s">
        <v>16</v>
      </c>
      <c r="E18641" t="s">
        <v>18</v>
      </c>
      <c r="F18641" t="s">
        <v>18</v>
      </c>
      <c r="G18641" t="s">
        <v>19</v>
      </c>
      <c r="H18641" t="s">
        <v>341</v>
      </c>
      <c r="I18641">
        <v>33850</v>
      </c>
      <c r="J18641">
        <v>-1</v>
      </c>
      <c r="K18641">
        <v>0</v>
      </c>
      <c r="L18641" t="s">
        <v>8</v>
      </c>
      <c r="M18641" t="s">
        <v>18</v>
      </c>
      <c r="N18641" t="s">
        <v>83</v>
      </c>
      <c r="O18641" s="3" t="s">
        <v>551</v>
      </c>
      <c r="P18641" s="10">
        <v>1.2731481481481483E-3</v>
      </c>
      <c r="Q18641" s="12">
        <f t="shared" si="291"/>
        <v>110</v>
      </c>
    </row>
    <row r="18642" spans="1:17" x14ac:dyDescent="0.35">
      <c r="A18642">
        <v>65559405</v>
      </c>
      <c r="B18642">
        <v>36</v>
      </c>
      <c r="C18642" t="s">
        <v>7</v>
      </c>
      <c r="D18642" t="s">
        <v>15</v>
      </c>
      <c r="E18642" t="s">
        <v>18</v>
      </c>
      <c r="F18642" t="s">
        <v>19</v>
      </c>
      <c r="G18642" t="s">
        <v>18</v>
      </c>
      <c r="H18642" t="s">
        <v>341</v>
      </c>
      <c r="I18642">
        <v>36150</v>
      </c>
      <c r="J18642">
        <v>-1</v>
      </c>
      <c r="K18642">
        <v>0</v>
      </c>
      <c r="L18642" t="s">
        <v>8</v>
      </c>
      <c r="M18642" t="s">
        <v>18</v>
      </c>
      <c r="N18642" t="s">
        <v>83</v>
      </c>
      <c r="O18642" s="3" t="s">
        <v>429</v>
      </c>
      <c r="P18642" s="10">
        <v>1.1689814814814816E-3</v>
      </c>
      <c r="Q18642" s="12">
        <f t="shared" si="291"/>
        <v>101</v>
      </c>
    </row>
    <row r="18643" spans="1:17" x14ac:dyDescent="0.35">
      <c r="A18643">
        <v>59351782</v>
      </c>
      <c r="B18643">
        <v>32</v>
      </c>
      <c r="C18643" t="s">
        <v>4</v>
      </c>
      <c r="D18643" t="s">
        <v>16</v>
      </c>
      <c r="E18643" t="s">
        <v>18</v>
      </c>
      <c r="F18643" t="s">
        <v>19</v>
      </c>
      <c r="G18643" t="s">
        <v>18</v>
      </c>
      <c r="H18643" t="s">
        <v>340</v>
      </c>
      <c r="I18643">
        <v>1450</v>
      </c>
      <c r="J18643">
        <v>-1</v>
      </c>
      <c r="K18643">
        <v>0</v>
      </c>
      <c r="L18643" t="s">
        <v>8</v>
      </c>
      <c r="M18643" t="s">
        <v>18</v>
      </c>
      <c r="N18643" t="s">
        <v>83</v>
      </c>
      <c r="O18643" s="3" t="s">
        <v>793</v>
      </c>
      <c r="P18643" s="10">
        <v>5.6712962962962956E-4</v>
      </c>
      <c r="Q18643" s="12">
        <f t="shared" si="291"/>
        <v>49</v>
      </c>
    </row>
    <row r="18644" spans="1:17" x14ac:dyDescent="0.35">
      <c r="A18644">
        <v>86913446</v>
      </c>
      <c r="B18644">
        <v>43</v>
      </c>
      <c r="C18644" t="s">
        <v>11</v>
      </c>
      <c r="D18644" t="s">
        <v>15</v>
      </c>
      <c r="E18644" t="s">
        <v>18</v>
      </c>
      <c r="F18644" t="s">
        <v>18</v>
      </c>
      <c r="G18644" t="s">
        <v>18</v>
      </c>
      <c r="H18644" t="s">
        <v>341</v>
      </c>
      <c r="I18644">
        <v>265850</v>
      </c>
      <c r="J18644">
        <v>-1</v>
      </c>
      <c r="K18644">
        <v>0</v>
      </c>
      <c r="L18644" t="s">
        <v>8</v>
      </c>
      <c r="M18644" t="s">
        <v>18</v>
      </c>
      <c r="N18644" t="s">
        <v>83</v>
      </c>
      <c r="O18644" s="3" t="s">
        <v>829</v>
      </c>
      <c r="P18644" s="10">
        <v>2.8240740740740739E-3</v>
      </c>
      <c r="Q18644" s="12">
        <f t="shared" si="291"/>
        <v>244</v>
      </c>
    </row>
    <row r="18645" spans="1:17" x14ac:dyDescent="0.35">
      <c r="A18645">
        <v>32989522</v>
      </c>
      <c r="B18645">
        <v>42</v>
      </c>
      <c r="C18645" t="s">
        <v>1926</v>
      </c>
      <c r="D18645" t="s">
        <v>17</v>
      </c>
      <c r="E18645" t="s">
        <v>18</v>
      </c>
      <c r="F18645" t="s">
        <v>18</v>
      </c>
      <c r="G18645" t="s">
        <v>18</v>
      </c>
      <c r="H18645" t="s">
        <v>341</v>
      </c>
      <c r="I18645">
        <v>24500</v>
      </c>
      <c r="J18645">
        <v>-1</v>
      </c>
      <c r="K18645">
        <v>0</v>
      </c>
      <c r="L18645" t="s">
        <v>8</v>
      </c>
      <c r="M18645" t="s">
        <v>18</v>
      </c>
      <c r="N18645" t="s">
        <v>83</v>
      </c>
      <c r="O18645" s="3" t="s">
        <v>584</v>
      </c>
      <c r="P18645" s="10">
        <v>2.2685185185185182E-3</v>
      </c>
      <c r="Q18645" s="12">
        <f t="shared" si="291"/>
        <v>196</v>
      </c>
    </row>
    <row r="18646" spans="1:17" x14ac:dyDescent="0.35">
      <c r="A18646">
        <v>88255024</v>
      </c>
      <c r="B18646">
        <v>39</v>
      </c>
      <c r="C18646" t="s">
        <v>10</v>
      </c>
      <c r="D18646" t="s">
        <v>15</v>
      </c>
      <c r="E18646" t="s">
        <v>19</v>
      </c>
      <c r="F18646" t="s">
        <v>19</v>
      </c>
      <c r="G18646" t="s">
        <v>18</v>
      </c>
      <c r="H18646" t="s">
        <v>341</v>
      </c>
      <c r="I18646">
        <v>-34850</v>
      </c>
      <c r="J18646">
        <v>-1</v>
      </c>
      <c r="K18646">
        <v>0</v>
      </c>
      <c r="L18646" t="s">
        <v>8</v>
      </c>
      <c r="M18646" t="s">
        <v>18</v>
      </c>
      <c r="N18646" t="s">
        <v>83</v>
      </c>
      <c r="O18646" s="3" t="s">
        <v>787</v>
      </c>
      <c r="P18646" s="10">
        <v>4.8958333333333328E-3</v>
      </c>
      <c r="Q18646" s="12">
        <f t="shared" si="291"/>
        <v>423</v>
      </c>
    </row>
    <row r="18647" spans="1:17" x14ac:dyDescent="0.35">
      <c r="A18647">
        <v>64959687</v>
      </c>
      <c r="B18647">
        <v>37</v>
      </c>
      <c r="C18647" t="s">
        <v>7</v>
      </c>
      <c r="D18647" t="s">
        <v>15</v>
      </c>
      <c r="E18647" t="s">
        <v>18</v>
      </c>
      <c r="F18647" t="s">
        <v>18</v>
      </c>
      <c r="G18647" t="s">
        <v>18</v>
      </c>
      <c r="H18647" t="s">
        <v>341</v>
      </c>
      <c r="I18647">
        <v>146200</v>
      </c>
      <c r="J18647">
        <v>-1</v>
      </c>
      <c r="K18647">
        <v>0</v>
      </c>
      <c r="L18647" t="s">
        <v>8</v>
      </c>
      <c r="M18647" t="s">
        <v>18</v>
      </c>
      <c r="N18647" t="s">
        <v>83</v>
      </c>
      <c r="O18647" s="3" t="s">
        <v>765</v>
      </c>
      <c r="P18647" s="10">
        <v>8.564814814814815E-4</v>
      </c>
      <c r="Q18647" s="12">
        <f t="shared" si="291"/>
        <v>74</v>
      </c>
    </row>
    <row r="18648" spans="1:17" x14ac:dyDescent="0.35">
      <c r="A18648">
        <v>25433565</v>
      </c>
      <c r="B18648">
        <v>41</v>
      </c>
      <c r="C18648" t="s">
        <v>4</v>
      </c>
      <c r="D18648" t="s">
        <v>15</v>
      </c>
      <c r="E18648" t="s">
        <v>18</v>
      </c>
      <c r="F18648" t="s">
        <v>18</v>
      </c>
      <c r="G18648" t="s">
        <v>18</v>
      </c>
      <c r="H18648" t="s">
        <v>8</v>
      </c>
      <c r="I18648">
        <v>47200</v>
      </c>
      <c r="J18648">
        <v>-1</v>
      </c>
      <c r="K18648">
        <v>0</v>
      </c>
      <c r="L18648" t="s">
        <v>8</v>
      </c>
      <c r="M18648" t="s">
        <v>18</v>
      </c>
      <c r="N18648" t="s">
        <v>83</v>
      </c>
      <c r="O18648" s="3" t="s">
        <v>837</v>
      </c>
      <c r="P18648" s="10">
        <v>9.3750000000000007E-4</v>
      </c>
      <c r="Q18648" s="12">
        <f t="shared" si="291"/>
        <v>81</v>
      </c>
    </row>
    <row r="18649" spans="1:17" x14ac:dyDescent="0.35">
      <c r="A18649">
        <v>81721165</v>
      </c>
      <c r="B18649">
        <v>46</v>
      </c>
      <c r="C18649" t="s">
        <v>11</v>
      </c>
      <c r="D18649" t="s">
        <v>15</v>
      </c>
      <c r="E18649" t="s">
        <v>18</v>
      </c>
      <c r="F18649" t="s">
        <v>19</v>
      </c>
      <c r="G18649" t="s">
        <v>18</v>
      </c>
      <c r="H18649" t="s">
        <v>341</v>
      </c>
      <c r="I18649">
        <v>19500</v>
      </c>
      <c r="J18649">
        <v>-1</v>
      </c>
      <c r="K18649">
        <v>0</v>
      </c>
      <c r="L18649" t="s">
        <v>8</v>
      </c>
      <c r="M18649" t="s">
        <v>18</v>
      </c>
      <c r="N18649" t="s">
        <v>83</v>
      </c>
      <c r="O18649" s="3" t="s">
        <v>375</v>
      </c>
      <c r="P18649" s="10">
        <v>2.4074074074074076E-3</v>
      </c>
      <c r="Q18649" s="12">
        <f t="shared" si="291"/>
        <v>208</v>
      </c>
    </row>
    <row r="18650" spans="1:17" x14ac:dyDescent="0.35">
      <c r="A18650">
        <v>27828811</v>
      </c>
      <c r="B18650">
        <v>59</v>
      </c>
      <c r="C18650" t="s">
        <v>9</v>
      </c>
      <c r="D18650" t="s">
        <v>15</v>
      </c>
      <c r="E18650" t="s">
        <v>18</v>
      </c>
      <c r="F18650" t="s">
        <v>18</v>
      </c>
      <c r="G18650" t="s">
        <v>18</v>
      </c>
      <c r="H18650" t="s">
        <v>342</v>
      </c>
      <c r="I18650">
        <v>153950</v>
      </c>
      <c r="J18650">
        <v>-1</v>
      </c>
      <c r="K18650">
        <v>0</v>
      </c>
      <c r="L18650" t="s">
        <v>8</v>
      </c>
      <c r="M18650" t="s">
        <v>18</v>
      </c>
      <c r="N18650" t="s">
        <v>83</v>
      </c>
      <c r="O18650" s="3" t="s">
        <v>491</v>
      </c>
      <c r="P18650" s="10">
        <v>2.199074074074074E-4</v>
      </c>
      <c r="Q18650" s="12">
        <f t="shared" si="291"/>
        <v>19</v>
      </c>
    </row>
    <row r="18651" spans="1:17" x14ac:dyDescent="0.35">
      <c r="A18651">
        <v>30430657</v>
      </c>
      <c r="B18651">
        <v>53</v>
      </c>
      <c r="C18651" t="s">
        <v>4</v>
      </c>
      <c r="D18651" t="s">
        <v>17</v>
      </c>
      <c r="E18651" t="s">
        <v>18</v>
      </c>
      <c r="F18651" t="s">
        <v>18</v>
      </c>
      <c r="G18651" t="s">
        <v>18</v>
      </c>
      <c r="H18651" t="s">
        <v>340</v>
      </c>
      <c r="I18651">
        <v>157900</v>
      </c>
      <c r="J18651">
        <v>-1</v>
      </c>
      <c r="K18651">
        <v>0</v>
      </c>
      <c r="L18651" t="s">
        <v>8</v>
      </c>
      <c r="M18651" t="s">
        <v>18</v>
      </c>
      <c r="N18651" t="s">
        <v>83</v>
      </c>
      <c r="O18651" s="3" t="s">
        <v>567</v>
      </c>
      <c r="P18651" s="10">
        <v>1.4583333333333334E-3</v>
      </c>
      <c r="Q18651" s="12">
        <f t="shared" si="291"/>
        <v>126</v>
      </c>
    </row>
    <row r="18652" spans="1:17" x14ac:dyDescent="0.35">
      <c r="A18652">
        <v>26828227</v>
      </c>
      <c r="B18652">
        <v>48</v>
      </c>
      <c r="C18652" t="s">
        <v>4</v>
      </c>
      <c r="D18652" t="s">
        <v>15</v>
      </c>
      <c r="E18652" t="s">
        <v>18</v>
      </c>
      <c r="F18652" t="s">
        <v>18</v>
      </c>
      <c r="G18652" t="s">
        <v>18</v>
      </c>
      <c r="H18652" t="s">
        <v>8</v>
      </c>
      <c r="I18652">
        <v>48500</v>
      </c>
      <c r="J18652">
        <v>-1</v>
      </c>
      <c r="K18652">
        <v>0</v>
      </c>
      <c r="L18652" t="s">
        <v>8</v>
      </c>
      <c r="M18652" t="s">
        <v>18</v>
      </c>
      <c r="N18652" t="s">
        <v>83</v>
      </c>
      <c r="O18652" s="3" t="s">
        <v>505</v>
      </c>
      <c r="P18652" s="10">
        <v>7.7546296296296304E-4</v>
      </c>
      <c r="Q18652" s="12">
        <f t="shared" si="291"/>
        <v>67</v>
      </c>
    </row>
    <row r="18653" spans="1:17" x14ac:dyDescent="0.35">
      <c r="A18653">
        <v>24237795</v>
      </c>
      <c r="B18653">
        <v>35</v>
      </c>
      <c r="C18653" t="s">
        <v>10</v>
      </c>
      <c r="D18653" t="s">
        <v>16</v>
      </c>
      <c r="E18653" t="s">
        <v>18</v>
      </c>
      <c r="F18653" t="s">
        <v>19</v>
      </c>
      <c r="G18653" t="s">
        <v>18</v>
      </c>
      <c r="H18653" t="s">
        <v>341</v>
      </c>
      <c r="I18653">
        <v>87100</v>
      </c>
      <c r="J18653">
        <v>-1</v>
      </c>
      <c r="K18653">
        <v>0</v>
      </c>
      <c r="L18653" t="s">
        <v>8</v>
      </c>
      <c r="M18653" t="s">
        <v>18</v>
      </c>
      <c r="N18653" t="s">
        <v>83</v>
      </c>
      <c r="O18653" s="3" t="s">
        <v>538</v>
      </c>
      <c r="P18653" s="10">
        <v>4.5138888888888892E-4</v>
      </c>
      <c r="Q18653" s="12">
        <f t="shared" si="291"/>
        <v>39</v>
      </c>
    </row>
    <row r="18654" spans="1:17" x14ac:dyDescent="0.35">
      <c r="A18654">
        <v>57244002</v>
      </c>
      <c r="B18654">
        <v>40</v>
      </c>
      <c r="C18654" t="s">
        <v>7</v>
      </c>
      <c r="D18654" t="s">
        <v>16</v>
      </c>
      <c r="E18654" t="s">
        <v>18</v>
      </c>
      <c r="F18654" t="s">
        <v>18</v>
      </c>
      <c r="G18654" t="s">
        <v>18</v>
      </c>
      <c r="H18654" t="s">
        <v>341</v>
      </c>
      <c r="I18654">
        <v>97650</v>
      </c>
      <c r="J18654">
        <v>-1</v>
      </c>
      <c r="K18654">
        <v>0</v>
      </c>
      <c r="L18654" t="s">
        <v>8</v>
      </c>
      <c r="M18654" t="s">
        <v>18</v>
      </c>
      <c r="N18654" t="s">
        <v>83</v>
      </c>
      <c r="O18654" s="3" t="s">
        <v>453</v>
      </c>
      <c r="P18654" s="10">
        <v>9.0277777777777784E-4</v>
      </c>
      <c r="Q18654" s="12">
        <f t="shared" si="291"/>
        <v>78</v>
      </c>
    </row>
    <row r="18655" spans="1:17" x14ac:dyDescent="0.35">
      <c r="A18655">
        <v>21851729</v>
      </c>
      <c r="B18655">
        <v>38</v>
      </c>
      <c r="C18655" t="s">
        <v>1926</v>
      </c>
      <c r="D18655" t="s">
        <v>15</v>
      </c>
      <c r="E18655" t="s">
        <v>18</v>
      </c>
      <c r="F18655" t="s">
        <v>19</v>
      </c>
      <c r="G18655" t="s">
        <v>19</v>
      </c>
      <c r="H18655" t="s">
        <v>340</v>
      </c>
      <c r="I18655">
        <v>33450</v>
      </c>
      <c r="J18655">
        <v>-1</v>
      </c>
      <c r="K18655">
        <v>0</v>
      </c>
      <c r="L18655" t="s">
        <v>8</v>
      </c>
      <c r="M18655" t="s">
        <v>18</v>
      </c>
      <c r="N18655" t="s">
        <v>83</v>
      </c>
      <c r="O18655" s="3" t="s">
        <v>677</v>
      </c>
      <c r="P18655" s="10">
        <v>1.4930555555555556E-3</v>
      </c>
      <c r="Q18655" s="12">
        <f t="shared" si="291"/>
        <v>129</v>
      </c>
    </row>
    <row r="18656" spans="1:17" x14ac:dyDescent="0.35">
      <c r="A18656">
        <v>28972495</v>
      </c>
      <c r="B18656">
        <v>42</v>
      </c>
      <c r="C18656" t="s">
        <v>5</v>
      </c>
      <c r="D18656" t="s">
        <v>15</v>
      </c>
      <c r="E18656" t="s">
        <v>18</v>
      </c>
      <c r="F18656" t="s">
        <v>18</v>
      </c>
      <c r="G18656" t="s">
        <v>18</v>
      </c>
      <c r="H18656" t="s">
        <v>342</v>
      </c>
      <c r="I18656">
        <v>13750</v>
      </c>
      <c r="J18656">
        <v>-1</v>
      </c>
      <c r="K18656">
        <v>0</v>
      </c>
      <c r="L18656" t="s">
        <v>8</v>
      </c>
      <c r="M18656" t="s">
        <v>18</v>
      </c>
      <c r="N18656" t="s">
        <v>83</v>
      </c>
      <c r="O18656" s="3" t="s">
        <v>747</v>
      </c>
      <c r="P18656" s="10">
        <v>5.9027777777777778E-4</v>
      </c>
      <c r="Q18656" s="12">
        <f t="shared" si="291"/>
        <v>51</v>
      </c>
    </row>
    <row r="18657" spans="1:17" x14ac:dyDescent="0.35">
      <c r="A18657">
        <v>55465404</v>
      </c>
      <c r="B18657">
        <v>42</v>
      </c>
      <c r="C18657" t="s">
        <v>5</v>
      </c>
      <c r="D18657" t="s">
        <v>15</v>
      </c>
      <c r="E18657" t="s">
        <v>18</v>
      </c>
      <c r="F18657" t="s">
        <v>18</v>
      </c>
      <c r="G18657" t="s">
        <v>18</v>
      </c>
      <c r="H18657" t="s">
        <v>340</v>
      </c>
      <c r="I18657">
        <v>53950</v>
      </c>
      <c r="J18657">
        <v>-1</v>
      </c>
      <c r="K18657">
        <v>0</v>
      </c>
      <c r="L18657" t="s">
        <v>8</v>
      </c>
      <c r="M18657" t="s">
        <v>18</v>
      </c>
      <c r="N18657" t="s">
        <v>83</v>
      </c>
      <c r="O18657" s="3" t="s">
        <v>452</v>
      </c>
      <c r="P18657" s="10">
        <v>7.0601851851851847E-4</v>
      </c>
      <c r="Q18657" s="12">
        <f t="shared" si="291"/>
        <v>61</v>
      </c>
    </row>
    <row r="18658" spans="1:17" x14ac:dyDescent="0.35">
      <c r="A18658">
        <v>34392013</v>
      </c>
      <c r="B18658">
        <v>51</v>
      </c>
      <c r="C18658" t="s">
        <v>12</v>
      </c>
      <c r="D18658" t="s">
        <v>17</v>
      </c>
      <c r="E18658" t="s">
        <v>18</v>
      </c>
      <c r="F18658" t="s">
        <v>18</v>
      </c>
      <c r="G18658" t="s">
        <v>18</v>
      </c>
      <c r="H18658" t="s">
        <v>340</v>
      </c>
      <c r="I18658">
        <v>0</v>
      </c>
      <c r="J18658">
        <v>-1</v>
      </c>
      <c r="K18658">
        <v>0</v>
      </c>
      <c r="L18658" t="s">
        <v>8</v>
      </c>
      <c r="M18658" t="s">
        <v>19</v>
      </c>
      <c r="N18658" t="s">
        <v>83</v>
      </c>
      <c r="O18658" s="3" t="s">
        <v>980</v>
      </c>
      <c r="P18658" s="10">
        <v>6.6435185185185182E-3</v>
      </c>
      <c r="Q18658" s="12">
        <f t="shared" si="291"/>
        <v>574</v>
      </c>
    </row>
    <row r="18659" spans="1:17" x14ac:dyDescent="0.35">
      <c r="A18659">
        <v>43448800</v>
      </c>
      <c r="B18659">
        <v>56</v>
      </c>
      <c r="C18659" t="s">
        <v>6</v>
      </c>
      <c r="D18659" t="s">
        <v>17</v>
      </c>
      <c r="E18659" t="s">
        <v>18</v>
      </c>
      <c r="F18659" t="s">
        <v>18</v>
      </c>
      <c r="G18659" t="s">
        <v>18</v>
      </c>
      <c r="H18659" t="s">
        <v>340</v>
      </c>
      <c r="I18659">
        <v>192300</v>
      </c>
      <c r="J18659">
        <v>-1</v>
      </c>
      <c r="K18659">
        <v>0</v>
      </c>
      <c r="L18659" t="s">
        <v>8</v>
      </c>
      <c r="M18659" t="s">
        <v>18</v>
      </c>
      <c r="N18659" t="s">
        <v>83</v>
      </c>
      <c r="O18659" s="3" t="s">
        <v>921</v>
      </c>
      <c r="P18659" s="10">
        <v>9.9537037037037042E-4</v>
      </c>
      <c r="Q18659" s="12">
        <f t="shared" si="291"/>
        <v>86</v>
      </c>
    </row>
    <row r="18660" spans="1:17" x14ac:dyDescent="0.35">
      <c r="A18660">
        <v>76578100</v>
      </c>
      <c r="B18660">
        <v>46</v>
      </c>
      <c r="C18660" t="s">
        <v>5</v>
      </c>
      <c r="D18660" t="s">
        <v>15</v>
      </c>
      <c r="E18660" t="s">
        <v>18</v>
      </c>
      <c r="F18660" t="s">
        <v>19</v>
      </c>
      <c r="G18660" t="s">
        <v>18</v>
      </c>
      <c r="H18660" t="s">
        <v>341</v>
      </c>
      <c r="I18660">
        <v>0</v>
      </c>
      <c r="J18660">
        <v>-1</v>
      </c>
      <c r="K18660">
        <v>0</v>
      </c>
      <c r="L18660" t="s">
        <v>8</v>
      </c>
      <c r="M18660" t="s">
        <v>18</v>
      </c>
      <c r="N18660" t="s">
        <v>83</v>
      </c>
      <c r="O18660" s="3" t="s">
        <v>367</v>
      </c>
      <c r="P18660" s="10">
        <v>2.0949074074074073E-3</v>
      </c>
      <c r="Q18660" s="12">
        <f t="shared" si="291"/>
        <v>181</v>
      </c>
    </row>
    <row r="18661" spans="1:17" x14ac:dyDescent="0.35">
      <c r="A18661">
        <v>57948675</v>
      </c>
      <c r="B18661">
        <v>57</v>
      </c>
      <c r="C18661" t="s">
        <v>1926</v>
      </c>
      <c r="D18661" t="s">
        <v>15</v>
      </c>
      <c r="E18661" t="s">
        <v>18</v>
      </c>
      <c r="F18661" t="s">
        <v>18</v>
      </c>
      <c r="G18661" t="s">
        <v>19</v>
      </c>
      <c r="H18661" t="s">
        <v>341</v>
      </c>
      <c r="I18661">
        <v>17000</v>
      </c>
      <c r="J18661">
        <v>-1</v>
      </c>
      <c r="K18661">
        <v>0</v>
      </c>
      <c r="L18661" t="s">
        <v>8</v>
      </c>
      <c r="M18661" t="s">
        <v>18</v>
      </c>
      <c r="N18661" t="s">
        <v>83</v>
      </c>
      <c r="O18661" s="3" t="s">
        <v>499</v>
      </c>
      <c r="P18661" s="10">
        <v>1.9328703703703704E-3</v>
      </c>
      <c r="Q18661" s="12">
        <f t="shared" si="291"/>
        <v>167</v>
      </c>
    </row>
    <row r="18662" spans="1:17" x14ac:dyDescent="0.35">
      <c r="A18662">
        <v>76445475</v>
      </c>
      <c r="B18662">
        <v>43</v>
      </c>
      <c r="C18662" t="s">
        <v>13</v>
      </c>
      <c r="D18662" t="s">
        <v>16</v>
      </c>
      <c r="E18662" t="s">
        <v>18</v>
      </c>
      <c r="F18662" t="s">
        <v>18</v>
      </c>
      <c r="G18662" t="s">
        <v>18</v>
      </c>
      <c r="H18662" t="s">
        <v>342</v>
      </c>
      <c r="I18662">
        <v>1200</v>
      </c>
      <c r="J18662">
        <v>-1</v>
      </c>
      <c r="K18662">
        <v>0</v>
      </c>
      <c r="L18662" t="s">
        <v>8</v>
      </c>
      <c r="M18662" t="s">
        <v>18</v>
      </c>
      <c r="N18662" t="s">
        <v>83</v>
      </c>
      <c r="O18662" s="3" t="s">
        <v>750</v>
      </c>
      <c r="P18662" s="10">
        <v>4.0509259259259258E-4</v>
      </c>
      <c r="Q18662" s="12">
        <f t="shared" si="291"/>
        <v>35</v>
      </c>
    </row>
    <row r="18663" spans="1:17" x14ac:dyDescent="0.35">
      <c r="A18663">
        <v>57765510</v>
      </c>
      <c r="B18663">
        <v>49</v>
      </c>
      <c r="C18663" t="s">
        <v>10</v>
      </c>
      <c r="D18663" t="s">
        <v>17</v>
      </c>
      <c r="E18663" t="s">
        <v>18</v>
      </c>
      <c r="F18663" t="s">
        <v>19</v>
      </c>
      <c r="G18663" t="s">
        <v>18</v>
      </c>
      <c r="H18663" t="s">
        <v>8</v>
      </c>
      <c r="I18663">
        <v>15650</v>
      </c>
      <c r="J18663">
        <v>-1</v>
      </c>
      <c r="K18663">
        <v>0</v>
      </c>
      <c r="L18663" t="s">
        <v>8</v>
      </c>
      <c r="M18663" t="s">
        <v>18</v>
      </c>
      <c r="N18663" t="s">
        <v>83</v>
      </c>
      <c r="O18663" s="3" t="s">
        <v>430</v>
      </c>
      <c r="P18663" s="10">
        <v>2.3495370370370371E-3</v>
      </c>
      <c r="Q18663" s="12">
        <f t="shared" si="291"/>
        <v>203</v>
      </c>
    </row>
    <row r="18664" spans="1:17" x14ac:dyDescent="0.35">
      <c r="A18664">
        <v>59063537</v>
      </c>
      <c r="B18664">
        <v>37</v>
      </c>
      <c r="C18664" t="s">
        <v>5</v>
      </c>
      <c r="D18664" t="s">
        <v>16</v>
      </c>
      <c r="E18664" t="s">
        <v>18</v>
      </c>
      <c r="F18664" t="s">
        <v>19</v>
      </c>
      <c r="G18664" t="s">
        <v>19</v>
      </c>
      <c r="H18664" t="s">
        <v>341</v>
      </c>
      <c r="I18664">
        <v>44200</v>
      </c>
      <c r="J18664">
        <v>-1</v>
      </c>
      <c r="K18664">
        <v>0</v>
      </c>
      <c r="L18664" t="s">
        <v>8</v>
      </c>
      <c r="M18664" t="s">
        <v>18</v>
      </c>
      <c r="N18664" t="s">
        <v>83</v>
      </c>
      <c r="O18664" s="3" t="s">
        <v>477</v>
      </c>
      <c r="P18664" s="10">
        <v>1.4814814814814814E-3</v>
      </c>
      <c r="Q18664" s="12">
        <f t="shared" si="291"/>
        <v>128</v>
      </c>
    </row>
    <row r="18665" spans="1:17" x14ac:dyDescent="0.35">
      <c r="A18665">
        <v>11089879</v>
      </c>
      <c r="B18665">
        <v>35</v>
      </c>
      <c r="C18665" t="s">
        <v>7</v>
      </c>
      <c r="D18665" t="s">
        <v>15</v>
      </c>
      <c r="E18665" t="s">
        <v>18</v>
      </c>
      <c r="F18665" t="s">
        <v>18</v>
      </c>
      <c r="G18665" t="s">
        <v>18</v>
      </c>
      <c r="H18665" t="s">
        <v>341</v>
      </c>
      <c r="I18665">
        <v>4300</v>
      </c>
      <c r="J18665">
        <v>-1</v>
      </c>
      <c r="K18665">
        <v>0</v>
      </c>
      <c r="L18665" t="s">
        <v>8</v>
      </c>
      <c r="M18665" t="s">
        <v>18</v>
      </c>
      <c r="N18665" t="s">
        <v>83</v>
      </c>
      <c r="O18665" s="3" t="s">
        <v>477</v>
      </c>
      <c r="P18665" s="10">
        <v>1.4814814814814814E-3</v>
      </c>
      <c r="Q18665" s="12">
        <f t="shared" si="291"/>
        <v>128</v>
      </c>
    </row>
    <row r="18666" spans="1:17" x14ac:dyDescent="0.35">
      <c r="A18666">
        <v>68103163</v>
      </c>
      <c r="B18666">
        <v>36</v>
      </c>
      <c r="C18666" t="s">
        <v>1926</v>
      </c>
      <c r="D18666" t="s">
        <v>15</v>
      </c>
      <c r="E18666" t="s">
        <v>18</v>
      </c>
      <c r="F18666" t="s">
        <v>18</v>
      </c>
      <c r="G18666" t="s">
        <v>19</v>
      </c>
      <c r="H18666" t="s">
        <v>341</v>
      </c>
      <c r="I18666">
        <v>165400</v>
      </c>
      <c r="J18666">
        <v>-1</v>
      </c>
      <c r="K18666">
        <v>0</v>
      </c>
      <c r="L18666" t="s">
        <v>8</v>
      </c>
      <c r="M18666" t="s">
        <v>18</v>
      </c>
      <c r="N18666" t="s">
        <v>83</v>
      </c>
      <c r="O18666" s="3" t="s">
        <v>542</v>
      </c>
      <c r="P18666" s="10">
        <v>1.3773148148148147E-3</v>
      </c>
      <c r="Q18666" s="12">
        <f t="shared" si="291"/>
        <v>119</v>
      </c>
    </row>
    <row r="18667" spans="1:17" x14ac:dyDescent="0.35">
      <c r="A18667">
        <v>69531589</v>
      </c>
      <c r="B18667">
        <v>40</v>
      </c>
      <c r="C18667" t="s">
        <v>7</v>
      </c>
      <c r="D18667" t="s">
        <v>15</v>
      </c>
      <c r="E18667" t="s">
        <v>18</v>
      </c>
      <c r="F18667" t="s">
        <v>18</v>
      </c>
      <c r="G18667" t="s">
        <v>18</v>
      </c>
      <c r="H18667" t="s">
        <v>341</v>
      </c>
      <c r="I18667">
        <v>242650</v>
      </c>
      <c r="J18667">
        <v>-1</v>
      </c>
      <c r="K18667">
        <v>0</v>
      </c>
      <c r="L18667" t="s">
        <v>8</v>
      </c>
      <c r="M18667" t="s">
        <v>18</v>
      </c>
      <c r="N18667" t="s">
        <v>83</v>
      </c>
      <c r="O18667" s="3" t="s">
        <v>557</v>
      </c>
      <c r="P18667" s="10">
        <v>2.7083333333333334E-3</v>
      </c>
      <c r="Q18667" s="12">
        <f t="shared" si="291"/>
        <v>234</v>
      </c>
    </row>
    <row r="18668" spans="1:17" x14ac:dyDescent="0.35">
      <c r="A18668">
        <v>12263363</v>
      </c>
      <c r="B18668">
        <v>51</v>
      </c>
      <c r="C18668" t="s">
        <v>5</v>
      </c>
      <c r="D18668" t="s">
        <v>15</v>
      </c>
      <c r="E18668" t="s">
        <v>18</v>
      </c>
      <c r="F18668" t="s">
        <v>18</v>
      </c>
      <c r="G18668" t="s">
        <v>18</v>
      </c>
      <c r="H18668" t="s">
        <v>8</v>
      </c>
      <c r="I18668">
        <v>-8400</v>
      </c>
      <c r="J18668">
        <v>-1</v>
      </c>
      <c r="K18668">
        <v>0</v>
      </c>
      <c r="L18668" t="s">
        <v>8</v>
      </c>
      <c r="M18668" t="s">
        <v>18</v>
      </c>
      <c r="N18668" t="s">
        <v>83</v>
      </c>
      <c r="O18668" s="3" t="s">
        <v>796</v>
      </c>
      <c r="P18668" s="10">
        <v>6.4814814814814813E-4</v>
      </c>
      <c r="Q18668" s="12">
        <f t="shared" si="291"/>
        <v>56</v>
      </c>
    </row>
    <row r="18669" spans="1:17" x14ac:dyDescent="0.35">
      <c r="A18669">
        <v>19746152</v>
      </c>
      <c r="B18669">
        <v>38</v>
      </c>
      <c r="C18669" t="s">
        <v>1926</v>
      </c>
      <c r="D18669" t="s">
        <v>15</v>
      </c>
      <c r="E18669" t="s">
        <v>18</v>
      </c>
      <c r="F18669" t="s">
        <v>19</v>
      </c>
      <c r="G18669" t="s">
        <v>18</v>
      </c>
      <c r="H18669" t="s">
        <v>341</v>
      </c>
      <c r="I18669">
        <v>6850</v>
      </c>
      <c r="J18669">
        <v>-1</v>
      </c>
      <c r="K18669">
        <v>0</v>
      </c>
      <c r="L18669" t="s">
        <v>8</v>
      </c>
      <c r="M18669" t="s">
        <v>18</v>
      </c>
      <c r="N18669" t="s">
        <v>83</v>
      </c>
      <c r="O18669" s="3" t="s">
        <v>527</v>
      </c>
      <c r="P18669" s="10">
        <v>3.1250000000000001E-4</v>
      </c>
      <c r="Q18669" s="12">
        <f t="shared" si="291"/>
        <v>27</v>
      </c>
    </row>
    <row r="18670" spans="1:17" x14ac:dyDescent="0.35">
      <c r="A18670">
        <v>60667146</v>
      </c>
      <c r="B18670">
        <v>31</v>
      </c>
      <c r="C18670" t="s">
        <v>5</v>
      </c>
      <c r="D18670" t="s">
        <v>16</v>
      </c>
      <c r="E18670" t="s">
        <v>18</v>
      </c>
      <c r="F18670" t="s">
        <v>19</v>
      </c>
      <c r="G18670" t="s">
        <v>18</v>
      </c>
      <c r="H18670" t="s">
        <v>341</v>
      </c>
      <c r="I18670">
        <v>0</v>
      </c>
      <c r="J18670">
        <v>-1</v>
      </c>
      <c r="K18670">
        <v>0</v>
      </c>
      <c r="L18670" t="s">
        <v>8</v>
      </c>
      <c r="M18670" t="s">
        <v>18</v>
      </c>
      <c r="N18670" t="s">
        <v>83</v>
      </c>
      <c r="O18670" s="3" t="s">
        <v>1149</v>
      </c>
      <c r="P18670" s="10">
        <v>1.8518518518518518E-4</v>
      </c>
      <c r="Q18670" s="12">
        <f t="shared" si="291"/>
        <v>16</v>
      </c>
    </row>
    <row r="18671" spans="1:17" x14ac:dyDescent="0.35">
      <c r="A18671">
        <v>42825585</v>
      </c>
      <c r="B18671">
        <v>35</v>
      </c>
      <c r="C18671" t="s">
        <v>7</v>
      </c>
      <c r="D18671" t="s">
        <v>15</v>
      </c>
      <c r="E18671" t="s">
        <v>18</v>
      </c>
      <c r="F18671" t="s">
        <v>19</v>
      </c>
      <c r="G18671" t="s">
        <v>18</v>
      </c>
      <c r="H18671" t="s">
        <v>341</v>
      </c>
      <c r="I18671">
        <v>-25900</v>
      </c>
      <c r="J18671">
        <v>-1</v>
      </c>
      <c r="K18671">
        <v>0</v>
      </c>
      <c r="L18671" t="s">
        <v>8</v>
      </c>
      <c r="M18671" t="s">
        <v>18</v>
      </c>
      <c r="N18671" t="s">
        <v>83</v>
      </c>
      <c r="O18671" s="3" t="s">
        <v>465</v>
      </c>
      <c r="P18671" s="10">
        <v>5.3240740740740744E-4</v>
      </c>
      <c r="Q18671" s="12">
        <f t="shared" si="291"/>
        <v>46</v>
      </c>
    </row>
    <row r="18672" spans="1:17" x14ac:dyDescent="0.35">
      <c r="A18672">
        <v>58833941</v>
      </c>
      <c r="B18672">
        <v>47</v>
      </c>
      <c r="C18672" t="s">
        <v>1926</v>
      </c>
      <c r="D18672" t="s">
        <v>15</v>
      </c>
      <c r="E18672" t="s">
        <v>18</v>
      </c>
      <c r="F18672" t="s">
        <v>19</v>
      </c>
      <c r="G18672" t="s">
        <v>18</v>
      </c>
      <c r="H18672" t="s">
        <v>341</v>
      </c>
      <c r="I18672">
        <v>196800</v>
      </c>
      <c r="J18672">
        <v>-1</v>
      </c>
      <c r="K18672">
        <v>0</v>
      </c>
      <c r="L18672" t="s">
        <v>8</v>
      </c>
      <c r="M18672" t="s">
        <v>18</v>
      </c>
      <c r="N18672" t="s">
        <v>83</v>
      </c>
      <c r="O18672" s="3" t="s">
        <v>892</v>
      </c>
      <c r="P18672" s="10">
        <v>1.7361111111111112E-4</v>
      </c>
      <c r="Q18672" s="12">
        <f t="shared" si="291"/>
        <v>15</v>
      </c>
    </row>
    <row r="18673" spans="1:17" x14ac:dyDescent="0.35">
      <c r="A18673">
        <v>45276623</v>
      </c>
      <c r="B18673">
        <v>37</v>
      </c>
      <c r="C18673" t="s">
        <v>7</v>
      </c>
      <c r="D18673" t="s">
        <v>15</v>
      </c>
      <c r="E18673" t="s">
        <v>18</v>
      </c>
      <c r="F18673" t="s">
        <v>18</v>
      </c>
      <c r="G18673" t="s">
        <v>18</v>
      </c>
      <c r="H18673" t="s">
        <v>8</v>
      </c>
      <c r="I18673">
        <v>27850</v>
      </c>
      <c r="J18673">
        <v>-1</v>
      </c>
      <c r="K18673">
        <v>0</v>
      </c>
      <c r="L18673" t="s">
        <v>8</v>
      </c>
      <c r="M18673" t="s">
        <v>18</v>
      </c>
      <c r="N18673" t="s">
        <v>83</v>
      </c>
      <c r="O18673" s="3" t="s">
        <v>660</v>
      </c>
      <c r="P18673" s="10">
        <v>5.4398148148148144E-4</v>
      </c>
      <c r="Q18673" s="12">
        <f t="shared" si="291"/>
        <v>47</v>
      </c>
    </row>
    <row r="18674" spans="1:17" x14ac:dyDescent="0.35">
      <c r="A18674">
        <v>67802683</v>
      </c>
      <c r="B18674">
        <v>48</v>
      </c>
      <c r="C18674" t="s">
        <v>10</v>
      </c>
      <c r="D18674" t="s">
        <v>17</v>
      </c>
      <c r="E18674" t="s">
        <v>18</v>
      </c>
      <c r="F18674" t="s">
        <v>18</v>
      </c>
      <c r="G18674" t="s">
        <v>18</v>
      </c>
      <c r="H18674" t="s">
        <v>341</v>
      </c>
      <c r="I18674">
        <v>5250</v>
      </c>
      <c r="J18674">
        <v>-1</v>
      </c>
      <c r="K18674">
        <v>0</v>
      </c>
      <c r="L18674" t="s">
        <v>8</v>
      </c>
      <c r="M18674" t="s">
        <v>18</v>
      </c>
      <c r="N18674" t="s">
        <v>83</v>
      </c>
      <c r="O18674" s="3" t="s">
        <v>585</v>
      </c>
      <c r="P18674" s="10">
        <v>1.2847222222222223E-3</v>
      </c>
      <c r="Q18674" s="12">
        <f t="shared" si="291"/>
        <v>111</v>
      </c>
    </row>
    <row r="18675" spans="1:17" x14ac:dyDescent="0.35">
      <c r="A18675">
        <v>89335843</v>
      </c>
      <c r="B18675">
        <v>55</v>
      </c>
      <c r="C18675" t="s">
        <v>7</v>
      </c>
      <c r="D18675" t="s">
        <v>15</v>
      </c>
      <c r="E18675" t="s">
        <v>18</v>
      </c>
      <c r="F18675" t="s">
        <v>18</v>
      </c>
      <c r="G18675" t="s">
        <v>18</v>
      </c>
      <c r="H18675" t="s">
        <v>342</v>
      </c>
      <c r="I18675">
        <v>42100</v>
      </c>
      <c r="J18675">
        <v>-1</v>
      </c>
      <c r="K18675">
        <v>0</v>
      </c>
      <c r="L18675" t="s">
        <v>8</v>
      </c>
      <c r="M18675" t="s">
        <v>18</v>
      </c>
      <c r="N18675" t="s">
        <v>83</v>
      </c>
      <c r="O18675" s="3" t="s">
        <v>441</v>
      </c>
      <c r="P18675" s="10">
        <v>1.6666666666666668E-3</v>
      </c>
      <c r="Q18675" s="12">
        <f t="shared" si="291"/>
        <v>144</v>
      </c>
    </row>
    <row r="18676" spans="1:17" x14ac:dyDescent="0.35">
      <c r="A18676">
        <v>59031998</v>
      </c>
      <c r="B18676">
        <v>42</v>
      </c>
      <c r="C18676" t="s">
        <v>7</v>
      </c>
      <c r="D18676" t="s">
        <v>15</v>
      </c>
      <c r="E18676" t="s">
        <v>18</v>
      </c>
      <c r="F18676" t="s">
        <v>19</v>
      </c>
      <c r="G18676" t="s">
        <v>18</v>
      </c>
      <c r="H18676" t="s">
        <v>342</v>
      </c>
      <c r="I18676">
        <v>13000</v>
      </c>
      <c r="J18676">
        <v>-1</v>
      </c>
      <c r="K18676">
        <v>0</v>
      </c>
      <c r="L18676" t="s">
        <v>8</v>
      </c>
      <c r="M18676" t="s">
        <v>18</v>
      </c>
      <c r="N18676" t="s">
        <v>83</v>
      </c>
      <c r="O18676" s="3" t="s">
        <v>451</v>
      </c>
      <c r="P18676" s="10">
        <v>2.0254629629629629E-3</v>
      </c>
      <c r="Q18676" s="12">
        <f t="shared" si="291"/>
        <v>175</v>
      </c>
    </row>
    <row r="18677" spans="1:17" x14ac:dyDescent="0.35">
      <c r="A18677">
        <v>58634102</v>
      </c>
      <c r="B18677">
        <v>59</v>
      </c>
      <c r="C18677" t="s">
        <v>7</v>
      </c>
      <c r="D18677" t="s">
        <v>15</v>
      </c>
      <c r="E18677" t="s">
        <v>18</v>
      </c>
      <c r="F18677" t="s">
        <v>18</v>
      </c>
      <c r="G18677" t="s">
        <v>18</v>
      </c>
      <c r="H18677" t="s">
        <v>342</v>
      </c>
      <c r="I18677">
        <v>29750</v>
      </c>
      <c r="J18677">
        <v>-1</v>
      </c>
      <c r="K18677">
        <v>0</v>
      </c>
      <c r="L18677" t="s">
        <v>8</v>
      </c>
      <c r="M18677" t="s">
        <v>18</v>
      </c>
      <c r="N18677" t="s">
        <v>83</v>
      </c>
      <c r="O18677" s="3" t="s">
        <v>375</v>
      </c>
      <c r="P18677" s="10">
        <v>2.4074074074074076E-3</v>
      </c>
      <c r="Q18677" s="12">
        <f t="shared" si="291"/>
        <v>208</v>
      </c>
    </row>
    <row r="18678" spans="1:17" x14ac:dyDescent="0.35">
      <c r="A18678">
        <v>75782080</v>
      </c>
      <c r="B18678">
        <v>39</v>
      </c>
      <c r="C18678" t="s">
        <v>9</v>
      </c>
      <c r="D18678" t="s">
        <v>17</v>
      </c>
      <c r="E18678" t="s">
        <v>18</v>
      </c>
      <c r="F18678" t="s">
        <v>18</v>
      </c>
      <c r="G18678" t="s">
        <v>18</v>
      </c>
      <c r="H18678" t="s">
        <v>342</v>
      </c>
      <c r="I18678">
        <v>14200</v>
      </c>
      <c r="J18678">
        <v>-1</v>
      </c>
      <c r="K18678">
        <v>0</v>
      </c>
      <c r="L18678" t="s">
        <v>8</v>
      </c>
      <c r="M18678" t="s">
        <v>18</v>
      </c>
      <c r="N18678" t="s">
        <v>83</v>
      </c>
      <c r="O18678" s="3" t="s">
        <v>382</v>
      </c>
      <c r="P18678" s="10">
        <v>2.0833333333333333E-3</v>
      </c>
      <c r="Q18678" s="12">
        <f t="shared" si="291"/>
        <v>180</v>
      </c>
    </row>
    <row r="18679" spans="1:17" x14ac:dyDescent="0.35">
      <c r="A18679">
        <v>68509402</v>
      </c>
      <c r="B18679">
        <v>58</v>
      </c>
      <c r="C18679" t="s">
        <v>9</v>
      </c>
      <c r="D18679" t="s">
        <v>17</v>
      </c>
      <c r="E18679" t="s">
        <v>18</v>
      </c>
      <c r="F18679" t="s">
        <v>19</v>
      </c>
      <c r="G18679" t="s">
        <v>18</v>
      </c>
      <c r="H18679" t="s">
        <v>342</v>
      </c>
      <c r="I18679">
        <v>126900</v>
      </c>
      <c r="J18679">
        <v>-1</v>
      </c>
      <c r="K18679">
        <v>0</v>
      </c>
      <c r="L18679" t="s">
        <v>8</v>
      </c>
      <c r="M18679" t="s">
        <v>18</v>
      </c>
      <c r="N18679" t="s">
        <v>83</v>
      </c>
      <c r="O18679" s="3" t="s">
        <v>913</v>
      </c>
      <c r="P18679" s="10">
        <v>3.5532407407407405E-3</v>
      </c>
      <c r="Q18679" s="12">
        <f t="shared" si="291"/>
        <v>307</v>
      </c>
    </row>
    <row r="18680" spans="1:17" x14ac:dyDescent="0.35">
      <c r="A18680">
        <v>66928654</v>
      </c>
      <c r="B18680">
        <v>50</v>
      </c>
      <c r="C18680" t="s">
        <v>7</v>
      </c>
      <c r="D18680" t="s">
        <v>17</v>
      </c>
      <c r="E18680" t="s">
        <v>18</v>
      </c>
      <c r="F18680" t="s">
        <v>18</v>
      </c>
      <c r="G18680" t="s">
        <v>18</v>
      </c>
      <c r="H18680" t="s">
        <v>342</v>
      </c>
      <c r="I18680">
        <v>127700</v>
      </c>
      <c r="J18680">
        <v>-1</v>
      </c>
      <c r="K18680">
        <v>0</v>
      </c>
      <c r="L18680" t="s">
        <v>8</v>
      </c>
      <c r="M18680" t="s">
        <v>18</v>
      </c>
      <c r="N18680" t="s">
        <v>83</v>
      </c>
      <c r="O18680" s="3" t="s">
        <v>747</v>
      </c>
      <c r="P18680" s="10">
        <v>5.9027777777777778E-4</v>
      </c>
      <c r="Q18680" s="12">
        <f t="shared" si="291"/>
        <v>51</v>
      </c>
    </row>
    <row r="18681" spans="1:17" x14ac:dyDescent="0.35">
      <c r="A18681">
        <v>20092768</v>
      </c>
      <c r="B18681">
        <v>41</v>
      </c>
      <c r="C18681" t="s">
        <v>7</v>
      </c>
      <c r="D18681" t="s">
        <v>15</v>
      </c>
      <c r="E18681" t="s">
        <v>18</v>
      </c>
      <c r="F18681" t="s">
        <v>19</v>
      </c>
      <c r="G18681" t="s">
        <v>18</v>
      </c>
      <c r="H18681" t="s">
        <v>341</v>
      </c>
      <c r="I18681">
        <v>245000</v>
      </c>
      <c r="J18681">
        <v>-1</v>
      </c>
      <c r="K18681">
        <v>0</v>
      </c>
      <c r="L18681" t="s">
        <v>8</v>
      </c>
      <c r="M18681" t="s">
        <v>18</v>
      </c>
      <c r="N18681" t="s">
        <v>83</v>
      </c>
      <c r="O18681" s="3" t="s">
        <v>531</v>
      </c>
      <c r="P18681" s="10">
        <v>1.4004629629629629E-3</v>
      </c>
      <c r="Q18681" s="12">
        <f t="shared" si="291"/>
        <v>121</v>
      </c>
    </row>
    <row r="18682" spans="1:17" x14ac:dyDescent="0.35">
      <c r="A18682">
        <v>19868217</v>
      </c>
      <c r="B18682">
        <v>41</v>
      </c>
      <c r="C18682" t="s">
        <v>12</v>
      </c>
      <c r="D18682" t="s">
        <v>16</v>
      </c>
      <c r="E18682" t="s">
        <v>18</v>
      </c>
      <c r="F18682" t="s">
        <v>18</v>
      </c>
      <c r="G18682" t="s">
        <v>18</v>
      </c>
      <c r="H18682" t="s">
        <v>342</v>
      </c>
      <c r="I18682">
        <v>108550</v>
      </c>
      <c r="J18682">
        <v>-1</v>
      </c>
      <c r="K18682">
        <v>0</v>
      </c>
      <c r="L18682" t="s">
        <v>8</v>
      </c>
      <c r="M18682" t="s">
        <v>18</v>
      </c>
      <c r="N18682" t="s">
        <v>83</v>
      </c>
      <c r="O18682" s="3" t="s">
        <v>450</v>
      </c>
      <c r="P18682" s="10">
        <v>1.3888888888888889E-3</v>
      </c>
      <c r="Q18682" s="12">
        <f t="shared" si="291"/>
        <v>120</v>
      </c>
    </row>
    <row r="18683" spans="1:17" x14ac:dyDescent="0.35">
      <c r="A18683">
        <v>67730079</v>
      </c>
      <c r="B18683">
        <v>59</v>
      </c>
      <c r="C18683" t="s">
        <v>1926</v>
      </c>
      <c r="D18683" t="s">
        <v>15</v>
      </c>
      <c r="E18683" t="s">
        <v>18</v>
      </c>
      <c r="F18683" t="s">
        <v>18</v>
      </c>
      <c r="G18683" t="s">
        <v>18</v>
      </c>
      <c r="H18683" t="s">
        <v>342</v>
      </c>
      <c r="I18683">
        <v>309350</v>
      </c>
      <c r="J18683">
        <v>-1</v>
      </c>
      <c r="K18683">
        <v>0</v>
      </c>
      <c r="L18683" t="s">
        <v>8</v>
      </c>
      <c r="M18683" t="s">
        <v>18</v>
      </c>
      <c r="N18683" t="s">
        <v>83</v>
      </c>
      <c r="O18683" s="3" t="s">
        <v>473</v>
      </c>
      <c r="P18683" s="10">
        <v>1.3194444444444443E-3</v>
      </c>
      <c r="Q18683" s="12">
        <f t="shared" si="291"/>
        <v>114</v>
      </c>
    </row>
    <row r="18684" spans="1:17" x14ac:dyDescent="0.35">
      <c r="A18684">
        <v>41711593</v>
      </c>
      <c r="B18684">
        <v>43</v>
      </c>
      <c r="C18684" t="s">
        <v>10</v>
      </c>
      <c r="D18684" t="s">
        <v>17</v>
      </c>
      <c r="E18684" t="s">
        <v>18</v>
      </c>
      <c r="F18684" t="s">
        <v>18</v>
      </c>
      <c r="G18684" t="s">
        <v>18</v>
      </c>
      <c r="H18684" t="s">
        <v>341</v>
      </c>
      <c r="I18684">
        <v>0</v>
      </c>
      <c r="J18684">
        <v>-1</v>
      </c>
      <c r="K18684">
        <v>0</v>
      </c>
      <c r="L18684" t="s">
        <v>8</v>
      </c>
      <c r="M18684" t="s">
        <v>18</v>
      </c>
      <c r="N18684" t="s">
        <v>83</v>
      </c>
      <c r="O18684" s="3" t="s">
        <v>573</v>
      </c>
      <c r="P18684" s="10">
        <v>1.2268518518518518E-3</v>
      </c>
      <c r="Q18684" s="12">
        <f t="shared" si="291"/>
        <v>106</v>
      </c>
    </row>
    <row r="18685" spans="1:17" x14ac:dyDescent="0.35">
      <c r="A18685">
        <v>57974830</v>
      </c>
      <c r="B18685">
        <v>38</v>
      </c>
      <c r="C18685" t="s">
        <v>7</v>
      </c>
      <c r="D18685" t="s">
        <v>15</v>
      </c>
      <c r="E18685" t="s">
        <v>18</v>
      </c>
      <c r="F18685" t="s">
        <v>19</v>
      </c>
      <c r="G18685" t="s">
        <v>18</v>
      </c>
      <c r="H18685" t="s">
        <v>341</v>
      </c>
      <c r="I18685">
        <v>216800</v>
      </c>
      <c r="J18685">
        <v>-1</v>
      </c>
      <c r="K18685">
        <v>0</v>
      </c>
      <c r="L18685" t="s">
        <v>8</v>
      </c>
      <c r="M18685" t="s">
        <v>18</v>
      </c>
      <c r="N18685" t="s">
        <v>83</v>
      </c>
      <c r="O18685" s="3" t="s">
        <v>376</v>
      </c>
      <c r="P18685" s="10">
        <v>2.615740740740741E-3</v>
      </c>
      <c r="Q18685" s="12">
        <f t="shared" si="291"/>
        <v>226</v>
      </c>
    </row>
    <row r="18686" spans="1:17" x14ac:dyDescent="0.35">
      <c r="A18686">
        <v>85444771</v>
      </c>
      <c r="B18686">
        <v>48</v>
      </c>
      <c r="C18686" t="s">
        <v>6</v>
      </c>
      <c r="D18686" t="s">
        <v>15</v>
      </c>
      <c r="E18686" t="s">
        <v>19</v>
      </c>
      <c r="F18686" t="s">
        <v>18</v>
      </c>
      <c r="G18686" t="s">
        <v>18</v>
      </c>
      <c r="H18686" t="s">
        <v>340</v>
      </c>
      <c r="I18686">
        <v>-19600</v>
      </c>
      <c r="J18686">
        <v>-1</v>
      </c>
      <c r="K18686">
        <v>0</v>
      </c>
      <c r="L18686" t="s">
        <v>8</v>
      </c>
      <c r="M18686" t="s">
        <v>19</v>
      </c>
      <c r="N18686" t="s">
        <v>83</v>
      </c>
      <c r="O18686" s="3" t="s">
        <v>1209</v>
      </c>
      <c r="P18686" s="10">
        <v>8.3912037037037045E-3</v>
      </c>
      <c r="Q18686" s="12">
        <f t="shared" si="291"/>
        <v>725</v>
      </c>
    </row>
    <row r="18687" spans="1:17" x14ac:dyDescent="0.35">
      <c r="A18687">
        <v>87958705</v>
      </c>
      <c r="B18687">
        <v>32</v>
      </c>
      <c r="C18687" t="s">
        <v>10</v>
      </c>
      <c r="D18687" t="s">
        <v>15</v>
      </c>
      <c r="E18687" t="s">
        <v>18</v>
      </c>
      <c r="F18687" t="s">
        <v>18</v>
      </c>
      <c r="G18687" t="s">
        <v>18</v>
      </c>
      <c r="H18687" t="s">
        <v>341</v>
      </c>
      <c r="I18687">
        <v>0</v>
      </c>
      <c r="J18687">
        <v>-1</v>
      </c>
      <c r="K18687">
        <v>0</v>
      </c>
      <c r="L18687" t="s">
        <v>8</v>
      </c>
      <c r="M18687" t="s">
        <v>18</v>
      </c>
      <c r="N18687" t="s">
        <v>83</v>
      </c>
      <c r="O18687" s="3" t="s">
        <v>574</v>
      </c>
      <c r="P18687" s="10">
        <v>1.2152777777777778E-3</v>
      </c>
      <c r="Q18687" s="12">
        <f t="shared" si="291"/>
        <v>105</v>
      </c>
    </row>
    <row r="18688" spans="1:17" x14ac:dyDescent="0.35">
      <c r="A18688">
        <v>29311174</v>
      </c>
      <c r="B18688">
        <v>58</v>
      </c>
      <c r="C18688" t="s">
        <v>7</v>
      </c>
      <c r="D18688" t="s">
        <v>17</v>
      </c>
      <c r="E18688" t="s">
        <v>18</v>
      </c>
      <c r="F18688" t="s">
        <v>19</v>
      </c>
      <c r="G18688" t="s">
        <v>18</v>
      </c>
      <c r="H18688" t="s">
        <v>8</v>
      </c>
      <c r="I18688">
        <v>2750</v>
      </c>
      <c r="J18688">
        <v>-1</v>
      </c>
      <c r="K18688">
        <v>0</v>
      </c>
      <c r="L18688" t="s">
        <v>8</v>
      </c>
      <c r="M18688" t="s">
        <v>18</v>
      </c>
      <c r="N18688" t="s">
        <v>83</v>
      </c>
      <c r="O18688" s="3" t="s">
        <v>542</v>
      </c>
      <c r="P18688" s="10">
        <v>1.3773148148148147E-3</v>
      </c>
      <c r="Q18688" s="12">
        <f t="shared" si="291"/>
        <v>119</v>
      </c>
    </row>
    <row r="18689" spans="1:17" x14ac:dyDescent="0.35">
      <c r="A18689">
        <v>49676847</v>
      </c>
      <c r="B18689">
        <v>49</v>
      </c>
      <c r="C18689" t="s">
        <v>4</v>
      </c>
      <c r="D18689" t="s">
        <v>16</v>
      </c>
      <c r="E18689" t="s">
        <v>18</v>
      </c>
      <c r="F18689" t="s">
        <v>18</v>
      </c>
      <c r="G18689" t="s">
        <v>18</v>
      </c>
      <c r="H18689" t="s">
        <v>342</v>
      </c>
      <c r="I18689">
        <v>27400</v>
      </c>
      <c r="J18689">
        <v>-1</v>
      </c>
      <c r="K18689">
        <v>0</v>
      </c>
      <c r="L18689" t="s">
        <v>8</v>
      </c>
      <c r="M18689" t="s">
        <v>18</v>
      </c>
      <c r="N18689" t="s">
        <v>83</v>
      </c>
      <c r="O18689" s="3" t="s">
        <v>929</v>
      </c>
      <c r="P18689" s="10">
        <v>1.3310185185185185E-3</v>
      </c>
      <c r="Q18689" s="12">
        <f t="shared" si="291"/>
        <v>115</v>
      </c>
    </row>
    <row r="18690" spans="1:17" x14ac:dyDescent="0.35">
      <c r="A18690">
        <v>70462888</v>
      </c>
      <c r="B18690">
        <v>48</v>
      </c>
      <c r="C18690" t="s">
        <v>4</v>
      </c>
      <c r="D18690" t="s">
        <v>15</v>
      </c>
      <c r="E18690" t="s">
        <v>18</v>
      </c>
      <c r="F18690" t="s">
        <v>18</v>
      </c>
      <c r="G18690" t="s">
        <v>19</v>
      </c>
      <c r="H18690" t="s">
        <v>341</v>
      </c>
      <c r="I18690">
        <v>-43800</v>
      </c>
      <c r="J18690">
        <v>-1</v>
      </c>
      <c r="K18690">
        <v>0</v>
      </c>
      <c r="L18690" t="s">
        <v>8</v>
      </c>
      <c r="M18690" t="s">
        <v>18</v>
      </c>
      <c r="N18690" t="s">
        <v>83</v>
      </c>
      <c r="O18690" s="3" t="s">
        <v>898</v>
      </c>
      <c r="P18690" s="10">
        <v>6.9444444444444444E-5</v>
      </c>
      <c r="Q18690" s="12">
        <f t="shared" ref="Q18690:Q18753" si="292">MINUTE(P18690)*60+SECOND(P18690)</f>
        <v>6</v>
      </c>
    </row>
    <row r="18691" spans="1:17" x14ac:dyDescent="0.35">
      <c r="A18691">
        <v>87187911</v>
      </c>
      <c r="B18691">
        <v>45</v>
      </c>
      <c r="C18691" t="s">
        <v>7</v>
      </c>
      <c r="D18691" t="s">
        <v>15</v>
      </c>
      <c r="E18691" t="s">
        <v>18</v>
      </c>
      <c r="F18691" t="s">
        <v>18</v>
      </c>
      <c r="G18691" t="s">
        <v>18</v>
      </c>
      <c r="H18691" t="s">
        <v>341</v>
      </c>
      <c r="I18691">
        <v>61950</v>
      </c>
      <c r="J18691">
        <v>-1</v>
      </c>
      <c r="K18691">
        <v>0</v>
      </c>
      <c r="L18691" t="s">
        <v>8</v>
      </c>
      <c r="M18691" t="s">
        <v>18</v>
      </c>
      <c r="N18691" t="s">
        <v>83</v>
      </c>
      <c r="O18691" s="3" t="s">
        <v>505</v>
      </c>
      <c r="P18691" s="10">
        <v>7.7546296296296304E-4</v>
      </c>
      <c r="Q18691" s="12">
        <f t="shared" si="292"/>
        <v>67</v>
      </c>
    </row>
    <row r="18692" spans="1:17" x14ac:dyDescent="0.35">
      <c r="A18692">
        <v>70866731</v>
      </c>
      <c r="B18692">
        <v>51</v>
      </c>
      <c r="C18692" t="s">
        <v>5</v>
      </c>
      <c r="D18692" t="s">
        <v>15</v>
      </c>
      <c r="E18692" t="s">
        <v>18</v>
      </c>
      <c r="F18692" t="s">
        <v>18</v>
      </c>
      <c r="G18692" t="s">
        <v>18</v>
      </c>
      <c r="H18692" t="s">
        <v>341</v>
      </c>
      <c r="I18692">
        <v>437900</v>
      </c>
      <c r="J18692">
        <v>-1</v>
      </c>
      <c r="K18692">
        <v>0</v>
      </c>
      <c r="L18692" t="s">
        <v>8</v>
      </c>
      <c r="M18692" t="s">
        <v>18</v>
      </c>
      <c r="N18692" t="s">
        <v>83</v>
      </c>
      <c r="O18692" s="3" t="s">
        <v>346</v>
      </c>
      <c r="P18692" s="10">
        <v>1.0648148148148147E-3</v>
      </c>
      <c r="Q18692" s="12">
        <f t="shared" si="292"/>
        <v>92</v>
      </c>
    </row>
    <row r="18693" spans="1:17" x14ac:dyDescent="0.35">
      <c r="A18693">
        <v>79673976</v>
      </c>
      <c r="B18693">
        <v>35</v>
      </c>
      <c r="C18693" t="s">
        <v>1926</v>
      </c>
      <c r="D18693" t="s">
        <v>17</v>
      </c>
      <c r="E18693" t="s">
        <v>18</v>
      </c>
      <c r="F18693" t="s">
        <v>18</v>
      </c>
      <c r="G18693" t="s">
        <v>19</v>
      </c>
      <c r="H18693" t="s">
        <v>341</v>
      </c>
      <c r="I18693">
        <v>-10900</v>
      </c>
      <c r="J18693">
        <v>-1</v>
      </c>
      <c r="K18693">
        <v>0</v>
      </c>
      <c r="L18693" t="s">
        <v>8</v>
      </c>
      <c r="M18693" t="s">
        <v>18</v>
      </c>
      <c r="N18693" t="s">
        <v>83</v>
      </c>
      <c r="O18693" s="3" t="s">
        <v>681</v>
      </c>
      <c r="P18693" s="10">
        <v>1.423611111111111E-3</v>
      </c>
      <c r="Q18693" s="12">
        <f t="shared" si="292"/>
        <v>123</v>
      </c>
    </row>
    <row r="18694" spans="1:17" x14ac:dyDescent="0.35">
      <c r="A18694">
        <v>86635000</v>
      </c>
      <c r="B18694">
        <v>35</v>
      </c>
      <c r="C18694" t="s">
        <v>7</v>
      </c>
      <c r="D18694" t="s">
        <v>16</v>
      </c>
      <c r="E18694" t="s">
        <v>18</v>
      </c>
      <c r="F18694" t="s">
        <v>19</v>
      </c>
      <c r="G18694" t="s">
        <v>18</v>
      </c>
      <c r="H18694" t="s">
        <v>342</v>
      </c>
      <c r="I18694">
        <v>-37950</v>
      </c>
      <c r="J18694">
        <v>-1</v>
      </c>
      <c r="K18694">
        <v>0</v>
      </c>
      <c r="L18694" t="s">
        <v>8</v>
      </c>
      <c r="M18694" t="s">
        <v>18</v>
      </c>
      <c r="N18694" t="s">
        <v>83</v>
      </c>
      <c r="O18694" s="3" t="s">
        <v>504</v>
      </c>
      <c r="P18694" s="10">
        <v>1.6435185185185183E-3</v>
      </c>
      <c r="Q18694" s="12">
        <f t="shared" si="292"/>
        <v>142</v>
      </c>
    </row>
    <row r="18695" spans="1:17" x14ac:dyDescent="0.35">
      <c r="A18695">
        <v>86952148</v>
      </c>
      <c r="B18695">
        <v>41</v>
      </c>
      <c r="C18695" t="s">
        <v>7</v>
      </c>
      <c r="D18695" t="s">
        <v>15</v>
      </c>
      <c r="E18695" t="s">
        <v>18</v>
      </c>
      <c r="F18695" t="s">
        <v>18</v>
      </c>
      <c r="G18695" t="s">
        <v>18</v>
      </c>
      <c r="H18695" t="s">
        <v>342</v>
      </c>
      <c r="I18695">
        <v>0</v>
      </c>
      <c r="J18695">
        <v>-1</v>
      </c>
      <c r="K18695">
        <v>0</v>
      </c>
      <c r="L18695" t="s">
        <v>8</v>
      </c>
      <c r="M18695" t="s">
        <v>18</v>
      </c>
      <c r="N18695" t="s">
        <v>83</v>
      </c>
      <c r="O18695" s="3" t="s">
        <v>383</v>
      </c>
      <c r="P18695" s="10">
        <v>2.5462962962962961E-4</v>
      </c>
      <c r="Q18695" s="12">
        <f t="shared" si="292"/>
        <v>22</v>
      </c>
    </row>
    <row r="18696" spans="1:17" x14ac:dyDescent="0.35">
      <c r="A18696">
        <v>27102635</v>
      </c>
      <c r="B18696">
        <v>40</v>
      </c>
      <c r="C18696" t="s">
        <v>5</v>
      </c>
      <c r="D18696" t="s">
        <v>15</v>
      </c>
      <c r="E18696" t="s">
        <v>18</v>
      </c>
      <c r="F18696" t="s">
        <v>18</v>
      </c>
      <c r="G18696" t="s">
        <v>18</v>
      </c>
      <c r="H18696" t="s">
        <v>341</v>
      </c>
      <c r="I18696">
        <v>14800</v>
      </c>
      <c r="J18696">
        <v>-1</v>
      </c>
      <c r="K18696">
        <v>0</v>
      </c>
      <c r="L18696" t="s">
        <v>8</v>
      </c>
      <c r="M18696" t="s">
        <v>18</v>
      </c>
      <c r="N18696" t="s">
        <v>83</v>
      </c>
      <c r="O18696" s="3" t="s">
        <v>389</v>
      </c>
      <c r="P18696" s="10">
        <v>2.9282407407407412E-3</v>
      </c>
      <c r="Q18696" s="12">
        <f t="shared" si="292"/>
        <v>253</v>
      </c>
    </row>
    <row r="18697" spans="1:17" x14ac:dyDescent="0.35">
      <c r="A18697">
        <v>51087660</v>
      </c>
      <c r="B18697">
        <v>45</v>
      </c>
      <c r="C18697" t="s">
        <v>10</v>
      </c>
      <c r="D18697" t="s">
        <v>15</v>
      </c>
      <c r="E18697" t="s">
        <v>18</v>
      </c>
      <c r="F18697" t="s">
        <v>19</v>
      </c>
      <c r="G18697" t="s">
        <v>19</v>
      </c>
      <c r="H18697" t="s">
        <v>341</v>
      </c>
      <c r="I18697">
        <v>1350</v>
      </c>
      <c r="J18697">
        <v>-1</v>
      </c>
      <c r="K18697">
        <v>0</v>
      </c>
      <c r="L18697" t="s">
        <v>8</v>
      </c>
      <c r="M18697" t="s">
        <v>18</v>
      </c>
      <c r="N18697" t="s">
        <v>83</v>
      </c>
      <c r="O18697" s="3" t="s">
        <v>624</v>
      </c>
      <c r="P18697" s="10">
        <v>4.9768518518518521E-4</v>
      </c>
      <c r="Q18697" s="12">
        <f t="shared" si="292"/>
        <v>43</v>
      </c>
    </row>
    <row r="18698" spans="1:17" x14ac:dyDescent="0.35">
      <c r="A18698">
        <v>36811999</v>
      </c>
      <c r="B18698">
        <v>48</v>
      </c>
      <c r="C18698" t="s">
        <v>13</v>
      </c>
      <c r="D18698" t="s">
        <v>15</v>
      </c>
      <c r="E18698" t="s">
        <v>18</v>
      </c>
      <c r="F18698" t="s">
        <v>18</v>
      </c>
      <c r="G18698" t="s">
        <v>18</v>
      </c>
      <c r="H18698" t="s">
        <v>341</v>
      </c>
      <c r="I18698">
        <v>69850</v>
      </c>
      <c r="J18698">
        <v>-1</v>
      </c>
      <c r="K18698">
        <v>0</v>
      </c>
      <c r="L18698" t="s">
        <v>8</v>
      </c>
      <c r="M18698" t="s">
        <v>18</v>
      </c>
      <c r="N18698" t="s">
        <v>83</v>
      </c>
      <c r="O18698" s="3" t="s">
        <v>741</v>
      </c>
      <c r="P18698" s="10">
        <v>7.6388888888888893E-4</v>
      </c>
      <c r="Q18698" s="12">
        <f t="shared" si="292"/>
        <v>66</v>
      </c>
    </row>
    <row r="18699" spans="1:17" x14ac:dyDescent="0.35">
      <c r="A18699">
        <v>21251757</v>
      </c>
      <c r="B18699">
        <v>49</v>
      </c>
      <c r="C18699" t="s">
        <v>1926</v>
      </c>
      <c r="D18699" t="s">
        <v>15</v>
      </c>
      <c r="E18699" t="s">
        <v>18</v>
      </c>
      <c r="F18699" t="s">
        <v>18</v>
      </c>
      <c r="G18699" t="s">
        <v>18</v>
      </c>
      <c r="H18699" t="s">
        <v>341</v>
      </c>
      <c r="I18699">
        <v>81450</v>
      </c>
      <c r="J18699">
        <v>-1</v>
      </c>
      <c r="K18699">
        <v>0</v>
      </c>
      <c r="L18699" t="s">
        <v>8</v>
      </c>
      <c r="M18699" t="s">
        <v>18</v>
      </c>
      <c r="N18699" t="s">
        <v>83</v>
      </c>
      <c r="O18699" s="3" t="s">
        <v>474</v>
      </c>
      <c r="P18699" s="10">
        <v>6.5972222222222213E-4</v>
      </c>
      <c r="Q18699" s="12">
        <f t="shared" si="292"/>
        <v>57</v>
      </c>
    </row>
    <row r="18700" spans="1:17" x14ac:dyDescent="0.35">
      <c r="A18700">
        <v>40184849</v>
      </c>
      <c r="B18700">
        <v>46</v>
      </c>
      <c r="C18700" t="s">
        <v>4</v>
      </c>
      <c r="D18700" t="s">
        <v>16</v>
      </c>
      <c r="E18700" t="s">
        <v>18</v>
      </c>
      <c r="F18700" t="s">
        <v>18</v>
      </c>
      <c r="G18700" t="s">
        <v>18</v>
      </c>
      <c r="H18700" t="s">
        <v>341</v>
      </c>
      <c r="I18700">
        <v>80250</v>
      </c>
      <c r="J18700">
        <v>-1</v>
      </c>
      <c r="K18700">
        <v>0</v>
      </c>
      <c r="L18700" t="s">
        <v>8</v>
      </c>
      <c r="M18700" t="s">
        <v>18</v>
      </c>
      <c r="N18700" t="s">
        <v>83</v>
      </c>
      <c r="O18700" s="3" t="s">
        <v>567</v>
      </c>
      <c r="P18700" s="10">
        <v>1.4583333333333334E-3</v>
      </c>
      <c r="Q18700" s="12">
        <f t="shared" si="292"/>
        <v>126</v>
      </c>
    </row>
    <row r="18701" spans="1:17" x14ac:dyDescent="0.35">
      <c r="A18701">
        <v>18634876</v>
      </c>
      <c r="B18701">
        <v>47</v>
      </c>
      <c r="C18701" t="s">
        <v>7</v>
      </c>
      <c r="D18701" t="s">
        <v>15</v>
      </c>
      <c r="E18701" t="s">
        <v>18</v>
      </c>
      <c r="F18701" t="s">
        <v>19</v>
      </c>
      <c r="G18701" t="s">
        <v>18</v>
      </c>
      <c r="H18701" t="s">
        <v>341</v>
      </c>
      <c r="I18701">
        <v>42300</v>
      </c>
      <c r="J18701">
        <v>-1</v>
      </c>
      <c r="K18701">
        <v>0</v>
      </c>
      <c r="L18701" t="s">
        <v>8</v>
      </c>
      <c r="M18701" t="s">
        <v>18</v>
      </c>
      <c r="N18701" t="s">
        <v>83</v>
      </c>
      <c r="O18701" s="3" t="s">
        <v>616</v>
      </c>
      <c r="P18701" s="10">
        <v>5.0578703703703706E-3</v>
      </c>
      <c r="Q18701" s="12">
        <f t="shared" si="292"/>
        <v>437</v>
      </c>
    </row>
    <row r="18702" spans="1:17" x14ac:dyDescent="0.35">
      <c r="A18702">
        <v>30613993</v>
      </c>
      <c r="B18702">
        <v>41</v>
      </c>
      <c r="C18702" t="s">
        <v>10</v>
      </c>
      <c r="D18702" t="s">
        <v>15</v>
      </c>
      <c r="E18702" t="s">
        <v>18</v>
      </c>
      <c r="F18702" t="s">
        <v>18</v>
      </c>
      <c r="G18702" t="s">
        <v>18</v>
      </c>
      <c r="H18702" t="s">
        <v>341</v>
      </c>
      <c r="I18702">
        <v>21400</v>
      </c>
      <c r="J18702">
        <v>-1</v>
      </c>
      <c r="K18702">
        <v>0</v>
      </c>
      <c r="L18702" t="s">
        <v>8</v>
      </c>
      <c r="M18702" t="s">
        <v>18</v>
      </c>
      <c r="N18702" t="s">
        <v>83</v>
      </c>
      <c r="O18702" s="3" t="s">
        <v>360</v>
      </c>
      <c r="P18702" s="10">
        <v>4.3981481481481481E-4</v>
      </c>
      <c r="Q18702" s="12">
        <f t="shared" si="292"/>
        <v>38</v>
      </c>
    </row>
    <row r="18703" spans="1:17" x14ac:dyDescent="0.35">
      <c r="A18703">
        <v>78736884</v>
      </c>
      <c r="B18703">
        <v>40</v>
      </c>
      <c r="C18703" t="s">
        <v>4</v>
      </c>
      <c r="D18703" t="s">
        <v>15</v>
      </c>
      <c r="E18703" t="s">
        <v>18</v>
      </c>
      <c r="F18703" t="s">
        <v>19</v>
      </c>
      <c r="G18703" t="s">
        <v>18</v>
      </c>
      <c r="H18703" t="s">
        <v>8</v>
      </c>
      <c r="I18703">
        <v>158250</v>
      </c>
      <c r="J18703">
        <v>-1</v>
      </c>
      <c r="K18703">
        <v>0</v>
      </c>
      <c r="L18703" t="s">
        <v>8</v>
      </c>
      <c r="M18703" t="s">
        <v>18</v>
      </c>
      <c r="N18703" t="s">
        <v>83</v>
      </c>
      <c r="O18703" s="3" t="s">
        <v>844</v>
      </c>
      <c r="P18703" s="10">
        <v>8.9120370370370362E-4</v>
      </c>
      <c r="Q18703" s="12">
        <f t="shared" si="292"/>
        <v>77</v>
      </c>
    </row>
    <row r="18704" spans="1:17" x14ac:dyDescent="0.35">
      <c r="A18704">
        <v>58094103</v>
      </c>
      <c r="B18704">
        <v>49</v>
      </c>
      <c r="C18704" t="s">
        <v>5</v>
      </c>
      <c r="D18704" t="s">
        <v>15</v>
      </c>
      <c r="E18704" t="s">
        <v>18</v>
      </c>
      <c r="F18704" t="s">
        <v>18</v>
      </c>
      <c r="G18704" t="s">
        <v>18</v>
      </c>
      <c r="H18704" t="s">
        <v>341</v>
      </c>
      <c r="I18704">
        <v>157200</v>
      </c>
      <c r="J18704">
        <v>-1</v>
      </c>
      <c r="K18704">
        <v>0</v>
      </c>
      <c r="L18704" t="s">
        <v>8</v>
      </c>
      <c r="M18704" t="s">
        <v>18</v>
      </c>
      <c r="N18704" t="s">
        <v>83</v>
      </c>
      <c r="O18704" s="3" t="s">
        <v>411</v>
      </c>
      <c r="P18704" s="10">
        <v>4.0393518518518521E-3</v>
      </c>
      <c r="Q18704" s="12">
        <f t="shared" si="292"/>
        <v>349</v>
      </c>
    </row>
    <row r="18705" spans="1:17" x14ac:dyDescent="0.35">
      <c r="A18705">
        <v>70424722</v>
      </c>
      <c r="B18705">
        <v>43</v>
      </c>
      <c r="C18705" t="s">
        <v>7</v>
      </c>
      <c r="D18705" t="s">
        <v>15</v>
      </c>
      <c r="E18705" t="s">
        <v>18</v>
      </c>
      <c r="F18705" t="s">
        <v>19</v>
      </c>
      <c r="G18705" t="s">
        <v>18</v>
      </c>
      <c r="H18705" t="s">
        <v>342</v>
      </c>
      <c r="I18705">
        <v>105250</v>
      </c>
      <c r="J18705">
        <v>-1</v>
      </c>
      <c r="K18705">
        <v>0</v>
      </c>
      <c r="L18705" t="s">
        <v>8</v>
      </c>
      <c r="M18705" t="s">
        <v>18</v>
      </c>
      <c r="N18705" t="s">
        <v>83</v>
      </c>
      <c r="O18705" s="3" t="s">
        <v>697</v>
      </c>
      <c r="P18705" s="10">
        <v>4.1666666666666669E-4</v>
      </c>
      <c r="Q18705" s="12">
        <f t="shared" si="292"/>
        <v>36</v>
      </c>
    </row>
    <row r="18706" spans="1:17" x14ac:dyDescent="0.35">
      <c r="A18706">
        <v>12684094</v>
      </c>
      <c r="B18706">
        <v>31</v>
      </c>
      <c r="C18706" t="s">
        <v>10</v>
      </c>
      <c r="D18706" t="s">
        <v>15</v>
      </c>
      <c r="E18706" t="s">
        <v>18</v>
      </c>
      <c r="F18706" t="s">
        <v>19</v>
      </c>
      <c r="G18706" t="s">
        <v>18</v>
      </c>
      <c r="H18706" t="s">
        <v>8</v>
      </c>
      <c r="I18706">
        <v>-4100</v>
      </c>
      <c r="J18706">
        <v>-1</v>
      </c>
      <c r="K18706">
        <v>0</v>
      </c>
      <c r="L18706" t="s">
        <v>8</v>
      </c>
      <c r="M18706" t="s">
        <v>18</v>
      </c>
      <c r="N18706" t="s">
        <v>83</v>
      </c>
      <c r="O18706" s="3" t="s">
        <v>888</v>
      </c>
      <c r="P18706" s="10">
        <v>6.2847222222222228E-3</v>
      </c>
      <c r="Q18706" s="12">
        <f t="shared" si="292"/>
        <v>543</v>
      </c>
    </row>
    <row r="18707" spans="1:17" x14ac:dyDescent="0.35">
      <c r="A18707">
        <v>88558108</v>
      </c>
      <c r="B18707">
        <v>42</v>
      </c>
      <c r="C18707" t="s">
        <v>10</v>
      </c>
      <c r="D18707" t="s">
        <v>16</v>
      </c>
      <c r="E18707" t="s">
        <v>18</v>
      </c>
      <c r="F18707" t="s">
        <v>19</v>
      </c>
      <c r="G18707" t="s">
        <v>18</v>
      </c>
      <c r="H18707" t="s">
        <v>341</v>
      </c>
      <c r="I18707">
        <v>12350</v>
      </c>
      <c r="J18707">
        <v>-1</v>
      </c>
      <c r="K18707">
        <v>0</v>
      </c>
      <c r="L18707" t="s">
        <v>8</v>
      </c>
      <c r="M18707" t="s">
        <v>18</v>
      </c>
      <c r="N18707" t="s">
        <v>83</v>
      </c>
      <c r="O18707" s="3" t="s">
        <v>473</v>
      </c>
      <c r="P18707" s="10">
        <v>1.3194444444444443E-3</v>
      </c>
      <c r="Q18707" s="12">
        <f t="shared" si="292"/>
        <v>114</v>
      </c>
    </row>
    <row r="18708" spans="1:17" x14ac:dyDescent="0.35">
      <c r="A18708">
        <v>50911561</v>
      </c>
      <c r="B18708">
        <v>52</v>
      </c>
      <c r="C18708" t="s">
        <v>5</v>
      </c>
      <c r="D18708" t="s">
        <v>15</v>
      </c>
      <c r="E18708" t="s">
        <v>18</v>
      </c>
      <c r="F18708" t="s">
        <v>19</v>
      </c>
      <c r="G18708" t="s">
        <v>18</v>
      </c>
      <c r="H18708" t="s">
        <v>341</v>
      </c>
      <c r="I18708">
        <v>-53800</v>
      </c>
      <c r="J18708">
        <v>-1</v>
      </c>
      <c r="K18708">
        <v>0</v>
      </c>
      <c r="L18708" t="s">
        <v>8</v>
      </c>
      <c r="M18708" t="s">
        <v>18</v>
      </c>
      <c r="N18708" t="s">
        <v>83</v>
      </c>
      <c r="O18708" s="3" t="s">
        <v>548</v>
      </c>
      <c r="P18708" s="10">
        <v>6.7129629629629625E-4</v>
      </c>
      <c r="Q18708" s="12">
        <f t="shared" si="292"/>
        <v>58</v>
      </c>
    </row>
    <row r="18709" spans="1:17" x14ac:dyDescent="0.35">
      <c r="A18709">
        <v>27168503</v>
      </c>
      <c r="B18709">
        <v>38</v>
      </c>
      <c r="C18709" t="s">
        <v>4</v>
      </c>
      <c r="D18709" t="s">
        <v>15</v>
      </c>
      <c r="E18709" t="s">
        <v>18</v>
      </c>
      <c r="F18709" t="s">
        <v>18</v>
      </c>
      <c r="G18709" t="s">
        <v>18</v>
      </c>
      <c r="H18709" t="s">
        <v>340</v>
      </c>
      <c r="I18709">
        <v>29500</v>
      </c>
      <c r="J18709">
        <v>-1</v>
      </c>
      <c r="K18709">
        <v>0</v>
      </c>
      <c r="L18709" t="s">
        <v>8</v>
      </c>
      <c r="M18709" t="s">
        <v>18</v>
      </c>
      <c r="N18709" t="s">
        <v>83</v>
      </c>
      <c r="O18709" s="3" t="s">
        <v>793</v>
      </c>
      <c r="P18709" s="10">
        <v>5.6712962962962956E-4</v>
      </c>
      <c r="Q18709" s="12">
        <f t="shared" si="292"/>
        <v>49</v>
      </c>
    </row>
    <row r="18710" spans="1:17" x14ac:dyDescent="0.35">
      <c r="A18710">
        <v>39406371</v>
      </c>
      <c r="B18710">
        <v>46</v>
      </c>
      <c r="C18710" t="s">
        <v>10</v>
      </c>
      <c r="D18710" t="s">
        <v>15</v>
      </c>
      <c r="E18710" t="s">
        <v>18</v>
      </c>
      <c r="F18710" t="s">
        <v>19</v>
      </c>
      <c r="G18710" t="s">
        <v>18</v>
      </c>
      <c r="H18710" t="s">
        <v>341</v>
      </c>
      <c r="I18710">
        <v>-26100</v>
      </c>
      <c r="J18710">
        <v>-1</v>
      </c>
      <c r="K18710">
        <v>0</v>
      </c>
      <c r="L18710" t="s">
        <v>8</v>
      </c>
      <c r="M18710" t="s">
        <v>18</v>
      </c>
      <c r="N18710" t="s">
        <v>83</v>
      </c>
      <c r="O18710" s="3" t="s">
        <v>452</v>
      </c>
      <c r="P18710" s="10">
        <v>7.0601851851851847E-4</v>
      </c>
      <c r="Q18710" s="12">
        <f t="shared" si="292"/>
        <v>61</v>
      </c>
    </row>
    <row r="18711" spans="1:17" x14ac:dyDescent="0.35">
      <c r="A18711">
        <v>26730990</v>
      </c>
      <c r="B18711">
        <v>28</v>
      </c>
      <c r="C18711" t="s">
        <v>7</v>
      </c>
      <c r="D18711" t="s">
        <v>16</v>
      </c>
      <c r="E18711" t="s">
        <v>18</v>
      </c>
      <c r="F18711" t="s">
        <v>18</v>
      </c>
      <c r="G18711" t="s">
        <v>19</v>
      </c>
      <c r="H18711" t="s">
        <v>341</v>
      </c>
      <c r="I18711">
        <v>0</v>
      </c>
      <c r="J18711">
        <v>-1</v>
      </c>
      <c r="K18711">
        <v>0</v>
      </c>
      <c r="L18711" t="s">
        <v>8</v>
      </c>
      <c r="M18711" t="s">
        <v>18</v>
      </c>
      <c r="N18711" t="s">
        <v>83</v>
      </c>
      <c r="O18711" s="3" t="s">
        <v>852</v>
      </c>
      <c r="P18711" s="10">
        <v>1.273148148148148E-4</v>
      </c>
      <c r="Q18711" s="12">
        <f t="shared" si="292"/>
        <v>11</v>
      </c>
    </row>
    <row r="18712" spans="1:17" x14ac:dyDescent="0.35">
      <c r="A18712">
        <v>52285297</v>
      </c>
      <c r="B18712">
        <v>54</v>
      </c>
      <c r="C18712" t="s">
        <v>4</v>
      </c>
      <c r="D18712" t="s">
        <v>15</v>
      </c>
      <c r="E18712" t="s">
        <v>18</v>
      </c>
      <c r="F18712" t="s">
        <v>18</v>
      </c>
      <c r="G18712" t="s">
        <v>18</v>
      </c>
      <c r="H18712" t="s">
        <v>340</v>
      </c>
      <c r="I18712">
        <v>600</v>
      </c>
      <c r="J18712">
        <v>-1</v>
      </c>
      <c r="K18712">
        <v>0</v>
      </c>
      <c r="L18712" t="s">
        <v>8</v>
      </c>
      <c r="M18712" t="s">
        <v>18</v>
      </c>
      <c r="N18712" t="s">
        <v>83</v>
      </c>
      <c r="O18712" s="3" t="s">
        <v>844</v>
      </c>
      <c r="P18712" s="10">
        <v>8.9120370370370362E-4</v>
      </c>
      <c r="Q18712" s="12">
        <f t="shared" si="292"/>
        <v>77</v>
      </c>
    </row>
    <row r="18713" spans="1:17" x14ac:dyDescent="0.35">
      <c r="A18713">
        <v>50305602</v>
      </c>
      <c r="B18713">
        <v>55</v>
      </c>
      <c r="C18713" t="s">
        <v>13</v>
      </c>
      <c r="D18713" t="s">
        <v>17</v>
      </c>
      <c r="E18713" t="s">
        <v>18</v>
      </c>
      <c r="F18713" t="s">
        <v>18</v>
      </c>
      <c r="G18713" t="s">
        <v>18</v>
      </c>
      <c r="H18713" t="s">
        <v>342</v>
      </c>
      <c r="I18713">
        <v>3850</v>
      </c>
      <c r="J18713">
        <v>-1</v>
      </c>
      <c r="K18713">
        <v>0</v>
      </c>
      <c r="L18713" t="s">
        <v>8</v>
      </c>
      <c r="M18713" t="s">
        <v>19</v>
      </c>
      <c r="N18713" t="s">
        <v>83</v>
      </c>
      <c r="O18713" s="3" t="s">
        <v>552</v>
      </c>
      <c r="P18713" s="10">
        <v>5.3587962962962964E-3</v>
      </c>
      <c r="Q18713" s="12">
        <f t="shared" si="292"/>
        <v>463</v>
      </c>
    </row>
    <row r="18714" spans="1:17" x14ac:dyDescent="0.35">
      <c r="A18714">
        <v>18877190</v>
      </c>
      <c r="B18714">
        <v>41</v>
      </c>
      <c r="C18714" t="s">
        <v>7</v>
      </c>
      <c r="D18714" t="s">
        <v>15</v>
      </c>
      <c r="E18714" t="s">
        <v>18</v>
      </c>
      <c r="F18714" t="s">
        <v>18</v>
      </c>
      <c r="G18714" t="s">
        <v>18</v>
      </c>
      <c r="H18714" t="s">
        <v>342</v>
      </c>
      <c r="I18714">
        <v>102650</v>
      </c>
      <c r="J18714">
        <v>-1</v>
      </c>
      <c r="K18714">
        <v>0</v>
      </c>
      <c r="L18714" t="s">
        <v>8</v>
      </c>
      <c r="M18714" t="s">
        <v>18</v>
      </c>
      <c r="N18714" t="s">
        <v>83</v>
      </c>
      <c r="O18714" s="3" t="s">
        <v>837</v>
      </c>
      <c r="P18714" s="10">
        <v>9.3750000000000007E-4</v>
      </c>
      <c r="Q18714" s="12">
        <f t="shared" si="292"/>
        <v>81</v>
      </c>
    </row>
    <row r="18715" spans="1:17" x14ac:dyDescent="0.35">
      <c r="A18715">
        <v>59111637</v>
      </c>
      <c r="B18715">
        <v>47</v>
      </c>
      <c r="C18715" t="s">
        <v>4</v>
      </c>
      <c r="D18715" t="s">
        <v>15</v>
      </c>
      <c r="E18715" t="s">
        <v>18</v>
      </c>
      <c r="F18715" t="s">
        <v>19</v>
      </c>
      <c r="G18715" t="s">
        <v>19</v>
      </c>
      <c r="H18715" t="s">
        <v>340</v>
      </c>
      <c r="I18715">
        <v>123650</v>
      </c>
      <c r="J18715">
        <v>-1</v>
      </c>
      <c r="K18715">
        <v>0</v>
      </c>
      <c r="L18715" t="s">
        <v>8</v>
      </c>
      <c r="M18715" t="s">
        <v>18</v>
      </c>
      <c r="N18715" t="s">
        <v>83</v>
      </c>
      <c r="O18715" s="3" t="s">
        <v>740</v>
      </c>
      <c r="P18715" s="10">
        <v>1.4120370370370369E-3</v>
      </c>
      <c r="Q18715" s="12">
        <f t="shared" si="292"/>
        <v>122</v>
      </c>
    </row>
    <row r="18716" spans="1:17" x14ac:dyDescent="0.35">
      <c r="A18716">
        <v>72813249</v>
      </c>
      <c r="B18716">
        <v>58</v>
      </c>
      <c r="C18716" t="s">
        <v>13</v>
      </c>
      <c r="D18716" t="s">
        <v>15</v>
      </c>
      <c r="E18716" t="s">
        <v>18</v>
      </c>
      <c r="F18716" t="s">
        <v>18</v>
      </c>
      <c r="G18716" t="s">
        <v>18</v>
      </c>
      <c r="H18716" t="s">
        <v>340</v>
      </c>
      <c r="I18716">
        <v>142900</v>
      </c>
      <c r="J18716">
        <v>-1</v>
      </c>
      <c r="K18716">
        <v>0</v>
      </c>
      <c r="L18716" t="s">
        <v>8</v>
      </c>
      <c r="M18716" t="s">
        <v>18</v>
      </c>
      <c r="N18716" t="s">
        <v>83</v>
      </c>
      <c r="O18716" s="3" t="s">
        <v>796</v>
      </c>
      <c r="P18716" s="10">
        <v>6.4814814814814813E-4</v>
      </c>
      <c r="Q18716" s="12">
        <f t="shared" si="292"/>
        <v>56</v>
      </c>
    </row>
    <row r="18717" spans="1:17" x14ac:dyDescent="0.35">
      <c r="A18717">
        <v>66779373</v>
      </c>
      <c r="B18717">
        <v>43</v>
      </c>
      <c r="C18717" t="s">
        <v>5</v>
      </c>
      <c r="D18717" t="s">
        <v>16</v>
      </c>
      <c r="E18717" t="s">
        <v>19</v>
      </c>
      <c r="F18717" t="s">
        <v>19</v>
      </c>
      <c r="G18717" t="s">
        <v>18</v>
      </c>
      <c r="H18717" t="s">
        <v>341</v>
      </c>
      <c r="I18717">
        <v>34250</v>
      </c>
      <c r="J18717">
        <v>-1</v>
      </c>
      <c r="K18717">
        <v>0</v>
      </c>
      <c r="L18717" t="s">
        <v>8</v>
      </c>
      <c r="M18717" t="s">
        <v>18</v>
      </c>
      <c r="N18717" t="s">
        <v>83</v>
      </c>
      <c r="O18717" s="3" t="s">
        <v>819</v>
      </c>
      <c r="P18717" s="10">
        <v>1.0879629629629629E-3</v>
      </c>
      <c r="Q18717" s="12">
        <f t="shared" si="292"/>
        <v>94</v>
      </c>
    </row>
    <row r="18718" spans="1:17" x14ac:dyDescent="0.35">
      <c r="A18718">
        <v>23646170</v>
      </c>
      <c r="B18718">
        <v>46</v>
      </c>
      <c r="C18718" t="s">
        <v>10</v>
      </c>
      <c r="D18718" t="s">
        <v>15</v>
      </c>
      <c r="E18718" t="s">
        <v>18</v>
      </c>
      <c r="F18718" t="s">
        <v>19</v>
      </c>
      <c r="G18718" t="s">
        <v>18</v>
      </c>
      <c r="H18718" t="s">
        <v>341</v>
      </c>
      <c r="I18718">
        <v>49900</v>
      </c>
      <c r="J18718">
        <v>-1</v>
      </c>
      <c r="K18718">
        <v>0</v>
      </c>
      <c r="L18718" t="s">
        <v>8</v>
      </c>
      <c r="M18718" t="s">
        <v>18</v>
      </c>
      <c r="N18718" t="s">
        <v>83</v>
      </c>
      <c r="O18718" s="3" t="s">
        <v>567</v>
      </c>
      <c r="P18718" s="10">
        <v>1.4583333333333334E-3</v>
      </c>
      <c r="Q18718" s="12">
        <f t="shared" si="292"/>
        <v>126</v>
      </c>
    </row>
    <row r="18719" spans="1:17" x14ac:dyDescent="0.35">
      <c r="A18719">
        <v>60311641</v>
      </c>
      <c r="B18719">
        <v>51</v>
      </c>
      <c r="C18719" t="s">
        <v>1926</v>
      </c>
      <c r="D18719" t="s">
        <v>17</v>
      </c>
      <c r="E18719" t="s">
        <v>18</v>
      </c>
      <c r="F18719" t="s">
        <v>19</v>
      </c>
      <c r="G18719" t="s">
        <v>19</v>
      </c>
      <c r="H18719" t="s">
        <v>341</v>
      </c>
      <c r="I18719">
        <v>151450</v>
      </c>
      <c r="J18719">
        <v>-1</v>
      </c>
      <c r="K18719">
        <v>0</v>
      </c>
      <c r="L18719" t="s">
        <v>8</v>
      </c>
      <c r="M18719" t="s">
        <v>18</v>
      </c>
      <c r="N18719" t="s">
        <v>83</v>
      </c>
      <c r="O18719" s="3" t="s">
        <v>555</v>
      </c>
      <c r="P18719" s="10">
        <v>1.3657407407407409E-3</v>
      </c>
      <c r="Q18719" s="12">
        <f t="shared" si="292"/>
        <v>118</v>
      </c>
    </row>
    <row r="18720" spans="1:17" x14ac:dyDescent="0.35">
      <c r="A18720">
        <v>73363933</v>
      </c>
      <c r="B18720">
        <v>46</v>
      </c>
      <c r="C18720" t="s">
        <v>12</v>
      </c>
      <c r="D18720" t="s">
        <v>15</v>
      </c>
      <c r="E18720" t="s">
        <v>18</v>
      </c>
      <c r="F18720" t="s">
        <v>19</v>
      </c>
      <c r="G18720" t="s">
        <v>18</v>
      </c>
      <c r="H18720" t="s">
        <v>342</v>
      </c>
      <c r="I18720">
        <v>50</v>
      </c>
      <c r="J18720">
        <v>-1</v>
      </c>
      <c r="K18720">
        <v>0</v>
      </c>
      <c r="L18720" t="s">
        <v>8</v>
      </c>
      <c r="M18720" t="s">
        <v>18</v>
      </c>
      <c r="N18720" t="s">
        <v>83</v>
      </c>
      <c r="O18720" s="3" t="s">
        <v>624</v>
      </c>
      <c r="P18720" s="10">
        <v>4.9768518518518521E-4</v>
      </c>
      <c r="Q18720" s="12">
        <f t="shared" si="292"/>
        <v>43</v>
      </c>
    </row>
    <row r="18721" spans="1:17" x14ac:dyDescent="0.35">
      <c r="A18721">
        <v>14321281</v>
      </c>
      <c r="B18721">
        <v>54</v>
      </c>
      <c r="C18721" t="s">
        <v>11</v>
      </c>
      <c r="D18721" t="s">
        <v>15</v>
      </c>
      <c r="E18721" t="s">
        <v>18</v>
      </c>
      <c r="F18721" t="s">
        <v>19</v>
      </c>
      <c r="G18721" t="s">
        <v>18</v>
      </c>
      <c r="H18721" t="s">
        <v>341</v>
      </c>
      <c r="I18721">
        <v>109550</v>
      </c>
      <c r="J18721">
        <v>-1</v>
      </c>
      <c r="K18721">
        <v>0</v>
      </c>
      <c r="L18721" t="s">
        <v>8</v>
      </c>
      <c r="M18721" t="s">
        <v>18</v>
      </c>
      <c r="N18721" t="s">
        <v>83</v>
      </c>
      <c r="O18721" s="3" t="s">
        <v>690</v>
      </c>
      <c r="P18721" s="10">
        <v>1.1111111111111111E-3</v>
      </c>
      <c r="Q18721" s="12">
        <f t="shared" si="292"/>
        <v>96</v>
      </c>
    </row>
    <row r="18722" spans="1:17" x14ac:dyDescent="0.35">
      <c r="A18722">
        <v>81974275</v>
      </c>
      <c r="B18722">
        <v>58</v>
      </c>
      <c r="C18722" t="s">
        <v>9</v>
      </c>
      <c r="D18722" t="s">
        <v>15</v>
      </c>
      <c r="E18722" t="s">
        <v>18</v>
      </c>
      <c r="F18722" t="s">
        <v>18</v>
      </c>
      <c r="G18722" t="s">
        <v>18</v>
      </c>
      <c r="H18722" t="s">
        <v>341</v>
      </c>
      <c r="I18722">
        <v>182400</v>
      </c>
      <c r="J18722">
        <v>-1</v>
      </c>
      <c r="K18722">
        <v>0</v>
      </c>
      <c r="L18722" t="s">
        <v>8</v>
      </c>
      <c r="M18722" t="s">
        <v>18</v>
      </c>
      <c r="N18722" t="s">
        <v>83</v>
      </c>
      <c r="O18722" s="3" t="s">
        <v>728</v>
      </c>
      <c r="P18722" s="10">
        <v>6.9444444444444447E-4</v>
      </c>
      <c r="Q18722" s="12">
        <f t="shared" si="292"/>
        <v>60</v>
      </c>
    </row>
    <row r="18723" spans="1:17" x14ac:dyDescent="0.35">
      <c r="A18723">
        <v>25180332</v>
      </c>
      <c r="B18723">
        <v>30</v>
      </c>
      <c r="C18723" t="s">
        <v>10</v>
      </c>
      <c r="D18723" t="s">
        <v>15</v>
      </c>
      <c r="E18723" t="s">
        <v>18</v>
      </c>
      <c r="F18723" t="s">
        <v>19</v>
      </c>
      <c r="G18723" t="s">
        <v>18</v>
      </c>
      <c r="H18723" t="s">
        <v>341</v>
      </c>
      <c r="I18723">
        <v>2400</v>
      </c>
      <c r="J18723">
        <v>-1</v>
      </c>
      <c r="K18723">
        <v>0</v>
      </c>
      <c r="L18723" t="s">
        <v>8</v>
      </c>
      <c r="M18723" t="s">
        <v>19</v>
      </c>
      <c r="N18723" t="s">
        <v>83</v>
      </c>
      <c r="O18723" s="3" t="s">
        <v>1309</v>
      </c>
      <c r="P18723" s="10">
        <v>7.6620370370370366E-3</v>
      </c>
      <c r="Q18723" s="12">
        <f t="shared" si="292"/>
        <v>662</v>
      </c>
    </row>
    <row r="18724" spans="1:17" x14ac:dyDescent="0.35">
      <c r="A18724">
        <v>25156710</v>
      </c>
      <c r="B18724">
        <v>53</v>
      </c>
      <c r="C18724" t="s">
        <v>7</v>
      </c>
      <c r="D18724" t="s">
        <v>15</v>
      </c>
      <c r="E18724" t="s">
        <v>18</v>
      </c>
      <c r="F18724" t="s">
        <v>18</v>
      </c>
      <c r="G18724" t="s">
        <v>18</v>
      </c>
      <c r="H18724" t="s">
        <v>342</v>
      </c>
      <c r="I18724">
        <v>12600</v>
      </c>
      <c r="J18724">
        <v>-1</v>
      </c>
      <c r="K18724">
        <v>0</v>
      </c>
      <c r="L18724" t="s">
        <v>8</v>
      </c>
      <c r="M18724" t="s">
        <v>19</v>
      </c>
      <c r="N18724" t="s">
        <v>83</v>
      </c>
      <c r="O18724" s="3" t="s">
        <v>1526</v>
      </c>
      <c r="P18724" s="10">
        <v>8.4143518518518517E-3</v>
      </c>
      <c r="Q18724" s="12">
        <f t="shared" si="292"/>
        <v>727</v>
      </c>
    </row>
    <row r="18725" spans="1:17" x14ac:dyDescent="0.35">
      <c r="A18725">
        <v>11567863</v>
      </c>
      <c r="B18725">
        <v>53</v>
      </c>
      <c r="C18725" t="s">
        <v>12</v>
      </c>
      <c r="D18725" t="s">
        <v>15</v>
      </c>
      <c r="E18725" t="s">
        <v>18</v>
      </c>
      <c r="F18725" t="s">
        <v>18</v>
      </c>
      <c r="G18725" t="s">
        <v>18</v>
      </c>
      <c r="H18725" t="s">
        <v>341</v>
      </c>
      <c r="I18725">
        <v>224350</v>
      </c>
      <c r="J18725">
        <v>-1</v>
      </c>
      <c r="K18725">
        <v>0</v>
      </c>
      <c r="L18725" t="s">
        <v>8</v>
      </c>
      <c r="M18725" t="s">
        <v>18</v>
      </c>
      <c r="N18725" t="s">
        <v>83</v>
      </c>
      <c r="O18725" s="3" t="s">
        <v>449</v>
      </c>
      <c r="P18725" s="10">
        <v>9.1435185185185185E-4</v>
      </c>
      <c r="Q18725" s="12">
        <f t="shared" si="292"/>
        <v>79</v>
      </c>
    </row>
    <row r="18726" spans="1:17" x14ac:dyDescent="0.35">
      <c r="A18726">
        <v>34088487</v>
      </c>
      <c r="B18726">
        <v>59</v>
      </c>
      <c r="C18726" t="s">
        <v>9</v>
      </c>
      <c r="D18726" t="s">
        <v>15</v>
      </c>
      <c r="E18726" t="s">
        <v>18</v>
      </c>
      <c r="F18726" t="s">
        <v>18</v>
      </c>
      <c r="G18726" t="s">
        <v>18</v>
      </c>
      <c r="H18726" t="s">
        <v>342</v>
      </c>
      <c r="I18726">
        <v>24400</v>
      </c>
      <c r="J18726">
        <v>-1</v>
      </c>
      <c r="K18726">
        <v>0</v>
      </c>
      <c r="L18726" t="s">
        <v>8</v>
      </c>
      <c r="M18726" t="s">
        <v>18</v>
      </c>
      <c r="N18726" t="s">
        <v>83</v>
      </c>
      <c r="O18726" s="3" t="s">
        <v>586</v>
      </c>
      <c r="P18726" s="10">
        <v>2.673611111111111E-3</v>
      </c>
      <c r="Q18726" s="12">
        <f t="shared" si="292"/>
        <v>231</v>
      </c>
    </row>
    <row r="18727" spans="1:17" x14ac:dyDescent="0.35">
      <c r="A18727">
        <v>40869711</v>
      </c>
      <c r="B18727">
        <v>45</v>
      </c>
      <c r="C18727" t="s">
        <v>4</v>
      </c>
      <c r="D18727" t="s">
        <v>15</v>
      </c>
      <c r="E18727" t="s">
        <v>18</v>
      </c>
      <c r="F18727" t="s">
        <v>19</v>
      </c>
      <c r="G18727" t="s">
        <v>18</v>
      </c>
      <c r="H18727" t="s">
        <v>341</v>
      </c>
      <c r="I18727">
        <v>205250</v>
      </c>
      <c r="J18727">
        <v>-1</v>
      </c>
      <c r="K18727">
        <v>0</v>
      </c>
      <c r="L18727" t="s">
        <v>8</v>
      </c>
      <c r="M18727" t="s">
        <v>18</v>
      </c>
      <c r="N18727" t="s">
        <v>83</v>
      </c>
      <c r="O18727" s="3" t="s">
        <v>793</v>
      </c>
      <c r="P18727" s="10">
        <v>5.6712962962962956E-4</v>
      </c>
      <c r="Q18727" s="12">
        <f t="shared" si="292"/>
        <v>49</v>
      </c>
    </row>
    <row r="18728" spans="1:17" x14ac:dyDescent="0.35">
      <c r="A18728">
        <v>82199486</v>
      </c>
      <c r="B18728">
        <v>41</v>
      </c>
      <c r="C18728" t="s">
        <v>7</v>
      </c>
      <c r="D18728" t="s">
        <v>15</v>
      </c>
      <c r="E18728" t="s">
        <v>18</v>
      </c>
      <c r="F18728" t="s">
        <v>18</v>
      </c>
      <c r="G18728" t="s">
        <v>19</v>
      </c>
      <c r="H18728" t="s">
        <v>342</v>
      </c>
      <c r="I18728">
        <v>10000</v>
      </c>
      <c r="J18728">
        <v>-1</v>
      </c>
      <c r="K18728">
        <v>0</v>
      </c>
      <c r="L18728" t="s">
        <v>8</v>
      </c>
      <c r="M18728" t="s">
        <v>18</v>
      </c>
      <c r="N18728" t="s">
        <v>83</v>
      </c>
      <c r="O18728" s="3" t="s">
        <v>506</v>
      </c>
      <c r="P18728" s="10">
        <v>3.5763888888888894E-3</v>
      </c>
      <c r="Q18728" s="12">
        <f t="shared" si="292"/>
        <v>309</v>
      </c>
    </row>
    <row r="18729" spans="1:17" x14ac:dyDescent="0.35">
      <c r="A18729">
        <v>47260491</v>
      </c>
      <c r="B18729">
        <v>42</v>
      </c>
      <c r="C18729" t="s">
        <v>1926</v>
      </c>
      <c r="D18729" t="s">
        <v>15</v>
      </c>
      <c r="E18729" t="s">
        <v>18</v>
      </c>
      <c r="F18729" t="s">
        <v>18</v>
      </c>
      <c r="G18729" t="s">
        <v>18</v>
      </c>
      <c r="H18729" t="s">
        <v>341</v>
      </c>
      <c r="I18729">
        <v>8800</v>
      </c>
      <c r="J18729">
        <v>-1</v>
      </c>
      <c r="K18729">
        <v>0</v>
      </c>
      <c r="L18729" t="s">
        <v>8</v>
      </c>
      <c r="M18729" t="s">
        <v>18</v>
      </c>
      <c r="N18729" t="s">
        <v>83</v>
      </c>
      <c r="O18729" s="3" t="s">
        <v>707</v>
      </c>
      <c r="P18729" s="10">
        <v>2.3263888888888887E-3</v>
      </c>
      <c r="Q18729" s="12">
        <f t="shared" si="292"/>
        <v>201</v>
      </c>
    </row>
    <row r="18730" spans="1:17" x14ac:dyDescent="0.35">
      <c r="A18730">
        <v>32871909</v>
      </c>
      <c r="B18730">
        <v>59</v>
      </c>
      <c r="C18730" t="s">
        <v>9</v>
      </c>
      <c r="D18730" t="s">
        <v>17</v>
      </c>
      <c r="E18730" t="s">
        <v>18</v>
      </c>
      <c r="F18730" t="s">
        <v>18</v>
      </c>
      <c r="G18730" t="s">
        <v>18</v>
      </c>
      <c r="H18730" t="s">
        <v>341</v>
      </c>
      <c r="I18730">
        <v>132550</v>
      </c>
      <c r="J18730">
        <v>-1</v>
      </c>
      <c r="K18730">
        <v>0</v>
      </c>
      <c r="L18730" t="s">
        <v>8</v>
      </c>
      <c r="M18730" t="s">
        <v>18</v>
      </c>
      <c r="N18730" t="s">
        <v>83</v>
      </c>
      <c r="O18730" s="3" t="s">
        <v>406</v>
      </c>
      <c r="P18730" s="10">
        <v>2.9861111111111113E-3</v>
      </c>
      <c r="Q18730" s="12">
        <f t="shared" si="292"/>
        <v>258</v>
      </c>
    </row>
    <row r="18731" spans="1:17" x14ac:dyDescent="0.35">
      <c r="A18731">
        <v>58095924</v>
      </c>
      <c r="B18731">
        <v>51</v>
      </c>
      <c r="C18731" t="s">
        <v>11</v>
      </c>
      <c r="D18731" t="s">
        <v>15</v>
      </c>
      <c r="E18731" t="s">
        <v>18</v>
      </c>
      <c r="F18731" t="s">
        <v>19</v>
      </c>
      <c r="G18731" t="s">
        <v>18</v>
      </c>
      <c r="H18731" t="s">
        <v>342</v>
      </c>
      <c r="I18731">
        <v>5300</v>
      </c>
      <c r="J18731">
        <v>-1</v>
      </c>
      <c r="K18731">
        <v>0</v>
      </c>
      <c r="L18731" t="s">
        <v>8</v>
      </c>
      <c r="M18731" t="s">
        <v>18</v>
      </c>
      <c r="N18731" t="s">
        <v>83</v>
      </c>
      <c r="O18731" s="3" t="s">
        <v>483</v>
      </c>
      <c r="P18731" s="10">
        <v>2.7777777777777779E-3</v>
      </c>
      <c r="Q18731" s="12">
        <f t="shared" si="292"/>
        <v>240</v>
      </c>
    </row>
    <row r="18732" spans="1:17" x14ac:dyDescent="0.35">
      <c r="A18732">
        <v>36729931</v>
      </c>
      <c r="B18732">
        <v>44</v>
      </c>
      <c r="C18732" t="s">
        <v>4</v>
      </c>
      <c r="D18732" t="s">
        <v>15</v>
      </c>
      <c r="E18732" t="s">
        <v>18</v>
      </c>
      <c r="F18732" t="s">
        <v>18</v>
      </c>
      <c r="G18732" t="s">
        <v>18</v>
      </c>
      <c r="H18732" t="s">
        <v>340</v>
      </c>
      <c r="I18732">
        <v>223000</v>
      </c>
      <c r="J18732">
        <v>-1</v>
      </c>
      <c r="K18732">
        <v>0</v>
      </c>
      <c r="L18732" t="s">
        <v>8</v>
      </c>
      <c r="M18732" t="s">
        <v>18</v>
      </c>
      <c r="N18732" t="s">
        <v>83</v>
      </c>
      <c r="O18732" s="3" t="s">
        <v>522</v>
      </c>
      <c r="P18732" s="10">
        <v>1.9444444444444442E-3</v>
      </c>
      <c r="Q18732" s="12">
        <f t="shared" si="292"/>
        <v>168</v>
      </c>
    </row>
    <row r="18733" spans="1:17" x14ac:dyDescent="0.35">
      <c r="A18733">
        <v>66117314</v>
      </c>
      <c r="B18733">
        <v>56</v>
      </c>
      <c r="C18733" t="s">
        <v>4</v>
      </c>
      <c r="D18733" t="s">
        <v>15</v>
      </c>
      <c r="E18733" t="s">
        <v>18</v>
      </c>
      <c r="F18733" t="s">
        <v>18</v>
      </c>
      <c r="G18733" t="s">
        <v>18</v>
      </c>
      <c r="H18733" t="s">
        <v>341</v>
      </c>
      <c r="I18733">
        <v>75100</v>
      </c>
      <c r="J18733">
        <v>-1</v>
      </c>
      <c r="K18733">
        <v>0</v>
      </c>
      <c r="L18733" t="s">
        <v>8</v>
      </c>
      <c r="M18733" t="s">
        <v>18</v>
      </c>
      <c r="N18733" t="s">
        <v>83</v>
      </c>
      <c r="O18733" s="3" t="s">
        <v>542</v>
      </c>
      <c r="P18733" s="10">
        <v>1.3773148148148147E-3</v>
      </c>
      <c r="Q18733" s="12">
        <f t="shared" si="292"/>
        <v>119</v>
      </c>
    </row>
    <row r="18734" spans="1:17" x14ac:dyDescent="0.35">
      <c r="A18734">
        <v>28162923</v>
      </c>
      <c r="B18734">
        <v>57</v>
      </c>
      <c r="C18734" t="s">
        <v>9</v>
      </c>
      <c r="D18734" t="s">
        <v>15</v>
      </c>
      <c r="E18734" t="s">
        <v>18</v>
      </c>
      <c r="F18734" t="s">
        <v>18</v>
      </c>
      <c r="G18734" t="s">
        <v>18</v>
      </c>
      <c r="H18734" t="s">
        <v>341</v>
      </c>
      <c r="I18734">
        <v>67700</v>
      </c>
      <c r="J18734">
        <v>-1</v>
      </c>
      <c r="K18734">
        <v>0</v>
      </c>
      <c r="L18734" t="s">
        <v>8</v>
      </c>
      <c r="M18734" t="s">
        <v>18</v>
      </c>
      <c r="N18734" t="s">
        <v>83</v>
      </c>
      <c r="O18734" s="3" t="s">
        <v>758</v>
      </c>
      <c r="P18734" s="10">
        <v>1.5162037037037036E-3</v>
      </c>
      <c r="Q18734" s="12">
        <f t="shared" si="292"/>
        <v>131</v>
      </c>
    </row>
    <row r="18735" spans="1:17" x14ac:dyDescent="0.35">
      <c r="A18735">
        <v>48515192</v>
      </c>
      <c r="B18735">
        <v>47</v>
      </c>
      <c r="C18735" t="s">
        <v>13</v>
      </c>
      <c r="D18735" t="s">
        <v>15</v>
      </c>
      <c r="E18735" t="s">
        <v>19</v>
      </c>
      <c r="F18735" t="s">
        <v>19</v>
      </c>
      <c r="G18735" t="s">
        <v>18</v>
      </c>
      <c r="H18735" t="s">
        <v>341</v>
      </c>
      <c r="I18735">
        <v>-76550</v>
      </c>
      <c r="J18735">
        <v>-1</v>
      </c>
      <c r="K18735">
        <v>0</v>
      </c>
      <c r="L18735" t="s">
        <v>8</v>
      </c>
      <c r="M18735" t="s">
        <v>18</v>
      </c>
      <c r="N18735" t="s">
        <v>83</v>
      </c>
      <c r="O18735" s="3" t="s">
        <v>561</v>
      </c>
      <c r="P18735" s="10">
        <v>1.8055555555555557E-3</v>
      </c>
      <c r="Q18735" s="12">
        <f t="shared" si="292"/>
        <v>156</v>
      </c>
    </row>
    <row r="18736" spans="1:17" x14ac:dyDescent="0.35">
      <c r="A18736">
        <v>72878231</v>
      </c>
      <c r="B18736">
        <v>33</v>
      </c>
      <c r="C18736" t="s">
        <v>1926</v>
      </c>
      <c r="D18736" t="s">
        <v>16</v>
      </c>
      <c r="E18736" t="s">
        <v>18</v>
      </c>
      <c r="F18736" t="s">
        <v>19</v>
      </c>
      <c r="G18736" t="s">
        <v>18</v>
      </c>
      <c r="H18736" t="s">
        <v>341</v>
      </c>
      <c r="I18736">
        <v>127700</v>
      </c>
      <c r="J18736">
        <v>-1</v>
      </c>
      <c r="K18736">
        <v>0</v>
      </c>
      <c r="L18736" t="s">
        <v>8</v>
      </c>
      <c r="M18736" t="s">
        <v>18</v>
      </c>
      <c r="N18736" t="s">
        <v>83</v>
      </c>
      <c r="O18736" s="3" t="s">
        <v>844</v>
      </c>
      <c r="P18736" s="10">
        <v>8.9120370370370362E-4</v>
      </c>
      <c r="Q18736" s="12">
        <f t="shared" si="292"/>
        <v>77</v>
      </c>
    </row>
    <row r="18737" spans="1:17" x14ac:dyDescent="0.35">
      <c r="A18737">
        <v>61076908</v>
      </c>
      <c r="B18737">
        <v>36</v>
      </c>
      <c r="C18737" t="s">
        <v>5</v>
      </c>
      <c r="D18737" t="s">
        <v>17</v>
      </c>
      <c r="E18737" t="s">
        <v>18</v>
      </c>
      <c r="F18737" t="s">
        <v>19</v>
      </c>
      <c r="G18737" t="s">
        <v>18</v>
      </c>
      <c r="H18737" t="s">
        <v>340</v>
      </c>
      <c r="I18737">
        <v>51150</v>
      </c>
      <c r="J18737">
        <v>-1</v>
      </c>
      <c r="K18737">
        <v>0</v>
      </c>
      <c r="L18737" t="s">
        <v>8</v>
      </c>
      <c r="M18737" t="s">
        <v>18</v>
      </c>
      <c r="N18737" t="s">
        <v>83</v>
      </c>
      <c r="O18737" s="3" t="s">
        <v>556</v>
      </c>
      <c r="P18737" s="10">
        <v>2.1874999999999998E-3</v>
      </c>
      <c r="Q18737" s="12">
        <f t="shared" si="292"/>
        <v>189</v>
      </c>
    </row>
    <row r="18738" spans="1:17" x14ac:dyDescent="0.35">
      <c r="A18738">
        <v>64186487</v>
      </c>
      <c r="B18738">
        <v>43</v>
      </c>
      <c r="C18738" t="s">
        <v>4</v>
      </c>
      <c r="D18738" t="s">
        <v>15</v>
      </c>
      <c r="E18738" t="s">
        <v>18</v>
      </c>
      <c r="F18738" t="s">
        <v>18</v>
      </c>
      <c r="G18738" t="s">
        <v>18</v>
      </c>
      <c r="H18738" t="s">
        <v>340</v>
      </c>
      <c r="I18738">
        <v>0</v>
      </c>
      <c r="J18738">
        <v>-1</v>
      </c>
      <c r="K18738">
        <v>0</v>
      </c>
      <c r="L18738" t="s">
        <v>8</v>
      </c>
      <c r="M18738" t="s">
        <v>18</v>
      </c>
      <c r="N18738" t="s">
        <v>83</v>
      </c>
      <c r="O18738" s="3" t="s">
        <v>443</v>
      </c>
      <c r="P18738" s="10">
        <v>1.2384259259259258E-3</v>
      </c>
      <c r="Q18738" s="12">
        <f t="shared" si="292"/>
        <v>107</v>
      </c>
    </row>
    <row r="18739" spans="1:17" x14ac:dyDescent="0.35">
      <c r="A18739">
        <v>52957727</v>
      </c>
      <c r="B18739">
        <v>35</v>
      </c>
      <c r="C18739" t="s">
        <v>7</v>
      </c>
      <c r="D18739" t="s">
        <v>15</v>
      </c>
      <c r="E18739" t="s">
        <v>18</v>
      </c>
      <c r="F18739" t="s">
        <v>18</v>
      </c>
      <c r="G18739" t="s">
        <v>18</v>
      </c>
      <c r="H18739" t="s">
        <v>8</v>
      </c>
      <c r="I18739">
        <v>83100</v>
      </c>
      <c r="J18739">
        <v>-1</v>
      </c>
      <c r="K18739">
        <v>0</v>
      </c>
      <c r="L18739" t="s">
        <v>8</v>
      </c>
      <c r="M18739" t="s">
        <v>18</v>
      </c>
      <c r="N18739" t="s">
        <v>83</v>
      </c>
      <c r="O18739" s="3" t="s">
        <v>740</v>
      </c>
      <c r="P18739" s="10">
        <v>1.4120370370370369E-3</v>
      </c>
      <c r="Q18739" s="12">
        <f t="shared" si="292"/>
        <v>122</v>
      </c>
    </row>
    <row r="18740" spans="1:17" x14ac:dyDescent="0.35">
      <c r="A18740">
        <v>81661719</v>
      </c>
      <c r="B18740">
        <v>54</v>
      </c>
      <c r="C18740" t="s">
        <v>7</v>
      </c>
      <c r="D18740" t="s">
        <v>15</v>
      </c>
      <c r="E18740" t="s">
        <v>18</v>
      </c>
      <c r="F18740" t="s">
        <v>18</v>
      </c>
      <c r="G18740" t="s">
        <v>18</v>
      </c>
      <c r="H18740" t="s">
        <v>342</v>
      </c>
      <c r="I18740">
        <v>26600</v>
      </c>
      <c r="J18740">
        <v>-1</v>
      </c>
      <c r="K18740">
        <v>0</v>
      </c>
      <c r="L18740" t="s">
        <v>8</v>
      </c>
      <c r="M18740" t="s">
        <v>18</v>
      </c>
      <c r="N18740" t="s">
        <v>83</v>
      </c>
      <c r="O18740" s="3" t="s">
        <v>461</v>
      </c>
      <c r="P18740" s="10">
        <v>8.449074074074075E-4</v>
      </c>
      <c r="Q18740" s="12">
        <f t="shared" si="292"/>
        <v>73</v>
      </c>
    </row>
    <row r="18741" spans="1:17" x14ac:dyDescent="0.35">
      <c r="A18741">
        <v>74522372</v>
      </c>
      <c r="B18741">
        <v>39</v>
      </c>
      <c r="C18741" t="s">
        <v>4</v>
      </c>
      <c r="D18741" t="s">
        <v>15</v>
      </c>
      <c r="E18741" t="s">
        <v>18</v>
      </c>
      <c r="F18741" t="s">
        <v>18</v>
      </c>
      <c r="G18741" t="s">
        <v>18</v>
      </c>
      <c r="H18741" t="s">
        <v>340</v>
      </c>
      <c r="I18741">
        <v>2750</v>
      </c>
      <c r="J18741">
        <v>-1</v>
      </c>
      <c r="K18741">
        <v>0</v>
      </c>
      <c r="L18741" t="s">
        <v>8</v>
      </c>
      <c r="M18741" t="s">
        <v>18</v>
      </c>
      <c r="N18741" t="s">
        <v>83</v>
      </c>
      <c r="O18741" s="3" t="s">
        <v>518</v>
      </c>
      <c r="P18741" s="10">
        <v>2.5000000000000001E-3</v>
      </c>
      <c r="Q18741" s="12">
        <f t="shared" si="292"/>
        <v>216</v>
      </c>
    </row>
    <row r="18742" spans="1:17" x14ac:dyDescent="0.35">
      <c r="A18742">
        <v>57495709</v>
      </c>
      <c r="B18742">
        <v>52</v>
      </c>
      <c r="C18742" t="s">
        <v>5</v>
      </c>
      <c r="D18742" t="s">
        <v>15</v>
      </c>
      <c r="E18742" t="s">
        <v>18</v>
      </c>
      <c r="F18742" t="s">
        <v>19</v>
      </c>
      <c r="G18742" t="s">
        <v>18</v>
      </c>
      <c r="H18742" t="s">
        <v>8</v>
      </c>
      <c r="I18742">
        <v>33400</v>
      </c>
      <c r="J18742">
        <v>-1</v>
      </c>
      <c r="K18742">
        <v>0</v>
      </c>
      <c r="L18742" t="s">
        <v>8</v>
      </c>
      <c r="M18742" t="s">
        <v>18</v>
      </c>
      <c r="N18742" t="s">
        <v>83</v>
      </c>
      <c r="O18742" s="3" t="s">
        <v>414</v>
      </c>
      <c r="P18742" s="10">
        <v>2.4537037037037036E-3</v>
      </c>
      <c r="Q18742" s="12">
        <f t="shared" si="292"/>
        <v>212</v>
      </c>
    </row>
    <row r="18743" spans="1:17" x14ac:dyDescent="0.35">
      <c r="A18743">
        <v>80007821</v>
      </c>
      <c r="B18743">
        <v>46</v>
      </c>
      <c r="C18743" t="s">
        <v>7</v>
      </c>
      <c r="D18743" t="s">
        <v>17</v>
      </c>
      <c r="E18743" t="s">
        <v>18</v>
      </c>
      <c r="F18743" t="s">
        <v>19</v>
      </c>
      <c r="G18743" t="s">
        <v>18</v>
      </c>
      <c r="H18743" t="s">
        <v>8</v>
      </c>
      <c r="I18743">
        <v>119550</v>
      </c>
      <c r="J18743">
        <v>-1</v>
      </c>
      <c r="K18743">
        <v>0</v>
      </c>
      <c r="L18743" t="s">
        <v>8</v>
      </c>
      <c r="M18743" t="s">
        <v>18</v>
      </c>
      <c r="N18743" t="s">
        <v>83</v>
      </c>
      <c r="O18743" s="3" t="s">
        <v>583</v>
      </c>
      <c r="P18743" s="10">
        <v>1.712962962962963E-3</v>
      </c>
      <c r="Q18743" s="12">
        <f t="shared" si="292"/>
        <v>148</v>
      </c>
    </row>
    <row r="18744" spans="1:17" x14ac:dyDescent="0.35">
      <c r="A18744">
        <v>51132240</v>
      </c>
      <c r="B18744">
        <v>38</v>
      </c>
      <c r="C18744" t="s">
        <v>4</v>
      </c>
      <c r="D18744" t="s">
        <v>15</v>
      </c>
      <c r="E18744" t="s">
        <v>18</v>
      </c>
      <c r="F18744" t="s">
        <v>18</v>
      </c>
      <c r="G18744" t="s">
        <v>19</v>
      </c>
      <c r="H18744" t="s">
        <v>340</v>
      </c>
      <c r="I18744">
        <v>0</v>
      </c>
      <c r="J18744">
        <v>-1</v>
      </c>
      <c r="K18744">
        <v>0</v>
      </c>
      <c r="L18744" t="s">
        <v>8</v>
      </c>
      <c r="M18744" t="s">
        <v>18</v>
      </c>
      <c r="N18744" t="s">
        <v>83</v>
      </c>
      <c r="O18744" s="3" t="s">
        <v>740</v>
      </c>
      <c r="P18744" s="10">
        <v>1.4120370370370369E-3</v>
      </c>
      <c r="Q18744" s="12">
        <f t="shared" si="292"/>
        <v>122</v>
      </c>
    </row>
    <row r="18745" spans="1:17" x14ac:dyDescent="0.35">
      <c r="A18745">
        <v>24457135</v>
      </c>
      <c r="B18745">
        <v>46</v>
      </c>
      <c r="C18745" t="s">
        <v>10</v>
      </c>
      <c r="D18745" t="s">
        <v>16</v>
      </c>
      <c r="E18745" t="s">
        <v>18</v>
      </c>
      <c r="F18745" t="s">
        <v>18</v>
      </c>
      <c r="G18745" t="s">
        <v>18</v>
      </c>
      <c r="H18745" t="s">
        <v>341</v>
      </c>
      <c r="I18745">
        <v>19450</v>
      </c>
      <c r="J18745">
        <v>-1</v>
      </c>
      <c r="K18745">
        <v>0</v>
      </c>
      <c r="L18745" t="s">
        <v>8</v>
      </c>
      <c r="M18745" t="s">
        <v>18</v>
      </c>
      <c r="N18745" t="s">
        <v>83</v>
      </c>
      <c r="O18745" s="3" t="s">
        <v>465</v>
      </c>
      <c r="P18745" s="10">
        <v>5.3240740740740744E-4</v>
      </c>
      <c r="Q18745" s="12">
        <f t="shared" si="292"/>
        <v>46</v>
      </c>
    </row>
    <row r="18746" spans="1:17" x14ac:dyDescent="0.35">
      <c r="A18746">
        <v>76883390</v>
      </c>
      <c r="B18746">
        <v>45</v>
      </c>
      <c r="C18746" t="s">
        <v>7</v>
      </c>
      <c r="D18746" t="s">
        <v>15</v>
      </c>
      <c r="E18746" t="s">
        <v>18</v>
      </c>
      <c r="F18746" t="s">
        <v>19</v>
      </c>
      <c r="G18746" t="s">
        <v>19</v>
      </c>
      <c r="H18746" t="s">
        <v>342</v>
      </c>
      <c r="I18746">
        <v>-22750</v>
      </c>
      <c r="J18746">
        <v>-1</v>
      </c>
      <c r="K18746">
        <v>0</v>
      </c>
      <c r="L18746" t="s">
        <v>8</v>
      </c>
      <c r="M18746" t="s">
        <v>18</v>
      </c>
      <c r="N18746" t="s">
        <v>83</v>
      </c>
      <c r="O18746" s="3" t="s">
        <v>682</v>
      </c>
      <c r="P18746" s="10">
        <v>1.8634259259259261E-3</v>
      </c>
      <c r="Q18746" s="12">
        <f t="shared" si="292"/>
        <v>161</v>
      </c>
    </row>
    <row r="18747" spans="1:17" x14ac:dyDescent="0.35">
      <c r="A18747">
        <v>88794043</v>
      </c>
      <c r="B18747">
        <v>47</v>
      </c>
      <c r="C18747" t="s">
        <v>4</v>
      </c>
      <c r="D18747" t="s">
        <v>15</v>
      </c>
      <c r="E18747" t="s">
        <v>18</v>
      </c>
      <c r="F18747" t="s">
        <v>18</v>
      </c>
      <c r="G18747" t="s">
        <v>18</v>
      </c>
      <c r="H18747" t="s">
        <v>340</v>
      </c>
      <c r="I18747">
        <v>129850</v>
      </c>
      <c r="J18747">
        <v>-1</v>
      </c>
      <c r="K18747">
        <v>0</v>
      </c>
      <c r="L18747" t="s">
        <v>8</v>
      </c>
      <c r="M18747" t="s">
        <v>18</v>
      </c>
      <c r="N18747" t="s">
        <v>83</v>
      </c>
      <c r="O18747" s="3" t="s">
        <v>1019</v>
      </c>
      <c r="P18747" s="10">
        <v>6.018518518518519E-4</v>
      </c>
      <c r="Q18747" s="12">
        <f t="shared" si="292"/>
        <v>52</v>
      </c>
    </row>
    <row r="18748" spans="1:17" x14ac:dyDescent="0.35">
      <c r="A18748">
        <v>42522067</v>
      </c>
      <c r="B18748">
        <v>42</v>
      </c>
      <c r="C18748" t="s">
        <v>12</v>
      </c>
      <c r="D18748" t="s">
        <v>16</v>
      </c>
      <c r="E18748" t="s">
        <v>18</v>
      </c>
      <c r="F18748" t="s">
        <v>18</v>
      </c>
      <c r="G18748" t="s">
        <v>18</v>
      </c>
      <c r="H18748" t="s">
        <v>341</v>
      </c>
      <c r="I18748">
        <v>35700</v>
      </c>
      <c r="J18748">
        <v>-1</v>
      </c>
      <c r="K18748">
        <v>0</v>
      </c>
      <c r="L18748" t="s">
        <v>8</v>
      </c>
      <c r="M18748" t="s">
        <v>18</v>
      </c>
      <c r="N18748" t="s">
        <v>83</v>
      </c>
      <c r="O18748" s="3" t="s">
        <v>392</v>
      </c>
      <c r="P18748" s="10">
        <v>1.6782407407407406E-3</v>
      </c>
      <c r="Q18748" s="12">
        <f t="shared" si="292"/>
        <v>145</v>
      </c>
    </row>
    <row r="18749" spans="1:17" x14ac:dyDescent="0.35">
      <c r="A18749">
        <v>43571776</v>
      </c>
      <c r="B18749">
        <v>45</v>
      </c>
      <c r="C18749" t="s">
        <v>4</v>
      </c>
      <c r="D18749" t="s">
        <v>16</v>
      </c>
      <c r="E18749" t="s">
        <v>18</v>
      </c>
      <c r="F18749" t="s">
        <v>18</v>
      </c>
      <c r="G18749" t="s">
        <v>18</v>
      </c>
      <c r="H18749" t="s">
        <v>340</v>
      </c>
      <c r="I18749">
        <v>800</v>
      </c>
      <c r="J18749">
        <v>-1</v>
      </c>
      <c r="K18749">
        <v>0</v>
      </c>
      <c r="L18749" t="s">
        <v>8</v>
      </c>
      <c r="M18749" t="s">
        <v>18</v>
      </c>
      <c r="N18749" t="s">
        <v>83</v>
      </c>
      <c r="O18749" s="3" t="s">
        <v>743</v>
      </c>
      <c r="P18749" s="10">
        <v>6.8287037037037025E-4</v>
      </c>
      <c r="Q18749" s="12">
        <f t="shared" si="292"/>
        <v>59</v>
      </c>
    </row>
    <row r="18750" spans="1:17" x14ac:dyDescent="0.35">
      <c r="A18750">
        <v>63123129</v>
      </c>
      <c r="B18750">
        <v>38</v>
      </c>
      <c r="C18750" t="s">
        <v>10</v>
      </c>
      <c r="D18750" t="s">
        <v>15</v>
      </c>
      <c r="E18750" t="s">
        <v>18</v>
      </c>
      <c r="F18750" t="s">
        <v>18</v>
      </c>
      <c r="G18750" t="s">
        <v>18</v>
      </c>
      <c r="H18750" t="s">
        <v>341</v>
      </c>
      <c r="I18750">
        <v>219600</v>
      </c>
      <c r="J18750">
        <v>-1</v>
      </c>
      <c r="K18750">
        <v>0</v>
      </c>
      <c r="L18750" t="s">
        <v>8</v>
      </c>
      <c r="M18750" t="s">
        <v>18</v>
      </c>
      <c r="N18750" t="s">
        <v>83</v>
      </c>
      <c r="O18750" s="3" t="s">
        <v>733</v>
      </c>
      <c r="P18750" s="10">
        <v>3.7037037037037035E-4</v>
      </c>
      <c r="Q18750" s="12">
        <f t="shared" si="292"/>
        <v>32</v>
      </c>
    </row>
    <row r="18751" spans="1:17" x14ac:dyDescent="0.35">
      <c r="A18751">
        <v>89122477</v>
      </c>
      <c r="B18751">
        <v>27</v>
      </c>
      <c r="C18751" t="s">
        <v>4</v>
      </c>
      <c r="D18751" t="s">
        <v>16</v>
      </c>
      <c r="E18751" t="s">
        <v>18</v>
      </c>
      <c r="F18751" t="s">
        <v>18</v>
      </c>
      <c r="G18751" t="s">
        <v>19</v>
      </c>
      <c r="H18751" t="s">
        <v>340</v>
      </c>
      <c r="I18751">
        <v>19250</v>
      </c>
      <c r="J18751">
        <v>-1</v>
      </c>
      <c r="K18751">
        <v>0</v>
      </c>
      <c r="L18751" t="s">
        <v>8</v>
      </c>
      <c r="M18751" t="s">
        <v>18</v>
      </c>
      <c r="N18751" t="s">
        <v>83</v>
      </c>
      <c r="O18751" s="3" t="s">
        <v>1019</v>
      </c>
      <c r="P18751" s="10">
        <v>6.018518518518519E-4</v>
      </c>
      <c r="Q18751" s="12">
        <f t="shared" si="292"/>
        <v>52</v>
      </c>
    </row>
    <row r="18752" spans="1:17" x14ac:dyDescent="0.35">
      <c r="A18752">
        <v>30206883</v>
      </c>
      <c r="B18752">
        <v>37</v>
      </c>
      <c r="C18752" t="s">
        <v>7</v>
      </c>
      <c r="D18752" t="s">
        <v>15</v>
      </c>
      <c r="E18752" t="s">
        <v>18</v>
      </c>
      <c r="F18752" t="s">
        <v>19</v>
      </c>
      <c r="G18752" t="s">
        <v>18</v>
      </c>
      <c r="H18752" t="s">
        <v>341</v>
      </c>
      <c r="I18752">
        <v>700</v>
      </c>
      <c r="J18752">
        <v>-1</v>
      </c>
      <c r="K18752">
        <v>0</v>
      </c>
      <c r="L18752" t="s">
        <v>8</v>
      </c>
      <c r="M18752" t="s">
        <v>18</v>
      </c>
      <c r="N18752" t="s">
        <v>83</v>
      </c>
      <c r="O18752" s="3" t="s">
        <v>360</v>
      </c>
      <c r="P18752" s="10">
        <v>4.3981481481481481E-4</v>
      </c>
      <c r="Q18752" s="12">
        <f t="shared" si="292"/>
        <v>38</v>
      </c>
    </row>
    <row r="18753" spans="1:17" x14ac:dyDescent="0.35">
      <c r="A18753">
        <v>51637807</v>
      </c>
      <c r="B18753">
        <v>55</v>
      </c>
      <c r="C18753" t="s">
        <v>4</v>
      </c>
      <c r="D18753" t="s">
        <v>15</v>
      </c>
      <c r="E18753" t="s">
        <v>18</v>
      </c>
      <c r="F18753" t="s">
        <v>18</v>
      </c>
      <c r="G18753" t="s">
        <v>19</v>
      </c>
      <c r="H18753" t="s">
        <v>340</v>
      </c>
      <c r="I18753">
        <v>100</v>
      </c>
      <c r="J18753">
        <v>-1</v>
      </c>
      <c r="K18753">
        <v>0</v>
      </c>
      <c r="L18753" t="s">
        <v>8</v>
      </c>
      <c r="M18753" t="s">
        <v>18</v>
      </c>
      <c r="N18753" t="s">
        <v>83</v>
      </c>
      <c r="O18753" s="3" t="s">
        <v>567</v>
      </c>
      <c r="P18753" s="10">
        <v>1.4583333333333334E-3</v>
      </c>
      <c r="Q18753" s="12">
        <f t="shared" si="292"/>
        <v>126</v>
      </c>
    </row>
    <row r="18754" spans="1:17" x14ac:dyDescent="0.35">
      <c r="A18754">
        <v>13021634</v>
      </c>
      <c r="B18754">
        <v>51</v>
      </c>
      <c r="C18754" t="s">
        <v>5</v>
      </c>
      <c r="D18754" t="s">
        <v>15</v>
      </c>
      <c r="E18754" t="s">
        <v>18</v>
      </c>
      <c r="F18754" t="s">
        <v>19</v>
      </c>
      <c r="G18754" t="s">
        <v>18</v>
      </c>
      <c r="H18754" t="s">
        <v>340</v>
      </c>
      <c r="I18754">
        <v>252950</v>
      </c>
      <c r="J18754">
        <v>-1</v>
      </c>
      <c r="K18754">
        <v>0</v>
      </c>
      <c r="L18754" t="s">
        <v>8</v>
      </c>
      <c r="M18754" t="s">
        <v>18</v>
      </c>
      <c r="N18754" t="s">
        <v>83</v>
      </c>
      <c r="O18754" s="3" t="s">
        <v>556</v>
      </c>
      <c r="P18754" s="10">
        <v>2.1874999999999998E-3</v>
      </c>
      <c r="Q18754" s="12">
        <f t="shared" ref="Q18754:Q18817" si="293">MINUTE(P18754)*60+SECOND(P18754)</f>
        <v>189</v>
      </c>
    </row>
    <row r="18755" spans="1:17" x14ac:dyDescent="0.35">
      <c r="A18755">
        <v>48295170</v>
      </c>
      <c r="B18755">
        <v>44</v>
      </c>
      <c r="C18755" t="s">
        <v>7</v>
      </c>
      <c r="D18755" t="s">
        <v>15</v>
      </c>
      <c r="E18755" t="s">
        <v>18</v>
      </c>
      <c r="F18755" t="s">
        <v>19</v>
      </c>
      <c r="G18755" t="s">
        <v>18</v>
      </c>
      <c r="H18755" t="s">
        <v>341</v>
      </c>
      <c r="I18755">
        <v>4800</v>
      </c>
      <c r="J18755">
        <v>-1</v>
      </c>
      <c r="K18755">
        <v>0</v>
      </c>
      <c r="L18755" t="s">
        <v>8</v>
      </c>
      <c r="M18755" t="s">
        <v>18</v>
      </c>
      <c r="N18755" t="s">
        <v>83</v>
      </c>
      <c r="O18755" s="3" t="s">
        <v>1196</v>
      </c>
      <c r="P18755" s="10">
        <v>6.3310185185185197E-3</v>
      </c>
      <c r="Q18755" s="12">
        <f t="shared" si="293"/>
        <v>547</v>
      </c>
    </row>
    <row r="18756" spans="1:17" x14ac:dyDescent="0.35">
      <c r="A18756">
        <v>37344783</v>
      </c>
      <c r="B18756">
        <v>38</v>
      </c>
      <c r="C18756" t="s">
        <v>1926</v>
      </c>
      <c r="D18756" t="s">
        <v>16</v>
      </c>
      <c r="E18756" t="s">
        <v>18</v>
      </c>
      <c r="F18756" t="s">
        <v>18</v>
      </c>
      <c r="G18756" t="s">
        <v>19</v>
      </c>
      <c r="H18756" t="s">
        <v>341</v>
      </c>
      <c r="I18756">
        <v>-10550</v>
      </c>
      <c r="J18756">
        <v>-1</v>
      </c>
      <c r="K18756">
        <v>0</v>
      </c>
      <c r="L18756" t="s">
        <v>8</v>
      </c>
      <c r="M18756" t="s">
        <v>18</v>
      </c>
      <c r="N18756" t="s">
        <v>83</v>
      </c>
      <c r="O18756" s="3" t="s">
        <v>803</v>
      </c>
      <c r="P18756" s="10">
        <v>1.9212962962962962E-3</v>
      </c>
      <c r="Q18756" s="12">
        <f t="shared" si="293"/>
        <v>166</v>
      </c>
    </row>
    <row r="18757" spans="1:17" x14ac:dyDescent="0.35">
      <c r="A18757">
        <v>66356520</v>
      </c>
      <c r="B18757">
        <v>42</v>
      </c>
      <c r="C18757" t="s">
        <v>4</v>
      </c>
      <c r="D18757" t="s">
        <v>15</v>
      </c>
      <c r="E18757" t="s">
        <v>18</v>
      </c>
      <c r="F18757" t="s">
        <v>18</v>
      </c>
      <c r="G18757" t="s">
        <v>19</v>
      </c>
      <c r="H18757" t="s">
        <v>340</v>
      </c>
      <c r="I18757">
        <v>105500</v>
      </c>
      <c r="J18757">
        <v>-1</v>
      </c>
      <c r="K18757">
        <v>0</v>
      </c>
      <c r="L18757" t="s">
        <v>8</v>
      </c>
      <c r="M18757" t="s">
        <v>18</v>
      </c>
      <c r="N18757" t="s">
        <v>83</v>
      </c>
      <c r="O18757" s="3" t="s">
        <v>573</v>
      </c>
      <c r="P18757" s="10">
        <v>1.2268518518518518E-3</v>
      </c>
      <c r="Q18757" s="12">
        <f t="shared" si="293"/>
        <v>106</v>
      </c>
    </row>
    <row r="18758" spans="1:17" x14ac:dyDescent="0.35">
      <c r="A18758">
        <v>56380905</v>
      </c>
      <c r="B18758">
        <v>49</v>
      </c>
      <c r="C18758" t="s">
        <v>4</v>
      </c>
      <c r="D18758" t="s">
        <v>17</v>
      </c>
      <c r="E18758" t="s">
        <v>18</v>
      </c>
      <c r="F18758" t="s">
        <v>18</v>
      </c>
      <c r="G18758" t="s">
        <v>18</v>
      </c>
      <c r="H18758" t="s">
        <v>341</v>
      </c>
      <c r="I18758">
        <v>245400</v>
      </c>
      <c r="J18758">
        <v>-1</v>
      </c>
      <c r="K18758">
        <v>0</v>
      </c>
      <c r="L18758" t="s">
        <v>8</v>
      </c>
      <c r="M18758" t="s">
        <v>18</v>
      </c>
      <c r="N18758" t="s">
        <v>83</v>
      </c>
      <c r="O18758" s="3" t="s">
        <v>514</v>
      </c>
      <c r="P18758" s="10">
        <v>4.8611111111111104E-4</v>
      </c>
      <c r="Q18758" s="12">
        <f t="shared" si="293"/>
        <v>42</v>
      </c>
    </row>
    <row r="18759" spans="1:17" x14ac:dyDescent="0.35">
      <c r="A18759">
        <v>47852193</v>
      </c>
      <c r="B18759">
        <v>56</v>
      </c>
      <c r="C18759" t="s">
        <v>9</v>
      </c>
      <c r="D18759" t="s">
        <v>15</v>
      </c>
      <c r="E18759" t="s">
        <v>18</v>
      </c>
      <c r="F18759" t="s">
        <v>18</v>
      </c>
      <c r="G18759" t="s">
        <v>18</v>
      </c>
      <c r="H18759" t="s">
        <v>341</v>
      </c>
      <c r="I18759">
        <v>0</v>
      </c>
      <c r="J18759">
        <v>-1</v>
      </c>
      <c r="K18759">
        <v>0</v>
      </c>
      <c r="L18759" t="s">
        <v>8</v>
      </c>
      <c r="M18759" t="s">
        <v>18</v>
      </c>
      <c r="N18759" t="s">
        <v>83</v>
      </c>
      <c r="O18759" s="3" t="s">
        <v>890</v>
      </c>
      <c r="P18759" s="10">
        <v>5.2083333333333333E-4</v>
      </c>
      <c r="Q18759" s="12">
        <f t="shared" si="293"/>
        <v>45</v>
      </c>
    </row>
    <row r="18760" spans="1:17" x14ac:dyDescent="0.35">
      <c r="A18760">
        <v>22824813</v>
      </c>
      <c r="B18760">
        <v>47</v>
      </c>
      <c r="C18760" t="s">
        <v>4</v>
      </c>
      <c r="D18760" t="s">
        <v>15</v>
      </c>
      <c r="E18760" t="s">
        <v>18</v>
      </c>
      <c r="F18760" t="s">
        <v>18</v>
      </c>
      <c r="G18760" t="s">
        <v>18</v>
      </c>
      <c r="H18760" t="s">
        <v>340</v>
      </c>
      <c r="I18760">
        <v>113050</v>
      </c>
      <c r="J18760">
        <v>-1</v>
      </c>
      <c r="K18760">
        <v>0</v>
      </c>
      <c r="L18760" t="s">
        <v>8</v>
      </c>
      <c r="M18760" t="s">
        <v>18</v>
      </c>
      <c r="N18760" t="s">
        <v>83</v>
      </c>
      <c r="O18760" s="3" t="s">
        <v>636</v>
      </c>
      <c r="P18760" s="10">
        <v>1.0069444444444444E-3</v>
      </c>
      <c r="Q18760" s="12">
        <f t="shared" si="293"/>
        <v>87</v>
      </c>
    </row>
    <row r="18761" spans="1:17" x14ac:dyDescent="0.35">
      <c r="A18761">
        <v>88542971</v>
      </c>
      <c r="B18761">
        <v>42</v>
      </c>
      <c r="C18761" t="s">
        <v>10</v>
      </c>
      <c r="D18761" t="s">
        <v>15</v>
      </c>
      <c r="E18761" t="s">
        <v>18</v>
      </c>
      <c r="F18761" t="s">
        <v>19</v>
      </c>
      <c r="G18761" t="s">
        <v>18</v>
      </c>
      <c r="H18761" t="s">
        <v>341</v>
      </c>
      <c r="I18761">
        <v>110950</v>
      </c>
      <c r="J18761">
        <v>-1</v>
      </c>
      <c r="K18761">
        <v>0</v>
      </c>
      <c r="L18761" t="s">
        <v>8</v>
      </c>
      <c r="M18761" t="s">
        <v>18</v>
      </c>
      <c r="N18761" t="s">
        <v>83</v>
      </c>
      <c r="O18761" s="3" t="s">
        <v>830</v>
      </c>
      <c r="P18761" s="10">
        <v>6.3425925925925915E-3</v>
      </c>
      <c r="Q18761" s="12">
        <f t="shared" si="293"/>
        <v>548</v>
      </c>
    </row>
    <row r="18762" spans="1:17" x14ac:dyDescent="0.35">
      <c r="A18762">
        <v>54622766</v>
      </c>
      <c r="B18762">
        <v>50</v>
      </c>
      <c r="C18762" t="s">
        <v>7</v>
      </c>
      <c r="D18762" t="s">
        <v>15</v>
      </c>
      <c r="E18762" t="s">
        <v>18</v>
      </c>
      <c r="F18762" t="s">
        <v>19</v>
      </c>
      <c r="G18762" t="s">
        <v>18</v>
      </c>
      <c r="H18762" t="s">
        <v>341</v>
      </c>
      <c r="I18762">
        <v>77650</v>
      </c>
      <c r="J18762">
        <v>-1</v>
      </c>
      <c r="K18762">
        <v>0</v>
      </c>
      <c r="L18762" t="s">
        <v>8</v>
      </c>
      <c r="M18762" t="s">
        <v>18</v>
      </c>
      <c r="N18762" t="s">
        <v>83</v>
      </c>
      <c r="O18762" s="3" t="s">
        <v>650</v>
      </c>
      <c r="P18762" s="10">
        <v>6.134259259259259E-4</v>
      </c>
      <c r="Q18762" s="12">
        <f t="shared" si="293"/>
        <v>53</v>
      </c>
    </row>
    <row r="18763" spans="1:17" x14ac:dyDescent="0.35">
      <c r="A18763">
        <v>42991779</v>
      </c>
      <c r="B18763">
        <v>39</v>
      </c>
      <c r="C18763" t="s">
        <v>11</v>
      </c>
      <c r="D18763" t="s">
        <v>15</v>
      </c>
      <c r="E18763" t="s">
        <v>18</v>
      </c>
      <c r="F18763" t="s">
        <v>19</v>
      </c>
      <c r="G18763" t="s">
        <v>18</v>
      </c>
      <c r="H18763" t="s">
        <v>342</v>
      </c>
      <c r="I18763">
        <v>103850</v>
      </c>
      <c r="J18763">
        <v>-1</v>
      </c>
      <c r="K18763">
        <v>0</v>
      </c>
      <c r="L18763" t="s">
        <v>8</v>
      </c>
      <c r="M18763" t="s">
        <v>18</v>
      </c>
      <c r="N18763" t="s">
        <v>83</v>
      </c>
      <c r="O18763" s="3" t="s">
        <v>603</v>
      </c>
      <c r="P18763" s="10">
        <v>1.0185185185185186E-3</v>
      </c>
      <c r="Q18763" s="12">
        <f t="shared" si="293"/>
        <v>88</v>
      </c>
    </row>
    <row r="18764" spans="1:17" x14ac:dyDescent="0.35">
      <c r="A18764">
        <v>68920153</v>
      </c>
      <c r="B18764">
        <v>41</v>
      </c>
      <c r="C18764" t="s">
        <v>10</v>
      </c>
      <c r="D18764" t="s">
        <v>15</v>
      </c>
      <c r="E18764" t="s">
        <v>18</v>
      </c>
      <c r="F18764" t="s">
        <v>19</v>
      </c>
      <c r="G18764" t="s">
        <v>18</v>
      </c>
      <c r="H18764" t="s">
        <v>341</v>
      </c>
      <c r="I18764">
        <v>-22950</v>
      </c>
      <c r="J18764">
        <v>-1</v>
      </c>
      <c r="K18764">
        <v>0</v>
      </c>
      <c r="L18764" t="s">
        <v>8</v>
      </c>
      <c r="M18764" t="s">
        <v>18</v>
      </c>
      <c r="N18764" t="s">
        <v>83</v>
      </c>
      <c r="O18764" s="3" t="s">
        <v>654</v>
      </c>
      <c r="P18764" s="10">
        <v>1.8750000000000001E-3</v>
      </c>
      <c r="Q18764" s="12">
        <f t="shared" si="293"/>
        <v>162</v>
      </c>
    </row>
    <row r="18765" spans="1:17" x14ac:dyDescent="0.35">
      <c r="A18765">
        <v>53753748</v>
      </c>
      <c r="B18765">
        <v>50</v>
      </c>
      <c r="C18765" t="s">
        <v>7</v>
      </c>
      <c r="D18765" t="s">
        <v>17</v>
      </c>
      <c r="E18765" t="s">
        <v>18</v>
      </c>
      <c r="F18765" t="s">
        <v>19</v>
      </c>
      <c r="G18765" t="s">
        <v>18</v>
      </c>
      <c r="H18765" t="s">
        <v>342</v>
      </c>
      <c r="I18765">
        <v>30100</v>
      </c>
      <c r="J18765">
        <v>-1</v>
      </c>
      <c r="K18765">
        <v>0</v>
      </c>
      <c r="L18765" t="s">
        <v>8</v>
      </c>
      <c r="M18765" t="s">
        <v>18</v>
      </c>
      <c r="N18765" t="s">
        <v>83</v>
      </c>
      <c r="O18765" s="3" t="s">
        <v>373</v>
      </c>
      <c r="P18765" s="10">
        <v>2.6041666666666665E-3</v>
      </c>
      <c r="Q18765" s="12">
        <f t="shared" si="293"/>
        <v>225</v>
      </c>
    </row>
    <row r="18766" spans="1:17" x14ac:dyDescent="0.35">
      <c r="A18766">
        <v>33582941</v>
      </c>
      <c r="B18766">
        <v>40</v>
      </c>
      <c r="C18766" t="s">
        <v>7</v>
      </c>
      <c r="D18766" t="s">
        <v>15</v>
      </c>
      <c r="E18766" t="s">
        <v>18</v>
      </c>
      <c r="F18766" t="s">
        <v>18</v>
      </c>
      <c r="G18766" t="s">
        <v>18</v>
      </c>
      <c r="H18766" t="s">
        <v>341</v>
      </c>
      <c r="I18766">
        <v>97700</v>
      </c>
      <c r="J18766">
        <v>-1</v>
      </c>
      <c r="K18766">
        <v>0</v>
      </c>
      <c r="L18766" t="s">
        <v>8</v>
      </c>
      <c r="M18766" t="s">
        <v>19</v>
      </c>
      <c r="N18766" t="s">
        <v>83</v>
      </c>
      <c r="O18766" s="3" t="s">
        <v>1644</v>
      </c>
      <c r="P18766" s="10">
        <v>1.2812499999999999E-2</v>
      </c>
      <c r="Q18766" s="12">
        <f t="shared" si="293"/>
        <v>1107</v>
      </c>
    </row>
    <row r="18767" spans="1:17" x14ac:dyDescent="0.35">
      <c r="A18767">
        <v>69012000</v>
      </c>
      <c r="B18767">
        <v>55</v>
      </c>
      <c r="C18767" t="s">
        <v>10</v>
      </c>
      <c r="D18767" t="s">
        <v>15</v>
      </c>
      <c r="E18767" t="s">
        <v>18</v>
      </c>
      <c r="F18767" t="s">
        <v>19</v>
      </c>
      <c r="G18767" t="s">
        <v>19</v>
      </c>
      <c r="H18767" t="s">
        <v>341</v>
      </c>
      <c r="I18767">
        <v>177300</v>
      </c>
      <c r="J18767">
        <v>-1</v>
      </c>
      <c r="K18767">
        <v>0</v>
      </c>
      <c r="L18767" t="s">
        <v>8</v>
      </c>
      <c r="M18767" t="s">
        <v>18</v>
      </c>
      <c r="N18767" t="s">
        <v>83</v>
      </c>
      <c r="O18767" s="3" t="s">
        <v>683</v>
      </c>
      <c r="P18767" s="10">
        <v>3.1018518518518522E-3</v>
      </c>
      <c r="Q18767" s="12">
        <f t="shared" si="293"/>
        <v>268</v>
      </c>
    </row>
    <row r="18768" spans="1:17" x14ac:dyDescent="0.35">
      <c r="A18768">
        <v>60836315</v>
      </c>
      <c r="B18768">
        <v>32</v>
      </c>
      <c r="C18768" t="s">
        <v>7</v>
      </c>
      <c r="D18768" t="s">
        <v>16</v>
      </c>
      <c r="E18768" t="s">
        <v>18</v>
      </c>
      <c r="F18768" t="s">
        <v>19</v>
      </c>
      <c r="G18768" t="s">
        <v>18</v>
      </c>
      <c r="H18768" t="s">
        <v>341</v>
      </c>
      <c r="I18768">
        <v>151800</v>
      </c>
      <c r="J18768">
        <v>-1</v>
      </c>
      <c r="K18768">
        <v>0</v>
      </c>
      <c r="L18768" t="s">
        <v>8</v>
      </c>
      <c r="M18768" t="s">
        <v>18</v>
      </c>
      <c r="N18768" t="s">
        <v>83</v>
      </c>
      <c r="O18768" s="3" t="s">
        <v>1019</v>
      </c>
      <c r="P18768" s="10">
        <v>6.018518518518519E-4</v>
      </c>
      <c r="Q18768" s="12">
        <f t="shared" si="293"/>
        <v>52</v>
      </c>
    </row>
    <row r="18769" spans="1:17" x14ac:dyDescent="0.35">
      <c r="A18769">
        <v>60274873</v>
      </c>
      <c r="B18769">
        <v>43</v>
      </c>
      <c r="C18769" t="s">
        <v>5</v>
      </c>
      <c r="D18769" t="s">
        <v>15</v>
      </c>
      <c r="E18769" t="s">
        <v>18</v>
      </c>
      <c r="F18769" t="s">
        <v>19</v>
      </c>
      <c r="G18769" t="s">
        <v>18</v>
      </c>
      <c r="H18769" t="s">
        <v>341</v>
      </c>
      <c r="I18769">
        <v>26650</v>
      </c>
      <c r="J18769">
        <v>-1</v>
      </c>
      <c r="K18769">
        <v>0</v>
      </c>
      <c r="L18769" t="s">
        <v>8</v>
      </c>
      <c r="M18769" t="s">
        <v>18</v>
      </c>
      <c r="N18769" t="s">
        <v>83</v>
      </c>
      <c r="O18769" s="3" t="s">
        <v>481</v>
      </c>
      <c r="P18769" s="10">
        <v>2.6388888888888885E-3</v>
      </c>
      <c r="Q18769" s="12">
        <f t="shared" si="293"/>
        <v>228</v>
      </c>
    </row>
    <row r="18770" spans="1:17" x14ac:dyDescent="0.35">
      <c r="A18770">
        <v>15593228</v>
      </c>
      <c r="B18770">
        <v>41</v>
      </c>
      <c r="C18770" t="s">
        <v>4</v>
      </c>
      <c r="D18770" t="s">
        <v>15</v>
      </c>
      <c r="E18770" t="s">
        <v>18</v>
      </c>
      <c r="F18770" t="s">
        <v>18</v>
      </c>
      <c r="G18770" t="s">
        <v>18</v>
      </c>
      <c r="H18770" t="s">
        <v>341</v>
      </c>
      <c r="I18770">
        <v>0</v>
      </c>
      <c r="J18770">
        <v>-1</v>
      </c>
      <c r="K18770">
        <v>0</v>
      </c>
      <c r="L18770" t="s">
        <v>8</v>
      </c>
      <c r="M18770" t="s">
        <v>18</v>
      </c>
      <c r="N18770" t="s">
        <v>83</v>
      </c>
      <c r="O18770" s="3" t="s">
        <v>572</v>
      </c>
      <c r="P18770" s="10">
        <v>9.6064814814814808E-4</v>
      </c>
      <c r="Q18770" s="12">
        <f t="shared" si="293"/>
        <v>83</v>
      </c>
    </row>
    <row r="18771" spans="1:17" x14ac:dyDescent="0.35">
      <c r="A18771">
        <v>45271906</v>
      </c>
      <c r="B18771">
        <v>48</v>
      </c>
      <c r="C18771" t="s">
        <v>4</v>
      </c>
      <c r="D18771" t="s">
        <v>16</v>
      </c>
      <c r="E18771" t="s">
        <v>18</v>
      </c>
      <c r="F18771" t="s">
        <v>19</v>
      </c>
      <c r="G18771" t="s">
        <v>18</v>
      </c>
      <c r="H18771" t="s">
        <v>340</v>
      </c>
      <c r="I18771">
        <v>32400</v>
      </c>
      <c r="J18771">
        <v>-1</v>
      </c>
      <c r="K18771">
        <v>0</v>
      </c>
      <c r="L18771" t="s">
        <v>8</v>
      </c>
      <c r="M18771" t="s">
        <v>18</v>
      </c>
      <c r="N18771" t="s">
        <v>83</v>
      </c>
      <c r="O18771" s="3" t="s">
        <v>854</v>
      </c>
      <c r="P18771" s="10">
        <v>5.347222222222222E-3</v>
      </c>
      <c r="Q18771" s="12">
        <f t="shared" si="293"/>
        <v>462</v>
      </c>
    </row>
    <row r="18772" spans="1:17" x14ac:dyDescent="0.35">
      <c r="A18772">
        <v>71300363</v>
      </c>
      <c r="B18772">
        <v>41</v>
      </c>
      <c r="C18772" t="s">
        <v>12</v>
      </c>
      <c r="D18772" t="s">
        <v>15</v>
      </c>
      <c r="E18772" t="s">
        <v>18</v>
      </c>
      <c r="F18772" t="s">
        <v>18</v>
      </c>
      <c r="G18772" t="s">
        <v>18</v>
      </c>
      <c r="H18772" t="s">
        <v>341</v>
      </c>
      <c r="I18772">
        <v>0</v>
      </c>
      <c r="J18772">
        <v>-1</v>
      </c>
      <c r="K18772">
        <v>0</v>
      </c>
      <c r="L18772" t="s">
        <v>8</v>
      </c>
      <c r="M18772" t="s">
        <v>18</v>
      </c>
      <c r="N18772" t="s">
        <v>83</v>
      </c>
      <c r="O18772" s="3" t="s">
        <v>910</v>
      </c>
      <c r="P18772" s="10">
        <v>9.8032407407407408E-3</v>
      </c>
      <c r="Q18772" s="12">
        <f t="shared" si="293"/>
        <v>847</v>
      </c>
    </row>
    <row r="18773" spans="1:17" x14ac:dyDescent="0.35">
      <c r="A18773">
        <v>19402892</v>
      </c>
      <c r="B18773">
        <v>33</v>
      </c>
      <c r="C18773" t="s">
        <v>7</v>
      </c>
      <c r="D18773" t="s">
        <v>16</v>
      </c>
      <c r="E18773" t="s">
        <v>18</v>
      </c>
      <c r="F18773" t="s">
        <v>19</v>
      </c>
      <c r="G18773" t="s">
        <v>18</v>
      </c>
      <c r="H18773" t="s">
        <v>341</v>
      </c>
      <c r="I18773">
        <v>250</v>
      </c>
      <c r="J18773">
        <v>-1</v>
      </c>
      <c r="K18773">
        <v>0</v>
      </c>
      <c r="L18773" t="s">
        <v>8</v>
      </c>
      <c r="M18773" t="s">
        <v>18</v>
      </c>
      <c r="N18773" t="s">
        <v>83</v>
      </c>
      <c r="O18773" s="3" t="s">
        <v>421</v>
      </c>
      <c r="P18773" s="10">
        <v>2.1759259259259258E-3</v>
      </c>
      <c r="Q18773" s="12">
        <f t="shared" si="293"/>
        <v>188</v>
      </c>
    </row>
    <row r="18774" spans="1:17" x14ac:dyDescent="0.35">
      <c r="A18774">
        <v>60926360</v>
      </c>
      <c r="B18774">
        <v>39</v>
      </c>
      <c r="C18774" t="s">
        <v>4</v>
      </c>
      <c r="D18774" t="s">
        <v>16</v>
      </c>
      <c r="E18774" t="s">
        <v>18</v>
      </c>
      <c r="F18774" t="s">
        <v>18</v>
      </c>
      <c r="G18774" t="s">
        <v>18</v>
      </c>
      <c r="H18774" t="s">
        <v>342</v>
      </c>
      <c r="I18774">
        <v>18750</v>
      </c>
      <c r="J18774">
        <v>-1</v>
      </c>
      <c r="K18774">
        <v>0</v>
      </c>
      <c r="L18774" t="s">
        <v>8</v>
      </c>
      <c r="M18774" t="s">
        <v>18</v>
      </c>
      <c r="N18774" t="s">
        <v>83</v>
      </c>
      <c r="O18774" s="3" t="s">
        <v>670</v>
      </c>
      <c r="P18774" s="10">
        <v>9.2592592592592585E-4</v>
      </c>
      <c r="Q18774" s="12">
        <f t="shared" si="293"/>
        <v>80</v>
      </c>
    </row>
    <row r="18775" spans="1:17" x14ac:dyDescent="0.35">
      <c r="A18775">
        <v>75142810</v>
      </c>
      <c r="B18775">
        <v>42</v>
      </c>
      <c r="C18775" t="s">
        <v>5</v>
      </c>
      <c r="D18775" t="s">
        <v>17</v>
      </c>
      <c r="E18775" t="s">
        <v>18</v>
      </c>
      <c r="F18775" t="s">
        <v>19</v>
      </c>
      <c r="G18775" t="s">
        <v>18</v>
      </c>
      <c r="H18775" t="s">
        <v>341</v>
      </c>
      <c r="I18775">
        <v>84450</v>
      </c>
      <c r="J18775">
        <v>-1</v>
      </c>
      <c r="K18775">
        <v>0</v>
      </c>
      <c r="L18775" t="s">
        <v>8</v>
      </c>
      <c r="M18775" t="s">
        <v>18</v>
      </c>
      <c r="N18775" t="s">
        <v>83</v>
      </c>
      <c r="O18775" s="3" t="s">
        <v>351</v>
      </c>
      <c r="P18775" s="10">
        <v>5.7870370370370378E-4</v>
      </c>
      <c r="Q18775" s="12">
        <f t="shared" si="293"/>
        <v>50</v>
      </c>
    </row>
    <row r="18776" spans="1:17" x14ac:dyDescent="0.35">
      <c r="A18776">
        <v>69149697</v>
      </c>
      <c r="B18776">
        <v>39</v>
      </c>
      <c r="C18776" t="s">
        <v>4</v>
      </c>
      <c r="D18776" t="s">
        <v>16</v>
      </c>
      <c r="E18776" t="s">
        <v>18</v>
      </c>
      <c r="F18776" t="s">
        <v>19</v>
      </c>
      <c r="G18776" t="s">
        <v>18</v>
      </c>
      <c r="H18776" t="s">
        <v>340</v>
      </c>
      <c r="I18776">
        <v>112900</v>
      </c>
      <c r="J18776">
        <v>-1</v>
      </c>
      <c r="K18776">
        <v>0</v>
      </c>
      <c r="L18776" t="s">
        <v>8</v>
      </c>
      <c r="M18776" t="s">
        <v>18</v>
      </c>
      <c r="N18776" t="s">
        <v>83</v>
      </c>
      <c r="O18776" s="3" t="s">
        <v>371</v>
      </c>
      <c r="P18776" s="10">
        <v>2.9513888888888888E-3</v>
      </c>
      <c r="Q18776" s="12">
        <f t="shared" si="293"/>
        <v>255</v>
      </c>
    </row>
    <row r="18777" spans="1:17" x14ac:dyDescent="0.35">
      <c r="A18777">
        <v>52874521</v>
      </c>
      <c r="B18777">
        <v>36</v>
      </c>
      <c r="C18777" t="s">
        <v>1926</v>
      </c>
      <c r="D18777" t="s">
        <v>15</v>
      </c>
      <c r="E18777" t="s">
        <v>18</v>
      </c>
      <c r="F18777" t="s">
        <v>19</v>
      </c>
      <c r="G18777" t="s">
        <v>18</v>
      </c>
      <c r="H18777" t="s">
        <v>341</v>
      </c>
      <c r="I18777">
        <v>23500</v>
      </c>
      <c r="J18777">
        <v>-1</v>
      </c>
      <c r="K18777">
        <v>0</v>
      </c>
      <c r="L18777" t="s">
        <v>8</v>
      </c>
      <c r="M18777" t="s">
        <v>18</v>
      </c>
      <c r="N18777" t="s">
        <v>83</v>
      </c>
      <c r="O18777" s="3" t="s">
        <v>429</v>
      </c>
      <c r="P18777" s="10">
        <v>1.1689814814814816E-3</v>
      </c>
      <c r="Q18777" s="12">
        <f t="shared" si="293"/>
        <v>101</v>
      </c>
    </row>
    <row r="18778" spans="1:17" x14ac:dyDescent="0.35">
      <c r="A18778">
        <v>44211072</v>
      </c>
      <c r="B18778">
        <v>42</v>
      </c>
      <c r="C18778" t="s">
        <v>1926</v>
      </c>
      <c r="D18778" t="s">
        <v>16</v>
      </c>
      <c r="E18778" t="s">
        <v>18</v>
      </c>
      <c r="F18778" t="s">
        <v>18</v>
      </c>
      <c r="G18778" t="s">
        <v>18</v>
      </c>
      <c r="H18778" t="s">
        <v>341</v>
      </c>
      <c r="I18778">
        <v>217150</v>
      </c>
      <c r="J18778">
        <v>-1</v>
      </c>
      <c r="K18778">
        <v>0</v>
      </c>
      <c r="L18778" t="s">
        <v>8</v>
      </c>
      <c r="M18778" t="s">
        <v>18</v>
      </c>
      <c r="N18778" t="s">
        <v>83</v>
      </c>
      <c r="O18778" s="3" t="s">
        <v>632</v>
      </c>
      <c r="P18778" s="10">
        <v>2.8356481481481479E-3</v>
      </c>
      <c r="Q18778" s="12">
        <f t="shared" si="293"/>
        <v>245</v>
      </c>
    </row>
    <row r="18779" spans="1:17" x14ac:dyDescent="0.35">
      <c r="A18779">
        <v>40129054</v>
      </c>
      <c r="B18779">
        <v>31</v>
      </c>
      <c r="C18779" t="s">
        <v>4</v>
      </c>
      <c r="D18779" t="s">
        <v>16</v>
      </c>
      <c r="E18779" t="s">
        <v>18</v>
      </c>
      <c r="F18779" t="s">
        <v>18</v>
      </c>
      <c r="G18779" t="s">
        <v>18</v>
      </c>
      <c r="H18779" t="s">
        <v>340</v>
      </c>
      <c r="I18779">
        <v>46750</v>
      </c>
      <c r="J18779">
        <v>-1</v>
      </c>
      <c r="K18779">
        <v>0</v>
      </c>
      <c r="L18779" t="s">
        <v>8</v>
      </c>
      <c r="M18779" t="s">
        <v>18</v>
      </c>
      <c r="N18779" t="s">
        <v>83</v>
      </c>
      <c r="O18779" s="3" t="s">
        <v>725</v>
      </c>
      <c r="P18779" s="10">
        <v>7.407407407407407E-4</v>
      </c>
      <c r="Q18779" s="12">
        <f t="shared" si="293"/>
        <v>64</v>
      </c>
    </row>
    <row r="18780" spans="1:17" x14ac:dyDescent="0.35">
      <c r="A18780">
        <v>56033044</v>
      </c>
      <c r="B18780">
        <v>45</v>
      </c>
      <c r="C18780" t="s">
        <v>4</v>
      </c>
      <c r="D18780" t="s">
        <v>15</v>
      </c>
      <c r="E18780" t="s">
        <v>18</v>
      </c>
      <c r="F18780" t="s">
        <v>18</v>
      </c>
      <c r="G18780" t="s">
        <v>18</v>
      </c>
      <c r="H18780" t="s">
        <v>342</v>
      </c>
      <c r="I18780">
        <v>76650</v>
      </c>
      <c r="J18780">
        <v>-1</v>
      </c>
      <c r="K18780">
        <v>0</v>
      </c>
      <c r="L18780" t="s">
        <v>8</v>
      </c>
      <c r="M18780" t="s">
        <v>18</v>
      </c>
      <c r="N18780" t="s">
        <v>83</v>
      </c>
      <c r="O18780" s="3" t="s">
        <v>572</v>
      </c>
      <c r="P18780" s="10">
        <v>9.6064814814814808E-4</v>
      </c>
      <c r="Q18780" s="12">
        <f t="shared" si="293"/>
        <v>83</v>
      </c>
    </row>
    <row r="18781" spans="1:17" x14ac:dyDescent="0.35">
      <c r="A18781">
        <v>52158177</v>
      </c>
      <c r="B18781">
        <v>28</v>
      </c>
      <c r="C18781" t="s">
        <v>4</v>
      </c>
      <c r="D18781" t="s">
        <v>15</v>
      </c>
      <c r="E18781" t="s">
        <v>18</v>
      </c>
      <c r="F18781" t="s">
        <v>19</v>
      </c>
      <c r="G18781" t="s">
        <v>18</v>
      </c>
      <c r="H18781" t="s">
        <v>340</v>
      </c>
      <c r="I18781">
        <v>1100</v>
      </c>
      <c r="J18781">
        <v>-1</v>
      </c>
      <c r="K18781">
        <v>0</v>
      </c>
      <c r="L18781" t="s">
        <v>8</v>
      </c>
      <c r="M18781" t="s">
        <v>18</v>
      </c>
      <c r="N18781" t="s">
        <v>83</v>
      </c>
      <c r="O18781" s="3" t="s">
        <v>743</v>
      </c>
      <c r="P18781" s="10">
        <v>6.8287037037037025E-4</v>
      </c>
      <c r="Q18781" s="12">
        <f t="shared" si="293"/>
        <v>59</v>
      </c>
    </row>
    <row r="18782" spans="1:17" x14ac:dyDescent="0.35">
      <c r="A18782">
        <v>53636008</v>
      </c>
      <c r="B18782">
        <v>37</v>
      </c>
      <c r="C18782" t="s">
        <v>4</v>
      </c>
      <c r="D18782" t="s">
        <v>15</v>
      </c>
      <c r="E18782" t="s">
        <v>18</v>
      </c>
      <c r="F18782" t="s">
        <v>18</v>
      </c>
      <c r="G18782" t="s">
        <v>18</v>
      </c>
      <c r="H18782" t="s">
        <v>340</v>
      </c>
      <c r="I18782">
        <v>217850</v>
      </c>
      <c r="J18782">
        <v>-1</v>
      </c>
      <c r="K18782">
        <v>0</v>
      </c>
      <c r="L18782" t="s">
        <v>8</v>
      </c>
      <c r="M18782" t="s">
        <v>18</v>
      </c>
      <c r="N18782" t="s">
        <v>83</v>
      </c>
      <c r="O18782" s="3" t="s">
        <v>830</v>
      </c>
      <c r="P18782" s="10">
        <v>6.3425925925925915E-3</v>
      </c>
      <c r="Q18782" s="12">
        <f t="shared" si="293"/>
        <v>548</v>
      </c>
    </row>
    <row r="18783" spans="1:17" x14ac:dyDescent="0.35">
      <c r="A18783">
        <v>24231391</v>
      </c>
      <c r="B18783">
        <v>48</v>
      </c>
      <c r="C18783" t="s">
        <v>4</v>
      </c>
      <c r="D18783" t="s">
        <v>15</v>
      </c>
      <c r="E18783" t="s">
        <v>19</v>
      </c>
      <c r="F18783" t="s">
        <v>19</v>
      </c>
      <c r="G18783" t="s">
        <v>18</v>
      </c>
      <c r="H18783" t="s">
        <v>340</v>
      </c>
      <c r="I18783">
        <v>0</v>
      </c>
      <c r="J18783">
        <v>-1</v>
      </c>
      <c r="K18783">
        <v>0</v>
      </c>
      <c r="L18783" t="s">
        <v>8</v>
      </c>
      <c r="M18783" t="s">
        <v>18</v>
      </c>
      <c r="N18783" t="s">
        <v>83</v>
      </c>
      <c r="O18783" s="3" t="s">
        <v>838</v>
      </c>
      <c r="P18783" s="10">
        <v>3.2523148148148151E-3</v>
      </c>
      <c r="Q18783" s="12">
        <f t="shared" si="293"/>
        <v>281</v>
      </c>
    </row>
    <row r="18784" spans="1:17" x14ac:dyDescent="0.35">
      <c r="A18784">
        <v>62802593</v>
      </c>
      <c r="B18784">
        <v>57</v>
      </c>
      <c r="C18784" t="s">
        <v>13</v>
      </c>
      <c r="D18784" t="s">
        <v>15</v>
      </c>
      <c r="E18784" t="s">
        <v>18</v>
      </c>
      <c r="F18784" t="s">
        <v>18</v>
      </c>
      <c r="G18784" t="s">
        <v>18</v>
      </c>
      <c r="H18784" t="s">
        <v>341</v>
      </c>
      <c r="I18784">
        <v>13550</v>
      </c>
      <c r="J18784">
        <v>-1</v>
      </c>
      <c r="K18784">
        <v>0</v>
      </c>
      <c r="L18784" t="s">
        <v>8</v>
      </c>
      <c r="M18784" t="s">
        <v>18</v>
      </c>
      <c r="N18784" t="s">
        <v>83</v>
      </c>
      <c r="O18784" s="3" t="s">
        <v>837</v>
      </c>
      <c r="P18784" s="10">
        <v>9.3750000000000007E-4</v>
      </c>
      <c r="Q18784" s="12">
        <f t="shared" si="293"/>
        <v>81</v>
      </c>
    </row>
    <row r="18785" spans="1:17" x14ac:dyDescent="0.35">
      <c r="A18785">
        <v>78661854</v>
      </c>
      <c r="B18785">
        <v>54</v>
      </c>
      <c r="C18785" t="s">
        <v>1926</v>
      </c>
      <c r="D18785" t="s">
        <v>15</v>
      </c>
      <c r="E18785" t="s">
        <v>18</v>
      </c>
      <c r="F18785" t="s">
        <v>19</v>
      </c>
      <c r="G18785" t="s">
        <v>19</v>
      </c>
      <c r="H18785" t="s">
        <v>341</v>
      </c>
      <c r="I18785">
        <v>40600</v>
      </c>
      <c r="J18785">
        <v>-1</v>
      </c>
      <c r="K18785">
        <v>0</v>
      </c>
      <c r="L18785" t="s">
        <v>8</v>
      </c>
      <c r="M18785" t="s">
        <v>18</v>
      </c>
      <c r="N18785" t="s">
        <v>83</v>
      </c>
      <c r="O18785" s="3" t="s">
        <v>572</v>
      </c>
      <c r="P18785" s="10">
        <v>9.6064814814814808E-4</v>
      </c>
      <c r="Q18785" s="12">
        <f t="shared" si="293"/>
        <v>83</v>
      </c>
    </row>
    <row r="18786" spans="1:17" x14ac:dyDescent="0.35">
      <c r="A18786">
        <v>39834684</v>
      </c>
      <c r="B18786">
        <v>50</v>
      </c>
      <c r="C18786" t="s">
        <v>10</v>
      </c>
      <c r="D18786" t="s">
        <v>15</v>
      </c>
      <c r="E18786" t="s">
        <v>19</v>
      </c>
      <c r="F18786" t="s">
        <v>18</v>
      </c>
      <c r="G18786" t="s">
        <v>18</v>
      </c>
      <c r="H18786" t="s">
        <v>341</v>
      </c>
      <c r="I18786">
        <v>0</v>
      </c>
      <c r="J18786">
        <v>-1</v>
      </c>
      <c r="K18786">
        <v>0</v>
      </c>
      <c r="L18786" t="s">
        <v>8</v>
      </c>
      <c r="M18786" t="s">
        <v>18</v>
      </c>
      <c r="N18786" t="s">
        <v>83</v>
      </c>
      <c r="O18786" s="3" t="s">
        <v>750</v>
      </c>
      <c r="P18786" s="10">
        <v>4.0509259259259258E-4</v>
      </c>
      <c r="Q18786" s="12">
        <f t="shared" si="293"/>
        <v>35</v>
      </c>
    </row>
    <row r="18787" spans="1:17" x14ac:dyDescent="0.35">
      <c r="A18787">
        <v>78801410</v>
      </c>
      <c r="B18787">
        <v>42</v>
      </c>
      <c r="C18787" t="s">
        <v>7</v>
      </c>
      <c r="D18787" t="s">
        <v>15</v>
      </c>
      <c r="E18787" t="s">
        <v>18</v>
      </c>
      <c r="F18787" t="s">
        <v>19</v>
      </c>
      <c r="G18787" t="s">
        <v>18</v>
      </c>
      <c r="H18787" t="s">
        <v>342</v>
      </c>
      <c r="I18787">
        <v>25850</v>
      </c>
      <c r="J18787">
        <v>-1</v>
      </c>
      <c r="K18787">
        <v>0</v>
      </c>
      <c r="L18787" t="s">
        <v>8</v>
      </c>
      <c r="M18787" t="s">
        <v>18</v>
      </c>
      <c r="N18787" t="s">
        <v>83</v>
      </c>
      <c r="O18787" s="3" t="s">
        <v>429</v>
      </c>
      <c r="P18787" s="10">
        <v>1.1689814814814816E-3</v>
      </c>
      <c r="Q18787" s="12">
        <f t="shared" si="293"/>
        <v>101</v>
      </c>
    </row>
    <row r="18788" spans="1:17" x14ac:dyDescent="0.35">
      <c r="A18788">
        <v>24030936</v>
      </c>
      <c r="B18788">
        <v>35</v>
      </c>
      <c r="C18788" t="s">
        <v>5</v>
      </c>
      <c r="D18788" t="s">
        <v>15</v>
      </c>
      <c r="E18788" t="s">
        <v>18</v>
      </c>
      <c r="F18788" t="s">
        <v>18</v>
      </c>
      <c r="G18788" t="s">
        <v>18</v>
      </c>
      <c r="H18788" t="s">
        <v>341</v>
      </c>
      <c r="I18788">
        <v>-9750</v>
      </c>
      <c r="J18788">
        <v>-1</v>
      </c>
      <c r="K18788">
        <v>0</v>
      </c>
      <c r="L18788" t="s">
        <v>8</v>
      </c>
      <c r="M18788" t="s">
        <v>18</v>
      </c>
      <c r="N18788" t="s">
        <v>83</v>
      </c>
      <c r="O18788" s="3" t="s">
        <v>506</v>
      </c>
      <c r="P18788" s="10">
        <v>3.5763888888888894E-3</v>
      </c>
      <c r="Q18788" s="12">
        <f t="shared" si="293"/>
        <v>309</v>
      </c>
    </row>
    <row r="18789" spans="1:17" x14ac:dyDescent="0.35">
      <c r="A18789">
        <v>89898228</v>
      </c>
      <c r="B18789">
        <v>57</v>
      </c>
      <c r="C18789" t="s">
        <v>9</v>
      </c>
      <c r="D18789" t="s">
        <v>15</v>
      </c>
      <c r="E18789" t="s">
        <v>18</v>
      </c>
      <c r="F18789" t="s">
        <v>18</v>
      </c>
      <c r="G18789" t="s">
        <v>18</v>
      </c>
      <c r="H18789" t="s">
        <v>342</v>
      </c>
      <c r="I18789">
        <v>177450</v>
      </c>
      <c r="J18789">
        <v>-1</v>
      </c>
      <c r="K18789">
        <v>0</v>
      </c>
      <c r="L18789" t="s">
        <v>8</v>
      </c>
      <c r="M18789" t="s">
        <v>18</v>
      </c>
      <c r="N18789" t="s">
        <v>83</v>
      </c>
      <c r="O18789" s="3" t="s">
        <v>747</v>
      </c>
      <c r="P18789" s="10">
        <v>5.9027777777777778E-4</v>
      </c>
      <c r="Q18789" s="12">
        <f t="shared" si="293"/>
        <v>51</v>
      </c>
    </row>
    <row r="18790" spans="1:17" x14ac:dyDescent="0.35">
      <c r="A18790">
        <v>46629357</v>
      </c>
      <c r="B18790">
        <v>57</v>
      </c>
      <c r="C18790" t="s">
        <v>4</v>
      </c>
      <c r="D18790" t="s">
        <v>15</v>
      </c>
      <c r="E18790" t="s">
        <v>18</v>
      </c>
      <c r="F18790" t="s">
        <v>18</v>
      </c>
      <c r="G18790" t="s">
        <v>19</v>
      </c>
      <c r="H18790" t="s">
        <v>342</v>
      </c>
      <c r="I18790">
        <v>4000</v>
      </c>
      <c r="J18790">
        <v>-1</v>
      </c>
      <c r="K18790">
        <v>0</v>
      </c>
      <c r="L18790" t="s">
        <v>8</v>
      </c>
      <c r="M18790" t="s">
        <v>18</v>
      </c>
      <c r="N18790" t="s">
        <v>83</v>
      </c>
      <c r="O18790" s="3" t="s">
        <v>404</v>
      </c>
      <c r="P18790" s="10">
        <v>1.8287037037037037E-3</v>
      </c>
      <c r="Q18790" s="12">
        <f t="shared" si="293"/>
        <v>158</v>
      </c>
    </row>
    <row r="18791" spans="1:17" x14ac:dyDescent="0.35">
      <c r="A18791">
        <v>71120213</v>
      </c>
      <c r="B18791">
        <v>35</v>
      </c>
      <c r="C18791" t="s">
        <v>7</v>
      </c>
      <c r="D18791" t="s">
        <v>15</v>
      </c>
      <c r="E18791" t="s">
        <v>18</v>
      </c>
      <c r="F18791" t="s">
        <v>18</v>
      </c>
      <c r="G18791" t="s">
        <v>18</v>
      </c>
      <c r="H18791" t="s">
        <v>342</v>
      </c>
      <c r="I18791">
        <v>0</v>
      </c>
      <c r="J18791">
        <v>-1</v>
      </c>
      <c r="K18791">
        <v>0</v>
      </c>
      <c r="L18791" t="s">
        <v>8</v>
      </c>
      <c r="M18791" t="s">
        <v>18</v>
      </c>
      <c r="N18791" t="s">
        <v>83</v>
      </c>
      <c r="O18791" s="3" t="s">
        <v>474</v>
      </c>
      <c r="P18791" s="10">
        <v>6.5972222222222213E-4</v>
      </c>
      <c r="Q18791" s="12">
        <f t="shared" si="293"/>
        <v>57</v>
      </c>
    </row>
    <row r="18792" spans="1:17" x14ac:dyDescent="0.35">
      <c r="A18792">
        <v>86367244</v>
      </c>
      <c r="B18792">
        <v>44</v>
      </c>
      <c r="C18792" t="s">
        <v>5</v>
      </c>
      <c r="D18792" t="s">
        <v>15</v>
      </c>
      <c r="E18792" t="s">
        <v>18</v>
      </c>
      <c r="F18792" t="s">
        <v>18</v>
      </c>
      <c r="G18792" t="s">
        <v>19</v>
      </c>
      <c r="H18792" t="s">
        <v>342</v>
      </c>
      <c r="I18792">
        <v>37750</v>
      </c>
      <c r="J18792">
        <v>-1</v>
      </c>
      <c r="K18792">
        <v>0</v>
      </c>
      <c r="L18792" t="s">
        <v>8</v>
      </c>
      <c r="M18792" t="s">
        <v>19</v>
      </c>
      <c r="N18792" t="s">
        <v>83</v>
      </c>
      <c r="O18792" s="3" t="s">
        <v>1062</v>
      </c>
      <c r="P18792" s="10">
        <v>9.5949074074074079E-3</v>
      </c>
      <c r="Q18792" s="12">
        <f t="shared" si="293"/>
        <v>829</v>
      </c>
    </row>
    <row r="18793" spans="1:17" x14ac:dyDescent="0.35">
      <c r="A18793">
        <v>67136483</v>
      </c>
      <c r="B18793">
        <v>47</v>
      </c>
      <c r="C18793" t="s">
        <v>4</v>
      </c>
      <c r="D18793" t="s">
        <v>15</v>
      </c>
      <c r="E18793" t="s">
        <v>18</v>
      </c>
      <c r="F18793" t="s">
        <v>18</v>
      </c>
      <c r="G18793" t="s">
        <v>18</v>
      </c>
      <c r="H18793" t="s">
        <v>341</v>
      </c>
      <c r="I18793">
        <v>53850</v>
      </c>
      <c r="J18793">
        <v>-1</v>
      </c>
      <c r="K18793">
        <v>0</v>
      </c>
      <c r="L18793" t="s">
        <v>8</v>
      </c>
      <c r="M18793" t="s">
        <v>18</v>
      </c>
      <c r="N18793" t="s">
        <v>83</v>
      </c>
      <c r="O18793" s="3" t="s">
        <v>1033</v>
      </c>
      <c r="P18793" s="10">
        <v>4.2476851851851851E-3</v>
      </c>
      <c r="Q18793" s="12">
        <f t="shared" si="293"/>
        <v>367</v>
      </c>
    </row>
    <row r="18794" spans="1:17" x14ac:dyDescent="0.35">
      <c r="A18794">
        <v>27620020</v>
      </c>
      <c r="B18794">
        <v>51</v>
      </c>
      <c r="C18794" t="s">
        <v>11</v>
      </c>
      <c r="D18794" t="s">
        <v>15</v>
      </c>
      <c r="E18794" t="s">
        <v>18</v>
      </c>
      <c r="F18794" t="s">
        <v>19</v>
      </c>
      <c r="G18794" t="s">
        <v>19</v>
      </c>
      <c r="H18794" t="s">
        <v>340</v>
      </c>
      <c r="I18794">
        <v>267500</v>
      </c>
      <c r="J18794">
        <v>-1</v>
      </c>
      <c r="K18794">
        <v>0</v>
      </c>
      <c r="L18794" t="s">
        <v>8</v>
      </c>
      <c r="M18794" t="s">
        <v>19</v>
      </c>
      <c r="N18794" t="s">
        <v>83</v>
      </c>
      <c r="O18794" s="3" t="s">
        <v>1321</v>
      </c>
      <c r="P18794" s="10">
        <v>7.083333333333333E-3</v>
      </c>
      <c r="Q18794" s="12">
        <f t="shared" si="293"/>
        <v>612</v>
      </c>
    </row>
    <row r="18795" spans="1:17" x14ac:dyDescent="0.35">
      <c r="A18795">
        <v>56999437</v>
      </c>
      <c r="B18795">
        <v>56</v>
      </c>
      <c r="C18795" t="s">
        <v>8</v>
      </c>
      <c r="D18795" t="s">
        <v>15</v>
      </c>
      <c r="E18795" t="s">
        <v>18</v>
      </c>
      <c r="F18795" t="s">
        <v>18</v>
      </c>
      <c r="G18795" t="s">
        <v>18</v>
      </c>
      <c r="H18795" t="s">
        <v>8</v>
      </c>
      <c r="I18795">
        <v>1650</v>
      </c>
      <c r="J18795">
        <v>-1</v>
      </c>
      <c r="K18795">
        <v>0</v>
      </c>
      <c r="L18795" t="s">
        <v>8</v>
      </c>
      <c r="M18795" t="s">
        <v>18</v>
      </c>
      <c r="N18795" t="s">
        <v>83</v>
      </c>
      <c r="O18795" s="3" t="s">
        <v>679</v>
      </c>
      <c r="P18795" s="10">
        <v>3.0092592592592595E-4</v>
      </c>
      <c r="Q18795" s="12">
        <f t="shared" si="293"/>
        <v>26</v>
      </c>
    </row>
    <row r="18796" spans="1:17" x14ac:dyDescent="0.35">
      <c r="A18796">
        <v>70906248</v>
      </c>
      <c r="B18796">
        <v>35</v>
      </c>
      <c r="C18796" t="s">
        <v>4</v>
      </c>
      <c r="D18796" t="s">
        <v>16</v>
      </c>
      <c r="E18796" t="s">
        <v>18</v>
      </c>
      <c r="F18796" t="s">
        <v>19</v>
      </c>
      <c r="G18796" t="s">
        <v>18</v>
      </c>
      <c r="H18796" t="s">
        <v>341</v>
      </c>
      <c r="I18796">
        <v>169200</v>
      </c>
      <c r="J18796">
        <v>-1</v>
      </c>
      <c r="K18796">
        <v>0</v>
      </c>
      <c r="L18796" t="s">
        <v>8</v>
      </c>
      <c r="M18796" t="s">
        <v>18</v>
      </c>
      <c r="N18796" t="s">
        <v>83</v>
      </c>
      <c r="O18796" s="3" t="s">
        <v>1269</v>
      </c>
      <c r="P18796" s="10">
        <v>4.3055555555555555E-3</v>
      </c>
      <c r="Q18796" s="12">
        <f t="shared" si="293"/>
        <v>372</v>
      </c>
    </row>
    <row r="18797" spans="1:17" x14ac:dyDescent="0.35">
      <c r="A18797">
        <v>15595198</v>
      </c>
      <c r="B18797">
        <v>54</v>
      </c>
      <c r="C18797" t="s">
        <v>4</v>
      </c>
      <c r="D18797" t="s">
        <v>15</v>
      </c>
      <c r="E18797" t="s">
        <v>18</v>
      </c>
      <c r="F18797" t="s">
        <v>18</v>
      </c>
      <c r="G18797" t="s">
        <v>18</v>
      </c>
      <c r="H18797" t="s">
        <v>340</v>
      </c>
      <c r="I18797">
        <v>81150</v>
      </c>
      <c r="J18797">
        <v>-1</v>
      </c>
      <c r="K18797">
        <v>0</v>
      </c>
      <c r="L18797" t="s">
        <v>8</v>
      </c>
      <c r="M18797" t="s">
        <v>18</v>
      </c>
      <c r="N18797" t="s">
        <v>83</v>
      </c>
      <c r="O18797" s="3" t="s">
        <v>924</v>
      </c>
      <c r="P18797" s="10">
        <v>2.8935185185185189E-4</v>
      </c>
      <c r="Q18797" s="12">
        <f t="shared" si="293"/>
        <v>25</v>
      </c>
    </row>
    <row r="18798" spans="1:17" x14ac:dyDescent="0.35">
      <c r="A18798">
        <v>71878051</v>
      </c>
      <c r="B18798">
        <v>35</v>
      </c>
      <c r="C18798" t="s">
        <v>4</v>
      </c>
      <c r="D18798" t="s">
        <v>15</v>
      </c>
      <c r="E18798" t="s">
        <v>18</v>
      </c>
      <c r="F18798" t="s">
        <v>19</v>
      </c>
      <c r="G18798" t="s">
        <v>18</v>
      </c>
      <c r="H18798" t="s">
        <v>340</v>
      </c>
      <c r="I18798">
        <v>140050</v>
      </c>
      <c r="J18798">
        <v>-1</v>
      </c>
      <c r="K18798">
        <v>0</v>
      </c>
      <c r="L18798" t="s">
        <v>8</v>
      </c>
      <c r="M18798" t="s">
        <v>18</v>
      </c>
      <c r="N18798" t="s">
        <v>83</v>
      </c>
      <c r="O18798" s="3" t="s">
        <v>610</v>
      </c>
      <c r="P18798" s="10">
        <v>2.1296296296296298E-3</v>
      </c>
      <c r="Q18798" s="12">
        <f t="shared" si="293"/>
        <v>184</v>
      </c>
    </row>
    <row r="18799" spans="1:17" x14ac:dyDescent="0.35">
      <c r="A18799">
        <v>56630355</v>
      </c>
      <c r="B18799">
        <v>46</v>
      </c>
      <c r="C18799" t="s">
        <v>7</v>
      </c>
      <c r="D18799" t="s">
        <v>15</v>
      </c>
      <c r="E18799" t="s">
        <v>18</v>
      </c>
      <c r="F18799" t="s">
        <v>19</v>
      </c>
      <c r="G18799" t="s">
        <v>18</v>
      </c>
      <c r="H18799" t="s">
        <v>342</v>
      </c>
      <c r="I18799">
        <v>16650</v>
      </c>
      <c r="J18799">
        <v>-1</v>
      </c>
      <c r="K18799">
        <v>0</v>
      </c>
      <c r="L18799" t="s">
        <v>8</v>
      </c>
      <c r="M18799" t="s">
        <v>18</v>
      </c>
      <c r="N18799" t="s">
        <v>83</v>
      </c>
      <c r="O18799" s="3" t="s">
        <v>715</v>
      </c>
      <c r="P18799" s="10">
        <v>3.2870370370370367E-3</v>
      </c>
      <c r="Q18799" s="12">
        <f t="shared" si="293"/>
        <v>284</v>
      </c>
    </row>
    <row r="18800" spans="1:17" x14ac:dyDescent="0.35">
      <c r="A18800">
        <v>71459929</v>
      </c>
      <c r="B18800">
        <v>37</v>
      </c>
      <c r="C18800" t="s">
        <v>10</v>
      </c>
      <c r="D18800" t="s">
        <v>15</v>
      </c>
      <c r="E18800" t="s">
        <v>18</v>
      </c>
      <c r="F18800" t="s">
        <v>19</v>
      </c>
      <c r="G18800" t="s">
        <v>19</v>
      </c>
      <c r="H18800" t="s">
        <v>341</v>
      </c>
      <c r="I18800">
        <v>0</v>
      </c>
      <c r="J18800">
        <v>-1</v>
      </c>
      <c r="K18800">
        <v>0</v>
      </c>
      <c r="L18800" t="s">
        <v>8</v>
      </c>
      <c r="M18800" t="s">
        <v>18</v>
      </c>
      <c r="N18800" t="s">
        <v>83</v>
      </c>
      <c r="O18800" s="3" t="s">
        <v>644</v>
      </c>
      <c r="P18800" s="10">
        <v>2.1643518518518518E-3</v>
      </c>
      <c r="Q18800" s="12">
        <f t="shared" si="293"/>
        <v>187</v>
      </c>
    </row>
    <row r="18801" spans="1:17" x14ac:dyDescent="0.35">
      <c r="A18801">
        <v>68465382</v>
      </c>
      <c r="B18801">
        <v>53</v>
      </c>
      <c r="C18801" t="s">
        <v>4</v>
      </c>
      <c r="D18801" t="s">
        <v>15</v>
      </c>
      <c r="E18801" t="s">
        <v>18</v>
      </c>
      <c r="F18801" t="s">
        <v>18</v>
      </c>
      <c r="G18801" t="s">
        <v>18</v>
      </c>
      <c r="H18801" t="s">
        <v>340</v>
      </c>
      <c r="I18801">
        <v>168300</v>
      </c>
      <c r="J18801">
        <v>-1</v>
      </c>
      <c r="K18801">
        <v>0</v>
      </c>
      <c r="L18801" t="s">
        <v>8</v>
      </c>
      <c r="M18801" t="s">
        <v>18</v>
      </c>
      <c r="N18801" t="s">
        <v>83</v>
      </c>
      <c r="O18801" s="3" t="s">
        <v>477</v>
      </c>
      <c r="P18801" s="10">
        <v>1.4814814814814814E-3</v>
      </c>
      <c r="Q18801" s="12">
        <f t="shared" si="293"/>
        <v>128</v>
      </c>
    </row>
    <row r="18802" spans="1:17" x14ac:dyDescent="0.35">
      <c r="A18802">
        <v>17717737</v>
      </c>
      <c r="B18802">
        <v>46</v>
      </c>
      <c r="C18802" t="s">
        <v>6</v>
      </c>
      <c r="D18802" t="s">
        <v>15</v>
      </c>
      <c r="E18802" t="s">
        <v>18</v>
      </c>
      <c r="F18802" t="s">
        <v>18</v>
      </c>
      <c r="G18802" t="s">
        <v>19</v>
      </c>
      <c r="H18802" t="s">
        <v>8</v>
      </c>
      <c r="I18802">
        <v>200</v>
      </c>
      <c r="J18802">
        <v>-1</v>
      </c>
      <c r="K18802">
        <v>0</v>
      </c>
      <c r="L18802" t="s">
        <v>8</v>
      </c>
      <c r="M18802" t="s">
        <v>18</v>
      </c>
      <c r="N18802" t="s">
        <v>83</v>
      </c>
      <c r="O18802" s="3" t="s">
        <v>767</v>
      </c>
      <c r="P18802" s="10">
        <v>1.9791666666666668E-3</v>
      </c>
      <c r="Q18802" s="12">
        <f t="shared" si="293"/>
        <v>171</v>
      </c>
    </row>
    <row r="18803" spans="1:17" x14ac:dyDescent="0.35">
      <c r="A18803">
        <v>62163584</v>
      </c>
      <c r="B18803">
        <v>33</v>
      </c>
      <c r="C18803" t="s">
        <v>6</v>
      </c>
      <c r="D18803" t="s">
        <v>16</v>
      </c>
      <c r="E18803" t="s">
        <v>18</v>
      </c>
      <c r="F18803" t="s">
        <v>18</v>
      </c>
      <c r="G18803" t="s">
        <v>19</v>
      </c>
      <c r="H18803" t="s">
        <v>340</v>
      </c>
      <c r="I18803">
        <v>4950</v>
      </c>
      <c r="J18803">
        <v>-1</v>
      </c>
      <c r="K18803">
        <v>0</v>
      </c>
      <c r="L18803" t="s">
        <v>8</v>
      </c>
      <c r="M18803" t="s">
        <v>18</v>
      </c>
      <c r="N18803" t="s">
        <v>83</v>
      </c>
      <c r="O18803" s="3" t="s">
        <v>782</v>
      </c>
      <c r="P18803" s="10">
        <v>2.2222222222222222E-3</v>
      </c>
      <c r="Q18803" s="12">
        <f t="shared" si="293"/>
        <v>192</v>
      </c>
    </row>
    <row r="18804" spans="1:17" x14ac:dyDescent="0.35">
      <c r="A18804">
        <v>17930775</v>
      </c>
      <c r="B18804">
        <v>36</v>
      </c>
      <c r="C18804" t="s">
        <v>4</v>
      </c>
      <c r="D18804" t="s">
        <v>15</v>
      </c>
      <c r="E18804" t="s">
        <v>18</v>
      </c>
      <c r="F18804" t="s">
        <v>19</v>
      </c>
      <c r="G18804" t="s">
        <v>18</v>
      </c>
      <c r="H18804" t="s">
        <v>340</v>
      </c>
      <c r="I18804">
        <v>188500</v>
      </c>
      <c r="J18804">
        <v>-1</v>
      </c>
      <c r="K18804">
        <v>0</v>
      </c>
      <c r="L18804" t="s">
        <v>8</v>
      </c>
      <c r="M18804" t="s">
        <v>18</v>
      </c>
      <c r="N18804" t="s">
        <v>83</v>
      </c>
      <c r="O18804" s="3" t="s">
        <v>639</v>
      </c>
      <c r="P18804" s="10">
        <v>1.736111111111111E-3</v>
      </c>
      <c r="Q18804" s="12">
        <f t="shared" si="293"/>
        <v>150</v>
      </c>
    </row>
    <row r="18805" spans="1:17" x14ac:dyDescent="0.35">
      <c r="A18805">
        <v>55942381</v>
      </c>
      <c r="B18805">
        <v>32</v>
      </c>
      <c r="C18805" t="s">
        <v>7</v>
      </c>
      <c r="D18805" t="s">
        <v>15</v>
      </c>
      <c r="E18805" t="s">
        <v>18</v>
      </c>
      <c r="F18805" t="s">
        <v>19</v>
      </c>
      <c r="G18805" t="s">
        <v>18</v>
      </c>
      <c r="H18805" t="s">
        <v>341</v>
      </c>
      <c r="I18805">
        <v>368250</v>
      </c>
      <c r="J18805">
        <v>-1</v>
      </c>
      <c r="K18805">
        <v>0</v>
      </c>
      <c r="L18805" t="s">
        <v>8</v>
      </c>
      <c r="M18805" t="s">
        <v>18</v>
      </c>
      <c r="N18805" t="s">
        <v>83</v>
      </c>
      <c r="O18805" s="3" t="s">
        <v>433</v>
      </c>
      <c r="P18805" s="10">
        <v>1.4351851851851854E-3</v>
      </c>
      <c r="Q18805" s="12">
        <f t="shared" si="293"/>
        <v>124</v>
      </c>
    </row>
    <row r="18806" spans="1:17" x14ac:dyDescent="0.35">
      <c r="A18806">
        <v>14306322</v>
      </c>
      <c r="B18806">
        <v>40</v>
      </c>
      <c r="C18806" t="s">
        <v>4</v>
      </c>
      <c r="D18806" t="s">
        <v>15</v>
      </c>
      <c r="E18806" t="s">
        <v>18</v>
      </c>
      <c r="F18806" t="s">
        <v>19</v>
      </c>
      <c r="G18806" t="s">
        <v>19</v>
      </c>
      <c r="H18806" t="s">
        <v>340</v>
      </c>
      <c r="I18806">
        <v>-86850</v>
      </c>
      <c r="J18806">
        <v>-1</v>
      </c>
      <c r="K18806">
        <v>0</v>
      </c>
      <c r="L18806" t="s">
        <v>8</v>
      </c>
      <c r="M18806" t="s">
        <v>18</v>
      </c>
      <c r="N18806" t="s">
        <v>83</v>
      </c>
      <c r="O18806" s="3" t="s">
        <v>744</v>
      </c>
      <c r="P18806" s="10">
        <v>2.8819444444444444E-3</v>
      </c>
      <c r="Q18806" s="12">
        <f t="shared" si="293"/>
        <v>249</v>
      </c>
    </row>
    <row r="18807" spans="1:17" x14ac:dyDescent="0.35">
      <c r="A18807">
        <v>38171911</v>
      </c>
      <c r="B18807">
        <v>58</v>
      </c>
      <c r="C18807" t="s">
        <v>4</v>
      </c>
      <c r="D18807" t="s">
        <v>15</v>
      </c>
      <c r="E18807" t="s">
        <v>18</v>
      </c>
      <c r="F18807" t="s">
        <v>18</v>
      </c>
      <c r="G18807" t="s">
        <v>18</v>
      </c>
      <c r="H18807" t="s">
        <v>341</v>
      </c>
      <c r="I18807">
        <v>-19100</v>
      </c>
      <c r="J18807">
        <v>-1</v>
      </c>
      <c r="K18807">
        <v>0</v>
      </c>
      <c r="L18807" t="s">
        <v>8</v>
      </c>
      <c r="M18807" t="s">
        <v>19</v>
      </c>
      <c r="N18807" t="s">
        <v>83</v>
      </c>
      <c r="O18807" s="3" t="s">
        <v>1089</v>
      </c>
      <c r="P18807" s="10">
        <v>7.4537037037037028E-3</v>
      </c>
      <c r="Q18807" s="12">
        <f t="shared" si="293"/>
        <v>644</v>
      </c>
    </row>
    <row r="18808" spans="1:17" x14ac:dyDescent="0.35">
      <c r="A18808">
        <v>65072771</v>
      </c>
      <c r="B18808">
        <v>38</v>
      </c>
      <c r="C18808" t="s">
        <v>7</v>
      </c>
      <c r="D18808" t="s">
        <v>16</v>
      </c>
      <c r="E18808" t="s">
        <v>18</v>
      </c>
      <c r="F18808" t="s">
        <v>19</v>
      </c>
      <c r="G18808" t="s">
        <v>18</v>
      </c>
      <c r="H18808" t="s">
        <v>341</v>
      </c>
      <c r="I18808">
        <v>95550</v>
      </c>
      <c r="J18808">
        <v>-1</v>
      </c>
      <c r="K18808">
        <v>0</v>
      </c>
      <c r="L18808" t="s">
        <v>8</v>
      </c>
      <c r="M18808" t="s">
        <v>18</v>
      </c>
      <c r="N18808" t="s">
        <v>83</v>
      </c>
      <c r="O18808" s="3" t="s">
        <v>765</v>
      </c>
      <c r="P18808" s="10">
        <v>8.564814814814815E-4</v>
      </c>
      <c r="Q18808" s="12">
        <f t="shared" si="293"/>
        <v>74</v>
      </c>
    </row>
    <row r="18809" spans="1:17" x14ac:dyDescent="0.35">
      <c r="A18809">
        <v>42881740</v>
      </c>
      <c r="B18809">
        <v>58</v>
      </c>
      <c r="C18809" t="s">
        <v>5</v>
      </c>
      <c r="D18809" t="s">
        <v>15</v>
      </c>
      <c r="E18809" t="s">
        <v>18</v>
      </c>
      <c r="F18809" t="s">
        <v>18</v>
      </c>
      <c r="G18809" t="s">
        <v>18</v>
      </c>
      <c r="H18809" t="s">
        <v>340</v>
      </c>
      <c r="I18809">
        <v>232800</v>
      </c>
      <c r="J18809">
        <v>-1</v>
      </c>
      <c r="K18809">
        <v>0</v>
      </c>
      <c r="L18809" t="s">
        <v>8</v>
      </c>
      <c r="M18809" t="s">
        <v>18</v>
      </c>
      <c r="N18809" t="s">
        <v>83</v>
      </c>
      <c r="O18809" s="3" t="s">
        <v>542</v>
      </c>
      <c r="P18809" s="10">
        <v>1.3773148148148147E-3</v>
      </c>
      <c r="Q18809" s="12">
        <f t="shared" si="293"/>
        <v>119</v>
      </c>
    </row>
    <row r="18810" spans="1:17" x14ac:dyDescent="0.35">
      <c r="A18810">
        <v>81485249</v>
      </c>
      <c r="B18810">
        <v>42</v>
      </c>
      <c r="C18810" t="s">
        <v>7</v>
      </c>
      <c r="D18810" t="s">
        <v>15</v>
      </c>
      <c r="E18810" t="s">
        <v>18</v>
      </c>
      <c r="F18810" t="s">
        <v>19</v>
      </c>
      <c r="G18810" t="s">
        <v>19</v>
      </c>
      <c r="H18810" t="s">
        <v>342</v>
      </c>
      <c r="I18810">
        <v>35200</v>
      </c>
      <c r="J18810">
        <v>-1</v>
      </c>
      <c r="K18810">
        <v>0</v>
      </c>
      <c r="L18810" t="s">
        <v>8</v>
      </c>
      <c r="M18810" t="s">
        <v>18</v>
      </c>
      <c r="N18810" t="s">
        <v>83</v>
      </c>
      <c r="O18810" s="3" t="s">
        <v>603</v>
      </c>
      <c r="P18810" s="10">
        <v>1.0185185185185186E-3</v>
      </c>
      <c r="Q18810" s="12">
        <f t="shared" si="293"/>
        <v>88</v>
      </c>
    </row>
    <row r="18811" spans="1:17" x14ac:dyDescent="0.35">
      <c r="A18811">
        <v>68941156</v>
      </c>
      <c r="B18811">
        <v>56</v>
      </c>
      <c r="C18811" t="s">
        <v>5</v>
      </c>
      <c r="D18811" t="s">
        <v>17</v>
      </c>
      <c r="E18811" t="s">
        <v>18</v>
      </c>
      <c r="F18811" t="s">
        <v>19</v>
      </c>
      <c r="G18811" t="s">
        <v>18</v>
      </c>
      <c r="H18811" t="s">
        <v>340</v>
      </c>
      <c r="I18811">
        <v>79650</v>
      </c>
      <c r="J18811">
        <v>-1</v>
      </c>
      <c r="K18811">
        <v>0</v>
      </c>
      <c r="L18811" t="s">
        <v>8</v>
      </c>
      <c r="M18811" t="s">
        <v>18</v>
      </c>
      <c r="N18811" t="s">
        <v>83</v>
      </c>
      <c r="O18811" s="3" t="s">
        <v>1029</v>
      </c>
      <c r="P18811" s="10">
        <v>5.0231481481481481E-3</v>
      </c>
      <c r="Q18811" s="12">
        <f t="shared" si="293"/>
        <v>434</v>
      </c>
    </row>
    <row r="18812" spans="1:17" x14ac:dyDescent="0.35">
      <c r="A18812">
        <v>68247203</v>
      </c>
      <c r="B18812">
        <v>36</v>
      </c>
      <c r="C18812" t="s">
        <v>5</v>
      </c>
      <c r="D18812" t="s">
        <v>15</v>
      </c>
      <c r="E18812" t="s">
        <v>18</v>
      </c>
      <c r="F18812" t="s">
        <v>18</v>
      </c>
      <c r="G18812" t="s">
        <v>18</v>
      </c>
      <c r="H18812" t="s">
        <v>341</v>
      </c>
      <c r="I18812">
        <v>397850</v>
      </c>
      <c r="J18812">
        <v>-1</v>
      </c>
      <c r="K18812">
        <v>0</v>
      </c>
      <c r="L18812" t="s">
        <v>8</v>
      </c>
      <c r="M18812" t="s">
        <v>18</v>
      </c>
      <c r="N18812" t="s">
        <v>83</v>
      </c>
      <c r="O18812" s="3" t="s">
        <v>521</v>
      </c>
      <c r="P18812" s="10">
        <v>3.3333333333333335E-3</v>
      </c>
      <c r="Q18812" s="12">
        <f t="shared" si="293"/>
        <v>288</v>
      </c>
    </row>
    <row r="18813" spans="1:17" x14ac:dyDescent="0.35">
      <c r="A18813">
        <v>31448588</v>
      </c>
      <c r="B18813">
        <v>49</v>
      </c>
      <c r="C18813" t="s">
        <v>6</v>
      </c>
      <c r="D18813" t="s">
        <v>17</v>
      </c>
      <c r="E18813" t="s">
        <v>19</v>
      </c>
      <c r="F18813" t="s">
        <v>18</v>
      </c>
      <c r="G18813" t="s">
        <v>18</v>
      </c>
      <c r="H18813" t="s">
        <v>342</v>
      </c>
      <c r="I18813">
        <v>-36800</v>
      </c>
      <c r="J18813">
        <v>-1</v>
      </c>
      <c r="K18813">
        <v>0</v>
      </c>
      <c r="L18813" t="s">
        <v>8</v>
      </c>
      <c r="M18813" t="s">
        <v>18</v>
      </c>
      <c r="N18813" t="s">
        <v>83</v>
      </c>
      <c r="O18813" s="3" t="s">
        <v>739</v>
      </c>
      <c r="P18813" s="10">
        <v>3.530092592592592E-3</v>
      </c>
      <c r="Q18813" s="12">
        <f t="shared" si="293"/>
        <v>305</v>
      </c>
    </row>
    <row r="18814" spans="1:17" x14ac:dyDescent="0.35">
      <c r="A18814">
        <v>67184667</v>
      </c>
      <c r="B18814">
        <v>46</v>
      </c>
      <c r="C18814" t="s">
        <v>4</v>
      </c>
      <c r="D18814" t="s">
        <v>15</v>
      </c>
      <c r="E18814" t="s">
        <v>18</v>
      </c>
      <c r="F18814" t="s">
        <v>19</v>
      </c>
      <c r="G18814" t="s">
        <v>18</v>
      </c>
      <c r="H18814" t="s">
        <v>340</v>
      </c>
      <c r="I18814">
        <v>23300</v>
      </c>
      <c r="J18814">
        <v>-1</v>
      </c>
      <c r="K18814">
        <v>0</v>
      </c>
      <c r="L18814" t="s">
        <v>8</v>
      </c>
      <c r="M18814" t="s">
        <v>18</v>
      </c>
      <c r="N18814" t="s">
        <v>83</v>
      </c>
      <c r="O18814" s="3" t="s">
        <v>729</v>
      </c>
      <c r="P18814" s="10">
        <v>1.261574074074074E-3</v>
      </c>
      <c r="Q18814" s="12">
        <f t="shared" si="293"/>
        <v>109</v>
      </c>
    </row>
    <row r="18815" spans="1:17" x14ac:dyDescent="0.35">
      <c r="A18815">
        <v>25293978</v>
      </c>
      <c r="B18815">
        <v>44</v>
      </c>
      <c r="C18815" t="s">
        <v>6</v>
      </c>
      <c r="D18815" t="s">
        <v>17</v>
      </c>
      <c r="E18815" t="s">
        <v>18</v>
      </c>
      <c r="F18815" t="s">
        <v>18</v>
      </c>
      <c r="G18815" t="s">
        <v>18</v>
      </c>
      <c r="H18815" t="s">
        <v>341</v>
      </c>
      <c r="I18815">
        <v>50</v>
      </c>
      <c r="J18815">
        <v>-1</v>
      </c>
      <c r="K18815">
        <v>0</v>
      </c>
      <c r="L18815" t="s">
        <v>8</v>
      </c>
      <c r="M18815" t="s">
        <v>18</v>
      </c>
      <c r="N18815" t="s">
        <v>83</v>
      </c>
      <c r="O18815" s="3" t="s">
        <v>783</v>
      </c>
      <c r="P18815" s="10">
        <v>4.4907407407407405E-3</v>
      </c>
      <c r="Q18815" s="12">
        <f t="shared" si="293"/>
        <v>388</v>
      </c>
    </row>
    <row r="18816" spans="1:17" x14ac:dyDescent="0.35">
      <c r="A18816">
        <v>54065881</v>
      </c>
      <c r="B18816">
        <v>40</v>
      </c>
      <c r="C18816" t="s">
        <v>13</v>
      </c>
      <c r="D18816" t="s">
        <v>16</v>
      </c>
      <c r="E18816" t="s">
        <v>18</v>
      </c>
      <c r="F18816" t="s">
        <v>18</v>
      </c>
      <c r="G18816" t="s">
        <v>18</v>
      </c>
      <c r="H18816" t="s">
        <v>340</v>
      </c>
      <c r="I18816">
        <v>372050</v>
      </c>
      <c r="J18816">
        <v>-1</v>
      </c>
      <c r="K18816">
        <v>0</v>
      </c>
      <c r="L18816" t="s">
        <v>8</v>
      </c>
      <c r="M18816" t="s">
        <v>19</v>
      </c>
      <c r="N18816" t="s">
        <v>83</v>
      </c>
      <c r="O18816" s="3" t="s">
        <v>947</v>
      </c>
      <c r="P18816" s="10">
        <v>1.6909722222222225E-2</v>
      </c>
      <c r="Q18816" s="12">
        <f t="shared" si="293"/>
        <v>1461</v>
      </c>
    </row>
    <row r="18817" spans="1:17" x14ac:dyDescent="0.35">
      <c r="A18817">
        <v>62480050</v>
      </c>
      <c r="B18817">
        <v>32</v>
      </c>
      <c r="C18817" t="s">
        <v>1926</v>
      </c>
      <c r="D18817" t="s">
        <v>15</v>
      </c>
      <c r="E18817" t="s">
        <v>18</v>
      </c>
      <c r="F18817" t="s">
        <v>19</v>
      </c>
      <c r="G18817" t="s">
        <v>18</v>
      </c>
      <c r="H18817" t="s">
        <v>341</v>
      </c>
      <c r="I18817">
        <v>17350</v>
      </c>
      <c r="J18817">
        <v>-1</v>
      </c>
      <c r="K18817">
        <v>0</v>
      </c>
      <c r="L18817" t="s">
        <v>8</v>
      </c>
      <c r="M18817" t="s">
        <v>18</v>
      </c>
      <c r="N18817" t="s">
        <v>83</v>
      </c>
      <c r="O18817" s="3" t="s">
        <v>691</v>
      </c>
      <c r="P18817" s="10">
        <v>1.7939814814814815E-3</v>
      </c>
      <c r="Q18817" s="12">
        <f t="shared" si="293"/>
        <v>155</v>
      </c>
    </row>
    <row r="18818" spans="1:17" x14ac:dyDescent="0.35">
      <c r="A18818">
        <v>14710378</v>
      </c>
      <c r="B18818">
        <v>46</v>
      </c>
      <c r="C18818" t="s">
        <v>10</v>
      </c>
      <c r="D18818" t="s">
        <v>15</v>
      </c>
      <c r="E18818" t="s">
        <v>18</v>
      </c>
      <c r="F18818" t="s">
        <v>18</v>
      </c>
      <c r="G18818" t="s">
        <v>18</v>
      </c>
      <c r="H18818" t="s">
        <v>341</v>
      </c>
      <c r="I18818">
        <v>18750</v>
      </c>
      <c r="J18818">
        <v>-1</v>
      </c>
      <c r="K18818">
        <v>0</v>
      </c>
      <c r="L18818" t="s">
        <v>8</v>
      </c>
      <c r="M18818" t="s">
        <v>18</v>
      </c>
      <c r="N18818" t="s">
        <v>83</v>
      </c>
      <c r="O18818" s="3" t="s">
        <v>368</v>
      </c>
      <c r="P18818" s="10">
        <v>1.9907407407407408E-3</v>
      </c>
      <c r="Q18818" s="12">
        <f t="shared" ref="Q18818:Q18881" si="294">MINUTE(P18818)*60+SECOND(P18818)</f>
        <v>172</v>
      </c>
    </row>
    <row r="18819" spans="1:17" x14ac:dyDescent="0.35">
      <c r="A18819">
        <v>86661985</v>
      </c>
      <c r="B18819">
        <v>35</v>
      </c>
      <c r="C18819" t="s">
        <v>7</v>
      </c>
      <c r="D18819" t="s">
        <v>17</v>
      </c>
      <c r="E18819" t="s">
        <v>18</v>
      </c>
      <c r="F18819" t="s">
        <v>19</v>
      </c>
      <c r="G18819" t="s">
        <v>18</v>
      </c>
      <c r="H18819" t="s">
        <v>342</v>
      </c>
      <c r="I18819">
        <v>220050</v>
      </c>
      <c r="J18819">
        <v>-1</v>
      </c>
      <c r="K18819">
        <v>0</v>
      </c>
      <c r="L18819" t="s">
        <v>8</v>
      </c>
      <c r="M18819" t="s">
        <v>18</v>
      </c>
      <c r="N18819" t="s">
        <v>83</v>
      </c>
      <c r="O18819" s="3" t="s">
        <v>1108</v>
      </c>
      <c r="P18819" s="10">
        <v>5.3819444444444453E-3</v>
      </c>
      <c r="Q18819" s="12">
        <f t="shared" si="294"/>
        <v>465</v>
      </c>
    </row>
    <row r="18820" spans="1:17" x14ac:dyDescent="0.35">
      <c r="A18820">
        <v>17778037</v>
      </c>
      <c r="B18820">
        <v>59</v>
      </c>
      <c r="C18820" t="s">
        <v>13</v>
      </c>
      <c r="D18820" t="s">
        <v>17</v>
      </c>
      <c r="E18820" t="s">
        <v>18</v>
      </c>
      <c r="F18820" t="s">
        <v>18</v>
      </c>
      <c r="G18820" t="s">
        <v>18</v>
      </c>
      <c r="H18820" t="s">
        <v>342</v>
      </c>
      <c r="I18820">
        <v>12950</v>
      </c>
      <c r="J18820">
        <v>-1</v>
      </c>
      <c r="K18820">
        <v>0</v>
      </c>
      <c r="L18820" t="s">
        <v>8</v>
      </c>
      <c r="M18820" t="s">
        <v>18</v>
      </c>
      <c r="N18820" t="s">
        <v>83</v>
      </c>
      <c r="O18820" s="3" t="s">
        <v>803</v>
      </c>
      <c r="P18820" s="10">
        <v>1.9212962962962962E-3</v>
      </c>
      <c r="Q18820" s="12">
        <f t="shared" si="294"/>
        <v>166</v>
      </c>
    </row>
    <row r="18821" spans="1:17" x14ac:dyDescent="0.35">
      <c r="A18821">
        <v>48845361</v>
      </c>
      <c r="B18821">
        <v>46</v>
      </c>
      <c r="C18821" t="s">
        <v>4</v>
      </c>
      <c r="D18821" t="s">
        <v>15</v>
      </c>
      <c r="E18821" t="s">
        <v>18</v>
      </c>
      <c r="F18821" t="s">
        <v>19</v>
      </c>
      <c r="G18821" t="s">
        <v>18</v>
      </c>
      <c r="H18821" t="s">
        <v>340</v>
      </c>
      <c r="I18821">
        <v>201950</v>
      </c>
      <c r="J18821">
        <v>-1</v>
      </c>
      <c r="K18821">
        <v>0</v>
      </c>
      <c r="L18821" t="s">
        <v>8</v>
      </c>
      <c r="M18821" t="s">
        <v>18</v>
      </c>
      <c r="N18821" t="s">
        <v>83</v>
      </c>
      <c r="O18821" s="3" t="s">
        <v>1488</v>
      </c>
      <c r="P18821" s="10">
        <v>8.2870370370370372E-3</v>
      </c>
      <c r="Q18821" s="12">
        <f t="shared" si="294"/>
        <v>716</v>
      </c>
    </row>
    <row r="18822" spans="1:17" x14ac:dyDescent="0.35">
      <c r="A18822">
        <v>84317547</v>
      </c>
      <c r="B18822">
        <v>42</v>
      </c>
      <c r="C18822" t="s">
        <v>5</v>
      </c>
      <c r="D18822" t="s">
        <v>16</v>
      </c>
      <c r="E18822" t="s">
        <v>18</v>
      </c>
      <c r="F18822" t="s">
        <v>18</v>
      </c>
      <c r="G18822" t="s">
        <v>18</v>
      </c>
      <c r="H18822" t="s">
        <v>341</v>
      </c>
      <c r="I18822">
        <v>0</v>
      </c>
      <c r="J18822">
        <v>-1</v>
      </c>
      <c r="K18822">
        <v>0</v>
      </c>
      <c r="L18822" t="s">
        <v>8</v>
      </c>
      <c r="M18822" t="s">
        <v>18</v>
      </c>
      <c r="N18822" t="s">
        <v>83</v>
      </c>
      <c r="O18822" s="3" t="s">
        <v>859</v>
      </c>
      <c r="P18822" s="10">
        <v>3.8194444444444446E-4</v>
      </c>
      <c r="Q18822" s="12">
        <f t="shared" si="294"/>
        <v>33</v>
      </c>
    </row>
    <row r="18823" spans="1:17" x14ac:dyDescent="0.35">
      <c r="A18823">
        <v>13158099</v>
      </c>
      <c r="B18823">
        <v>59</v>
      </c>
      <c r="C18823" t="s">
        <v>9</v>
      </c>
      <c r="D18823" t="s">
        <v>15</v>
      </c>
      <c r="E18823" t="s">
        <v>18</v>
      </c>
      <c r="F18823" t="s">
        <v>19</v>
      </c>
      <c r="G18823" t="s">
        <v>19</v>
      </c>
      <c r="H18823" t="s">
        <v>342</v>
      </c>
      <c r="I18823">
        <v>-13300</v>
      </c>
      <c r="J18823">
        <v>-1</v>
      </c>
      <c r="K18823">
        <v>0</v>
      </c>
      <c r="L18823" t="s">
        <v>8</v>
      </c>
      <c r="M18823" t="s">
        <v>18</v>
      </c>
      <c r="N18823" t="s">
        <v>83</v>
      </c>
      <c r="O18823" s="3" t="s">
        <v>388</v>
      </c>
      <c r="P18823" s="10">
        <v>3.0787037037037037E-3</v>
      </c>
      <c r="Q18823" s="12">
        <f t="shared" si="294"/>
        <v>266</v>
      </c>
    </row>
    <row r="18824" spans="1:17" x14ac:dyDescent="0.35">
      <c r="A18824">
        <v>66922469</v>
      </c>
      <c r="B18824">
        <v>32</v>
      </c>
      <c r="C18824" t="s">
        <v>10</v>
      </c>
      <c r="D18824" t="s">
        <v>16</v>
      </c>
      <c r="E18824" t="s">
        <v>18</v>
      </c>
      <c r="F18824" t="s">
        <v>19</v>
      </c>
      <c r="G18824" t="s">
        <v>18</v>
      </c>
      <c r="H18824" t="s">
        <v>341</v>
      </c>
      <c r="I18824">
        <v>0</v>
      </c>
      <c r="J18824">
        <v>-1</v>
      </c>
      <c r="K18824">
        <v>0</v>
      </c>
      <c r="L18824" t="s">
        <v>8</v>
      </c>
      <c r="M18824" t="s">
        <v>18</v>
      </c>
      <c r="N18824" t="s">
        <v>83</v>
      </c>
      <c r="O18824" s="3" t="s">
        <v>482</v>
      </c>
      <c r="P18824" s="10">
        <v>1.1458333333333333E-3</v>
      </c>
      <c r="Q18824" s="12">
        <f t="shared" si="294"/>
        <v>99</v>
      </c>
    </row>
    <row r="18825" spans="1:17" x14ac:dyDescent="0.35">
      <c r="A18825">
        <v>24136780</v>
      </c>
      <c r="B18825">
        <v>41</v>
      </c>
      <c r="C18825" t="s">
        <v>7</v>
      </c>
      <c r="D18825" t="s">
        <v>17</v>
      </c>
      <c r="E18825" t="s">
        <v>18</v>
      </c>
      <c r="F18825" t="s">
        <v>19</v>
      </c>
      <c r="G18825" t="s">
        <v>18</v>
      </c>
      <c r="H18825" t="s">
        <v>341</v>
      </c>
      <c r="I18825">
        <v>150</v>
      </c>
      <c r="J18825">
        <v>-1</v>
      </c>
      <c r="K18825">
        <v>0</v>
      </c>
      <c r="L18825" t="s">
        <v>8</v>
      </c>
      <c r="M18825" t="s">
        <v>18</v>
      </c>
      <c r="N18825" t="s">
        <v>83</v>
      </c>
      <c r="O18825" s="3" t="s">
        <v>481</v>
      </c>
      <c r="P18825" s="10">
        <v>2.6388888888888885E-3</v>
      </c>
      <c r="Q18825" s="12">
        <f t="shared" si="294"/>
        <v>228</v>
      </c>
    </row>
    <row r="18826" spans="1:17" x14ac:dyDescent="0.35">
      <c r="A18826">
        <v>45231117</v>
      </c>
      <c r="B18826">
        <v>53</v>
      </c>
      <c r="C18826" t="s">
        <v>7</v>
      </c>
      <c r="D18826" t="s">
        <v>15</v>
      </c>
      <c r="E18826" t="s">
        <v>18</v>
      </c>
      <c r="F18826" t="s">
        <v>18</v>
      </c>
      <c r="G18826" t="s">
        <v>18</v>
      </c>
      <c r="H18826" t="s">
        <v>341</v>
      </c>
      <c r="I18826">
        <v>0</v>
      </c>
      <c r="J18826">
        <v>-1</v>
      </c>
      <c r="K18826">
        <v>0</v>
      </c>
      <c r="L18826" t="s">
        <v>8</v>
      </c>
      <c r="M18826" t="s">
        <v>18</v>
      </c>
      <c r="N18826" t="s">
        <v>83</v>
      </c>
      <c r="O18826" s="3" t="s">
        <v>697</v>
      </c>
      <c r="P18826" s="10">
        <v>4.1666666666666669E-4</v>
      </c>
      <c r="Q18826" s="12">
        <f t="shared" si="294"/>
        <v>36</v>
      </c>
    </row>
    <row r="18827" spans="1:17" x14ac:dyDescent="0.35">
      <c r="A18827">
        <v>71092929</v>
      </c>
      <c r="B18827">
        <v>31</v>
      </c>
      <c r="C18827" t="s">
        <v>7</v>
      </c>
      <c r="D18827" t="s">
        <v>15</v>
      </c>
      <c r="E18827" t="s">
        <v>18</v>
      </c>
      <c r="F18827" t="s">
        <v>19</v>
      </c>
      <c r="G18827" t="s">
        <v>18</v>
      </c>
      <c r="H18827" t="s">
        <v>341</v>
      </c>
      <c r="I18827">
        <v>51500</v>
      </c>
      <c r="J18827">
        <v>-1</v>
      </c>
      <c r="K18827">
        <v>0</v>
      </c>
      <c r="L18827" t="s">
        <v>8</v>
      </c>
      <c r="M18827" t="s">
        <v>18</v>
      </c>
      <c r="N18827" t="s">
        <v>83</v>
      </c>
      <c r="O18827" s="3" t="s">
        <v>382</v>
      </c>
      <c r="P18827" s="10">
        <v>2.0833333333333333E-3</v>
      </c>
      <c r="Q18827" s="12">
        <f t="shared" si="294"/>
        <v>180</v>
      </c>
    </row>
    <row r="18828" spans="1:17" x14ac:dyDescent="0.35">
      <c r="A18828">
        <v>41194771</v>
      </c>
      <c r="B18828">
        <v>36</v>
      </c>
      <c r="C18828" t="s">
        <v>4</v>
      </c>
      <c r="D18828" t="s">
        <v>15</v>
      </c>
      <c r="E18828" t="s">
        <v>18</v>
      </c>
      <c r="F18828" t="s">
        <v>18</v>
      </c>
      <c r="G18828" t="s">
        <v>18</v>
      </c>
      <c r="H18828" t="s">
        <v>340</v>
      </c>
      <c r="I18828">
        <v>217950</v>
      </c>
      <c r="J18828">
        <v>-1</v>
      </c>
      <c r="K18828">
        <v>0</v>
      </c>
      <c r="L18828" t="s">
        <v>8</v>
      </c>
      <c r="M18828" t="s">
        <v>18</v>
      </c>
      <c r="N18828" t="s">
        <v>83</v>
      </c>
      <c r="O18828" s="3" t="s">
        <v>765</v>
      </c>
      <c r="P18828" s="10">
        <v>8.564814814814815E-4</v>
      </c>
      <c r="Q18828" s="12">
        <f t="shared" si="294"/>
        <v>74</v>
      </c>
    </row>
    <row r="18829" spans="1:17" x14ac:dyDescent="0.35">
      <c r="A18829">
        <v>51047237</v>
      </c>
      <c r="B18829">
        <v>34</v>
      </c>
      <c r="C18829" t="s">
        <v>10</v>
      </c>
      <c r="D18829" t="s">
        <v>15</v>
      </c>
      <c r="E18829" t="s">
        <v>18</v>
      </c>
      <c r="F18829" t="s">
        <v>19</v>
      </c>
      <c r="G18829" t="s">
        <v>19</v>
      </c>
      <c r="H18829" t="s">
        <v>341</v>
      </c>
      <c r="I18829">
        <v>1350</v>
      </c>
      <c r="J18829">
        <v>-1</v>
      </c>
      <c r="K18829">
        <v>0</v>
      </c>
      <c r="L18829" t="s">
        <v>8</v>
      </c>
      <c r="M18829" t="s">
        <v>18</v>
      </c>
      <c r="N18829" t="s">
        <v>83</v>
      </c>
      <c r="O18829" s="3" t="s">
        <v>744</v>
      </c>
      <c r="P18829" s="10">
        <v>2.8819444444444444E-3</v>
      </c>
      <c r="Q18829" s="12">
        <f t="shared" si="294"/>
        <v>249</v>
      </c>
    </row>
    <row r="18830" spans="1:17" x14ac:dyDescent="0.35">
      <c r="A18830">
        <v>42630302</v>
      </c>
      <c r="B18830">
        <v>40</v>
      </c>
      <c r="C18830" t="s">
        <v>12</v>
      </c>
      <c r="D18830" t="s">
        <v>15</v>
      </c>
      <c r="E18830" t="s">
        <v>18</v>
      </c>
      <c r="F18830" t="s">
        <v>19</v>
      </c>
      <c r="G18830" t="s">
        <v>18</v>
      </c>
      <c r="H18830" t="s">
        <v>341</v>
      </c>
      <c r="I18830">
        <v>24400</v>
      </c>
      <c r="J18830">
        <v>-1</v>
      </c>
      <c r="K18830">
        <v>0</v>
      </c>
      <c r="L18830" t="s">
        <v>8</v>
      </c>
      <c r="M18830" t="s">
        <v>18</v>
      </c>
      <c r="N18830" t="s">
        <v>83</v>
      </c>
      <c r="O18830" s="3" t="s">
        <v>353</v>
      </c>
      <c r="P18830" s="10">
        <v>2.5694444444444445E-3</v>
      </c>
      <c r="Q18830" s="12">
        <f t="shared" si="294"/>
        <v>222</v>
      </c>
    </row>
    <row r="18831" spans="1:17" x14ac:dyDescent="0.35">
      <c r="A18831">
        <v>50390863</v>
      </c>
      <c r="B18831">
        <v>41</v>
      </c>
      <c r="C18831" t="s">
        <v>10</v>
      </c>
      <c r="D18831" t="s">
        <v>15</v>
      </c>
      <c r="E18831" t="s">
        <v>18</v>
      </c>
      <c r="F18831" t="s">
        <v>19</v>
      </c>
      <c r="G18831" t="s">
        <v>18</v>
      </c>
      <c r="H18831" t="s">
        <v>341</v>
      </c>
      <c r="I18831">
        <v>2800</v>
      </c>
      <c r="J18831">
        <v>-1</v>
      </c>
      <c r="K18831">
        <v>0</v>
      </c>
      <c r="L18831" t="s">
        <v>8</v>
      </c>
      <c r="M18831" t="s">
        <v>18</v>
      </c>
      <c r="N18831" t="s">
        <v>83</v>
      </c>
      <c r="O18831" s="3" t="s">
        <v>863</v>
      </c>
      <c r="P18831" s="10">
        <v>7.291666666666667E-4</v>
      </c>
      <c r="Q18831" s="12">
        <f t="shared" si="294"/>
        <v>63</v>
      </c>
    </row>
    <row r="18832" spans="1:17" x14ac:dyDescent="0.35">
      <c r="A18832">
        <v>80421467</v>
      </c>
      <c r="B18832">
        <v>35</v>
      </c>
      <c r="C18832" t="s">
        <v>4</v>
      </c>
      <c r="D18832" t="s">
        <v>15</v>
      </c>
      <c r="E18832" t="s">
        <v>18</v>
      </c>
      <c r="F18832" t="s">
        <v>18</v>
      </c>
      <c r="G18832" t="s">
        <v>18</v>
      </c>
      <c r="H18832" t="s">
        <v>340</v>
      </c>
      <c r="I18832">
        <v>86550</v>
      </c>
      <c r="J18832">
        <v>-1</v>
      </c>
      <c r="K18832">
        <v>0</v>
      </c>
      <c r="L18832" t="s">
        <v>8</v>
      </c>
      <c r="M18832" t="s">
        <v>19</v>
      </c>
      <c r="N18832" t="s">
        <v>83</v>
      </c>
      <c r="O18832" s="3" t="s">
        <v>543</v>
      </c>
      <c r="P18832" s="10">
        <v>4.1782407407407402E-3</v>
      </c>
      <c r="Q18832" s="12">
        <f t="shared" si="294"/>
        <v>361</v>
      </c>
    </row>
    <row r="18833" spans="1:17" x14ac:dyDescent="0.35">
      <c r="A18833">
        <v>39175267</v>
      </c>
      <c r="B18833">
        <v>54</v>
      </c>
      <c r="C18833" t="s">
        <v>10</v>
      </c>
      <c r="D18833" t="s">
        <v>15</v>
      </c>
      <c r="E18833" t="s">
        <v>18</v>
      </c>
      <c r="F18833" t="s">
        <v>19</v>
      </c>
      <c r="G18833" t="s">
        <v>19</v>
      </c>
      <c r="H18833" t="s">
        <v>341</v>
      </c>
      <c r="I18833">
        <v>-31300</v>
      </c>
      <c r="J18833">
        <v>-1</v>
      </c>
      <c r="K18833">
        <v>0</v>
      </c>
      <c r="L18833" t="s">
        <v>8</v>
      </c>
      <c r="M18833" t="s">
        <v>18</v>
      </c>
      <c r="N18833" t="s">
        <v>83</v>
      </c>
      <c r="O18833" s="3" t="s">
        <v>764</v>
      </c>
      <c r="P18833" s="10">
        <v>3.4027777777777784E-3</v>
      </c>
      <c r="Q18833" s="12">
        <f t="shared" si="294"/>
        <v>294</v>
      </c>
    </row>
    <row r="18834" spans="1:17" x14ac:dyDescent="0.35">
      <c r="A18834">
        <v>70907184</v>
      </c>
      <c r="B18834">
        <v>40</v>
      </c>
      <c r="C18834" t="s">
        <v>10</v>
      </c>
      <c r="D18834" t="s">
        <v>15</v>
      </c>
      <c r="E18834" t="s">
        <v>18</v>
      </c>
      <c r="F18834" t="s">
        <v>19</v>
      </c>
      <c r="G18834" t="s">
        <v>19</v>
      </c>
      <c r="H18834" t="s">
        <v>341</v>
      </c>
      <c r="I18834">
        <v>4350</v>
      </c>
      <c r="J18834">
        <v>-1</v>
      </c>
      <c r="K18834">
        <v>0</v>
      </c>
      <c r="L18834" t="s">
        <v>8</v>
      </c>
      <c r="M18834" t="s">
        <v>18</v>
      </c>
      <c r="N18834" t="s">
        <v>83</v>
      </c>
      <c r="O18834" s="3" t="s">
        <v>444</v>
      </c>
      <c r="P18834" s="10">
        <v>2.8587962962962963E-3</v>
      </c>
      <c r="Q18834" s="12">
        <f t="shared" si="294"/>
        <v>247</v>
      </c>
    </row>
    <row r="18835" spans="1:17" x14ac:dyDescent="0.35">
      <c r="A18835">
        <v>24263521</v>
      </c>
      <c r="B18835">
        <v>55</v>
      </c>
      <c r="C18835" t="s">
        <v>7</v>
      </c>
      <c r="D18835" t="s">
        <v>16</v>
      </c>
      <c r="E18835" t="s">
        <v>18</v>
      </c>
      <c r="F18835" t="s">
        <v>18</v>
      </c>
      <c r="G18835" t="s">
        <v>18</v>
      </c>
      <c r="H18835" t="s">
        <v>341</v>
      </c>
      <c r="I18835">
        <v>46150</v>
      </c>
      <c r="J18835">
        <v>-1</v>
      </c>
      <c r="K18835">
        <v>0</v>
      </c>
      <c r="L18835" t="s">
        <v>8</v>
      </c>
      <c r="M18835" t="s">
        <v>18</v>
      </c>
      <c r="N18835" t="s">
        <v>83</v>
      </c>
      <c r="O18835" s="3" t="s">
        <v>1645</v>
      </c>
      <c r="P18835" s="10">
        <v>9.7337962962962977E-3</v>
      </c>
      <c r="Q18835" s="12">
        <f t="shared" si="294"/>
        <v>841</v>
      </c>
    </row>
    <row r="18836" spans="1:17" x14ac:dyDescent="0.35">
      <c r="A18836">
        <v>61957853</v>
      </c>
      <c r="B18836">
        <v>52</v>
      </c>
      <c r="C18836" t="s">
        <v>10</v>
      </c>
      <c r="D18836" t="s">
        <v>15</v>
      </c>
      <c r="E18836" t="s">
        <v>18</v>
      </c>
      <c r="F18836" t="s">
        <v>19</v>
      </c>
      <c r="G18836" t="s">
        <v>19</v>
      </c>
      <c r="H18836" t="s">
        <v>342</v>
      </c>
      <c r="I18836">
        <v>8550</v>
      </c>
      <c r="J18836">
        <v>-1</v>
      </c>
      <c r="K18836">
        <v>0</v>
      </c>
      <c r="L18836" t="s">
        <v>8</v>
      </c>
      <c r="M18836" t="s">
        <v>18</v>
      </c>
      <c r="N18836" t="s">
        <v>83</v>
      </c>
      <c r="O18836" s="3" t="s">
        <v>786</v>
      </c>
      <c r="P18836" s="10">
        <v>2.5810185185185185E-3</v>
      </c>
      <c r="Q18836" s="12">
        <f t="shared" si="294"/>
        <v>223</v>
      </c>
    </row>
    <row r="18837" spans="1:17" x14ac:dyDescent="0.35">
      <c r="A18837">
        <v>47398533</v>
      </c>
      <c r="B18837">
        <v>39</v>
      </c>
      <c r="C18837" t="s">
        <v>7</v>
      </c>
      <c r="D18837" t="s">
        <v>15</v>
      </c>
      <c r="E18837" t="s">
        <v>18</v>
      </c>
      <c r="F18837" t="s">
        <v>19</v>
      </c>
      <c r="G18837" t="s">
        <v>18</v>
      </c>
      <c r="H18837" t="s">
        <v>342</v>
      </c>
      <c r="I18837">
        <v>26600</v>
      </c>
      <c r="J18837">
        <v>-1</v>
      </c>
      <c r="K18837">
        <v>0</v>
      </c>
      <c r="L18837" t="s">
        <v>8</v>
      </c>
      <c r="M18837" t="s">
        <v>18</v>
      </c>
      <c r="N18837" t="s">
        <v>83</v>
      </c>
      <c r="O18837" s="3" t="s">
        <v>781</v>
      </c>
      <c r="P18837" s="10">
        <v>9.0972222222222218E-3</v>
      </c>
      <c r="Q18837" s="12">
        <f t="shared" si="294"/>
        <v>786</v>
      </c>
    </row>
    <row r="18838" spans="1:17" x14ac:dyDescent="0.35">
      <c r="A18838">
        <v>50209958</v>
      </c>
      <c r="B18838">
        <v>42</v>
      </c>
      <c r="C18838" t="s">
        <v>11</v>
      </c>
      <c r="D18838" t="s">
        <v>15</v>
      </c>
      <c r="E18838" t="s">
        <v>18</v>
      </c>
      <c r="F18838" t="s">
        <v>18</v>
      </c>
      <c r="G18838" t="s">
        <v>18</v>
      </c>
      <c r="H18838" t="s">
        <v>341</v>
      </c>
      <c r="I18838">
        <v>160550</v>
      </c>
      <c r="J18838">
        <v>-1</v>
      </c>
      <c r="K18838">
        <v>0</v>
      </c>
      <c r="L18838" t="s">
        <v>8</v>
      </c>
      <c r="M18838" t="s">
        <v>18</v>
      </c>
      <c r="N18838" t="s">
        <v>83</v>
      </c>
      <c r="O18838" s="3" t="s">
        <v>382</v>
      </c>
      <c r="P18838" s="10">
        <v>2.0833333333333333E-3</v>
      </c>
      <c r="Q18838" s="12">
        <f t="shared" si="294"/>
        <v>180</v>
      </c>
    </row>
    <row r="18839" spans="1:17" x14ac:dyDescent="0.35">
      <c r="A18839">
        <v>88806660</v>
      </c>
      <c r="B18839">
        <v>43</v>
      </c>
      <c r="C18839" t="s">
        <v>4</v>
      </c>
      <c r="D18839" t="s">
        <v>17</v>
      </c>
      <c r="E18839" t="s">
        <v>18</v>
      </c>
      <c r="F18839" t="s">
        <v>19</v>
      </c>
      <c r="G18839" t="s">
        <v>18</v>
      </c>
      <c r="H18839" t="s">
        <v>340</v>
      </c>
      <c r="I18839">
        <v>21950</v>
      </c>
      <c r="J18839">
        <v>-1</v>
      </c>
      <c r="K18839">
        <v>0</v>
      </c>
      <c r="L18839" t="s">
        <v>8</v>
      </c>
      <c r="M18839" t="s">
        <v>18</v>
      </c>
      <c r="N18839" t="s">
        <v>83</v>
      </c>
      <c r="O18839" s="3" t="s">
        <v>346</v>
      </c>
      <c r="P18839" s="10">
        <v>1.0648148148148147E-3</v>
      </c>
      <c r="Q18839" s="12">
        <f t="shared" si="294"/>
        <v>92</v>
      </c>
    </row>
    <row r="18840" spans="1:17" x14ac:dyDescent="0.35">
      <c r="A18840">
        <v>11203890</v>
      </c>
      <c r="B18840">
        <v>51</v>
      </c>
      <c r="C18840" t="s">
        <v>6</v>
      </c>
      <c r="D18840" t="s">
        <v>17</v>
      </c>
      <c r="E18840" t="s">
        <v>18</v>
      </c>
      <c r="F18840" t="s">
        <v>19</v>
      </c>
      <c r="G18840" t="s">
        <v>19</v>
      </c>
      <c r="H18840" t="s">
        <v>341</v>
      </c>
      <c r="I18840">
        <v>50</v>
      </c>
      <c r="J18840">
        <v>-1</v>
      </c>
      <c r="K18840">
        <v>0</v>
      </c>
      <c r="L18840" t="s">
        <v>8</v>
      </c>
      <c r="M18840" t="s">
        <v>18</v>
      </c>
      <c r="N18840" t="s">
        <v>83</v>
      </c>
      <c r="O18840" s="3" t="s">
        <v>525</v>
      </c>
      <c r="P18840" s="10">
        <v>3.472222222222222E-3</v>
      </c>
      <c r="Q18840" s="12">
        <f t="shared" si="294"/>
        <v>300</v>
      </c>
    </row>
    <row r="18841" spans="1:17" x14ac:dyDescent="0.35">
      <c r="A18841">
        <v>69681498</v>
      </c>
      <c r="B18841">
        <v>49</v>
      </c>
      <c r="C18841" t="s">
        <v>10</v>
      </c>
      <c r="D18841" t="s">
        <v>15</v>
      </c>
      <c r="E18841" t="s">
        <v>18</v>
      </c>
      <c r="F18841" t="s">
        <v>19</v>
      </c>
      <c r="G18841" t="s">
        <v>18</v>
      </c>
      <c r="H18841" t="s">
        <v>341</v>
      </c>
      <c r="I18841">
        <v>234850</v>
      </c>
      <c r="J18841">
        <v>-1</v>
      </c>
      <c r="K18841">
        <v>0</v>
      </c>
      <c r="L18841" t="s">
        <v>8</v>
      </c>
      <c r="M18841" t="s">
        <v>18</v>
      </c>
      <c r="N18841" t="s">
        <v>83</v>
      </c>
      <c r="O18841" s="3" t="s">
        <v>741</v>
      </c>
      <c r="P18841" s="10">
        <v>7.6388888888888893E-4</v>
      </c>
      <c r="Q18841" s="12">
        <f t="shared" si="294"/>
        <v>66</v>
      </c>
    </row>
    <row r="18842" spans="1:17" x14ac:dyDescent="0.35">
      <c r="A18842">
        <v>84787168</v>
      </c>
      <c r="B18842">
        <v>41</v>
      </c>
      <c r="C18842" t="s">
        <v>5</v>
      </c>
      <c r="D18842" t="s">
        <v>15</v>
      </c>
      <c r="E18842" t="s">
        <v>18</v>
      </c>
      <c r="F18842" t="s">
        <v>18</v>
      </c>
      <c r="G18842" t="s">
        <v>19</v>
      </c>
      <c r="H18842" t="s">
        <v>341</v>
      </c>
      <c r="I18842">
        <v>91100</v>
      </c>
      <c r="J18842">
        <v>-1</v>
      </c>
      <c r="K18842">
        <v>0</v>
      </c>
      <c r="L18842" t="s">
        <v>8</v>
      </c>
      <c r="M18842" t="s">
        <v>18</v>
      </c>
      <c r="N18842" t="s">
        <v>83</v>
      </c>
      <c r="O18842" s="3" t="s">
        <v>399</v>
      </c>
      <c r="P18842" s="10">
        <v>4.5254629629629629E-3</v>
      </c>
      <c r="Q18842" s="12">
        <f t="shared" si="294"/>
        <v>391</v>
      </c>
    </row>
    <row r="18843" spans="1:17" x14ac:dyDescent="0.35">
      <c r="A18843">
        <v>62205940</v>
      </c>
      <c r="B18843">
        <v>52</v>
      </c>
      <c r="C18843" t="s">
        <v>7</v>
      </c>
      <c r="D18843" t="s">
        <v>15</v>
      </c>
      <c r="E18843" t="s">
        <v>18</v>
      </c>
      <c r="F18843" t="s">
        <v>19</v>
      </c>
      <c r="G18843" t="s">
        <v>19</v>
      </c>
      <c r="H18843" t="s">
        <v>342</v>
      </c>
      <c r="I18843">
        <v>32750</v>
      </c>
      <c r="J18843">
        <v>-1</v>
      </c>
      <c r="K18843">
        <v>0</v>
      </c>
      <c r="L18843" t="s">
        <v>8</v>
      </c>
      <c r="M18843" t="s">
        <v>18</v>
      </c>
      <c r="N18843" t="s">
        <v>83</v>
      </c>
      <c r="O18843" s="3" t="s">
        <v>691</v>
      </c>
      <c r="P18843" s="10">
        <v>1.7939814814814815E-3</v>
      </c>
      <c r="Q18843" s="12">
        <f t="shared" si="294"/>
        <v>155</v>
      </c>
    </row>
    <row r="18844" spans="1:17" x14ac:dyDescent="0.35">
      <c r="A18844">
        <v>33414270</v>
      </c>
      <c r="B18844">
        <v>58</v>
      </c>
      <c r="C18844" t="s">
        <v>9</v>
      </c>
      <c r="D18844" t="s">
        <v>15</v>
      </c>
      <c r="E18844" t="s">
        <v>18</v>
      </c>
      <c r="F18844" t="s">
        <v>18</v>
      </c>
      <c r="G18844" t="s">
        <v>18</v>
      </c>
      <c r="H18844" t="s">
        <v>341</v>
      </c>
      <c r="I18844">
        <v>58600</v>
      </c>
      <c r="J18844">
        <v>-1</v>
      </c>
      <c r="K18844">
        <v>0</v>
      </c>
      <c r="L18844" t="s">
        <v>8</v>
      </c>
      <c r="M18844" t="s">
        <v>18</v>
      </c>
      <c r="N18844" t="s">
        <v>83</v>
      </c>
      <c r="O18844" s="3" t="s">
        <v>921</v>
      </c>
      <c r="P18844" s="10">
        <v>9.9537037037037042E-4</v>
      </c>
      <c r="Q18844" s="12">
        <f t="shared" si="294"/>
        <v>86</v>
      </c>
    </row>
    <row r="18845" spans="1:17" x14ac:dyDescent="0.35">
      <c r="A18845">
        <v>87462810</v>
      </c>
      <c r="B18845">
        <v>49</v>
      </c>
      <c r="C18845" t="s">
        <v>5</v>
      </c>
      <c r="D18845" t="s">
        <v>15</v>
      </c>
      <c r="E18845" t="s">
        <v>18</v>
      </c>
      <c r="F18845" t="s">
        <v>18</v>
      </c>
      <c r="G18845" t="s">
        <v>18</v>
      </c>
      <c r="H18845" t="s">
        <v>341</v>
      </c>
      <c r="I18845">
        <v>6650</v>
      </c>
      <c r="J18845">
        <v>-1</v>
      </c>
      <c r="K18845">
        <v>0</v>
      </c>
      <c r="L18845" t="s">
        <v>8</v>
      </c>
      <c r="M18845" t="s">
        <v>18</v>
      </c>
      <c r="N18845" t="s">
        <v>83</v>
      </c>
      <c r="O18845" s="3" t="s">
        <v>837</v>
      </c>
      <c r="P18845" s="10">
        <v>9.3750000000000007E-4</v>
      </c>
      <c r="Q18845" s="12">
        <f t="shared" si="294"/>
        <v>81</v>
      </c>
    </row>
    <row r="18846" spans="1:17" x14ac:dyDescent="0.35">
      <c r="A18846">
        <v>60635468</v>
      </c>
      <c r="B18846">
        <v>44</v>
      </c>
      <c r="C18846" t="s">
        <v>1926</v>
      </c>
      <c r="D18846" t="s">
        <v>15</v>
      </c>
      <c r="E18846" t="s">
        <v>18</v>
      </c>
      <c r="F18846" t="s">
        <v>18</v>
      </c>
      <c r="G18846" t="s">
        <v>18</v>
      </c>
      <c r="H18846" t="s">
        <v>341</v>
      </c>
      <c r="I18846">
        <v>-6850</v>
      </c>
      <c r="J18846">
        <v>-1</v>
      </c>
      <c r="K18846">
        <v>0</v>
      </c>
      <c r="L18846" t="s">
        <v>8</v>
      </c>
      <c r="M18846" t="s">
        <v>18</v>
      </c>
      <c r="N18846" t="s">
        <v>83</v>
      </c>
      <c r="O18846" s="3" t="s">
        <v>344</v>
      </c>
      <c r="P18846" s="10">
        <v>1.7476851851851852E-3</v>
      </c>
      <c r="Q18846" s="12">
        <f t="shared" si="294"/>
        <v>151</v>
      </c>
    </row>
    <row r="18847" spans="1:17" x14ac:dyDescent="0.35">
      <c r="A18847">
        <v>13120742</v>
      </c>
      <c r="B18847">
        <v>36</v>
      </c>
      <c r="C18847" t="s">
        <v>7</v>
      </c>
      <c r="D18847" t="s">
        <v>15</v>
      </c>
      <c r="E18847" t="s">
        <v>18</v>
      </c>
      <c r="F18847" t="s">
        <v>19</v>
      </c>
      <c r="G18847" t="s">
        <v>19</v>
      </c>
      <c r="H18847" t="s">
        <v>341</v>
      </c>
      <c r="I18847">
        <v>1450</v>
      </c>
      <c r="J18847">
        <v>-1</v>
      </c>
      <c r="K18847">
        <v>0</v>
      </c>
      <c r="L18847" t="s">
        <v>8</v>
      </c>
      <c r="M18847" t="s">
        <v>18</v>
      </c>
      <c r="N18847" t="s">
        <v>83</v>
      </c>
      <c r="O18847" s="3" t="s">
        <v>457</v>
      </c>
      <c r="P18847" s="10">
        <v>3.9930555555555561E-3</v>
      </c>
      <c r="Q18847" s="12">
        <f t="shared" si="294"/>
        <v>345</v>
      </c>
    </row>
    <row r="18848" spans="1:17" x14ac:dyDescent="0.35">
      <c r="A18848">
        <v>63395447</v>
      </c>
      <c r="B18848">
        <v>54</v>
      </c>
      <c r="C18848" t="s">
        <v>12</v>
      </c>
      <c r="D18848" t="s">
        <v>15</v>
      </c>
      <c r="E18848" t="s">
        <v>18</v>
      </c>
      <c r="F18848" t="s">
        <v>18</v>
      </c>
      <c r="G18848" t="s">
        <v>18</v>
      </c>
      <c r="H18848" t="s">
        <v>341</v>
      </c>
      <c r="I18848">
        <v>162500</v>
      </c>
      <c r="J18848">
        <v>-1</v>
      </c>
      <c r="K18848">
        <v>0</v>
      </c>
      <c r="L18848" t="s">
        <v>8</v>
      </c>
      <c r="M18848" t="s">
        <v>18</v>
      </c>
      <c r="N18848" t="s">
        <v>83</v>
      </c>
      <c r="O18848" s="3" t="s">
        <v>819</v>
      </c>
      <c r="P18848" s="10">
        <v>1.0879629629629629E-3</v>
      </c>
      <c r="Q18848" s="12">
        <f t="shared" si="294"/>
        <v>94</v>
      </c>
    </row>
    <row r="18849" spans="1:17" x14ac:dyDescent="0.35">
      <c r="A18849">
        <v>31337594</v>
      </c>
      <c r="B18849">
        <v>40</v>
      </c>
      <c r="C18849" t="s">
        <v>5</v>
      </c>
      <c r="D18849" t="s">
        <v>15</v>
      </c>
      <c r="E18849" t="s">
        <v>19</v>
      </c>
      <c r="F18849" t="s">
        <v>19</v>
      </c>
      <c r="G18849" t="s">
        <v>19</v>
      </c>
      <c r="H18849" t="s">
        <v>340</v>
      </c>
      <c r="I18849">
        <v>-141350</v>
      </c>
      <c r="J18849">
        <v>-1</v>
      </c>
      <c r="K18849">
        <v>0</v>
      </c>
      <c r="L18849" t="s">
        <v>8</v>
      </c>
      <c r="M18849" t="s">
        <v>18</v>
      </c>
      <c r="N18849" t="s">
        <v>83</v>
      </c>
      <c r="O18849" s="3" t="s">
        <v>1206</v>
      </c>
      <c r="P18849" s="10">
        <v>9.7569444444444448E-3</v>
      </c>
      <c r="Q18849" s="12">
        <f t="shared" si="294"/>
        <v>843</v>
      </c>
    </row>
    <row r="18850" spans="1:17" x14ac:dyDescent="0.35">
      <c r="A18850">
        <v>60831729</v>
      </c>
      <c r="B18850">
        <v>41</v>
      </c>
      <c r="C18850" t="s">
        <v>4</v>
      </c>
      <c r="D18850" t="s">
        <v>15</v>
      </c>
      <c r="E18850" t="s">
        <v>19</v>
      </c>
      <c r="F18850" t="s">
        <v>19</v>
      </c>
      <c r="G18850" t="s">
        <v>19</v>
      </c>
      <c r="H18850" t="s">
        <v>340</v>
      </c>
      <c r="I18850">
        <v>-58800</v>
      </c>
      <c r="J18850">
        <v>-1</v>
      </c>
      <c r="K18850">
        <v>0</v>
      </c>
      <c r="L18850" t="s">
        <v>8</v>
      </c>
      <c r="M18850" t="s">
        <v>18</v>
      </c>
      <c r="N18850" t="s">
        <v>83</v>
      </c>
      <c r="O18850" s="3" t="s">
        <v>837</v>
      </c>
      <c r="P18850" s="10">
        <v>9.3750000000000007E-4</v>
      </c>
      <c r="Q18850" s="12">
        <f t="shared" si="294"/>
        <v>81</v>
      </c>
    </row>
    <row r="18851" spans="1:17" x14ac:dyDescent="0.35">
      <c r="A18851">
        <v>38200705</v>
      </c>
      <c r="B18851">
        <v>58</v>
      </c>
      <c r="C18851" t="s">
        <v>12</v>
      </c>
      <c r="D18851" t="s">
        <v>15</v>
      </c>
      <c r="E18851" t="s">
        <v>18</v>
      </c>
      <c r="F18851" t="s">
        <v>18</v>
      </c>
      <c r="G18851" t="s">
        <v>18</v>
      </c>
      <c r="H18851" t="s">
        <v>341</v>
      </c>
      <c r="I18851">
        <v>900</v>
      </c>
      <c r="J18851">
        <v>-1</v>
      </c>
      <c r="K18851">
        <v>0</v>
      </c>
      <c r="L18851" t="s">
        <v>8</v>
      </c>
      <c r="M18851" t="s">
        <v>18</v>
      </c>
      <c r="N18851" t="s">
        <v>83</v>
      </c>
      <c r="O18851" s="3" t="s">
        <v>752</v>
      </c>
      <c r="P18851" s="10">
        <v>8.1018518518518516E-4</v>
      </c>
      <c r="Q18851" s="12">
        <f t="shared" si="294"/>
        <v>70</v>
      </c>
    </row>
    <row r="18852" spans="1:17" x14ac:dyDescent="0.35">
      <c r="A18852">
        <v>69228617</v>
      </c>
      <c r="B18852">
        <v>36</v>
      </c>
      <c r="C18852" t="s">
        <v>4</v>
      </c>
      <c r="D18852" t="s">
        <v>16</v>
      </c>
      <c r="E18852" t="s">
        <v>18</v>
      </c>
      <c r="F18852" t="s">
        <v>18</v>
      </c>
      <c r="G18852" t="s">
        <v>18</v>
      </c>
      <c r="H18852" t="s">
        <v>340</v>
      </c>
      <c r="I18852">
        <v>135300</v>
      </c>
      <c r="J18852">
        <v>-1</v>
      </c>
      <c r="K18852">
        <v>0</v>
      </c>
      <c r="L18852" t="s">
        <v>8</v>
      </c>
      <c r="M18852" t="s">
        <v>18</v>
      </c>
      <c r="N18852" t="s">
        <v>83</v>
      </c>
      <c r="O18852" s="3" t="s">
        <v>558</v>
      </c>
      <c r="P18852" s="10">
        <v>8.6805555555555551E-4</v>
      </c>
      <c r="Q18852" s="12">
        <f t="shared" si="294"/>
        <v>75</v>
      </c>
    </row>
    <row r="18853" spans="1:17" x14ac:dyDescent="0.35">
      <c r="A18853">
        <v>79549585</v>
      </c>
      <c r="B18853">
        <v>36</v>
      </c>
      <c r="C18853" t="s">
        <v>4</v>
      </c>
      <c r="D18853" t="s">
        <v>15</v>
      </c>
      <c r="E18853" t="s">
        <v>18</v>
      </c>
      <c r="F18853" t="s">
        <v>18</v>
      </c>
      <c r="G18853" t="s">
        <v>18</v>
      </c>
      <c r="H18853" t="s">
        <v>340</v>
      </c>
      <c r="I18853">
        <v>127350</v>
      </c>
      <c r="J18853">
        <v>-1</v>
      </c>
      <c r="K18853">
        <v>0</v>
      </c>
      <c r="L18853" t="s">
        <v>8</v>
      </c>
      <c r="M18853" t="s">
        <v>18</v>
      </c>
      <c r="N18853" t="s">
        <v>83</v>
      </c>
      <c r="O18853" s="3" t="s">
        <v>759</v>
      </c>
      <c r="P18853" s="10">
        <v>3.37962962962963E-3</v>
      </c>
      <c r="Q18853" s="12">
        <f t="shared" si="294"/>
        <v>292</v>
      </c>
    </row>
    <row r="18854" spans="1:17" x14ac:dyDescent="0.35">
      <c r="A18854">
        <v>39043292</v>
      </c>
      <c r="B18854">
        <v>56</v>
      </c>
      <c r="C18854" t="s">
        <v>9</v>
      </c>
      <c r="D18854" t="s">
        <v>15</v>
      </c>
      <c r="E18854" t="s">
        <v>18</v>
      </c>
      <c r="F18854" t="s">
        <v>18</v>
      </c>
      <c r="G18854" t="s">
        <v>18</v>
      </c>
      <c r="H18854" t="s">
        <v>341</v>
      </c>
      <c r="I18854">
        <v>36400</v>
      </c>
      <c r="J18854">
        <v>-1</v>
      </c>
      <c r="K18854">
        <v>0</v>
      </c>
      <c r="L18854" t="s">
        <v>8</v>
      </c>
      <c r="M18854" t="s">
        <v>18</v>
      </c>
      <c r="N18854" t="s">
        <v>83</v>
      </c>
      <c r="O18854" s="3" t="s">
        <v>443</v>
      </c>
      <c r="P18854" s="10">
        <v>1.2384259259259258E-3</v>
      </c>
      <c r="Q18854" s="12">
        <f t="shared" si="294"/>
        <v>107</v>
      </c>
    </row>
    <row r="18855" spans="1:17" x14ac:dyDescent="0.35">
      <c r="A18855">
        <v>24668702</v>
      </c>
      <c r="B18855">
        <v>50</v>
      </c>
      <c r="C18855" t="s">
        <v>4</v>
      </c>
      <c r="D18855" t="s">
        <v>16</v>
      </c>
      <c r="E18855" t="s">
        <v>18</v>
      </c>
      <c r="F18855" t="s">
        <v>19</v>
      </c>
      <c r="G18855" t="s">
        <v>18</v>
      </c>
      <c r="H18855" t="s">
        <v>340</v>
      </c>
      <c r="I18855">
        <v>301500</v>
      </c>
      <c r="J18855">
        <v>-1</v>
      </c>
      <c r="K18855">
        <v>0</v>
      </c>
      <c r="L18855" t="s">
        <v>8</v>
      </c>
      <c r="M18855" t="s">
        <v>18</v>
      </c>
      <c r="N18855" t="s">
        <v>83</v>
      </c>
      <c r="O18855" s="3" t="s">
        <v>347</v>
      </c>
      <c r="P18855" s="10">
        <v>2.2916666666666667E-3</v>
      </c>
      <c r="Q18855" s="12">
        <f t="shared" si="294"/>
        <v>198</v>
      </c>
    </row>
    <row r="18856" spans="1:17" x14ac:dyDescent="0.35">
      <c r="A18856">
        <v>83450560</v>
      </c>
      <c r="B18856">
        <v>55</v>
      </c>
      <c r="C18856" t="s">
        <v>10</v>
      </c>
      <c r="D18856" t="s">
        <v>17</v>
      </c>
      <c r="E18856" t="s">
        <v>18</v>
      </c>
      <c r="F18856" t="s">
        <v>19</v>
      </c>
      <c r="G18856" t="s">
        <v>18</v>
      </c>
      <c r="H18856" t="s">
        <v>341</v>
      </c>
      <c r="I18856">
        <v>-27750</v>
      </c>
      <c r="J18856">
        <v>-1</v>
      </c>
      <c r="K18856">
        <v>0</v>
      </c>
      <c r="L18856" t="s">
        <v>8</v>
      </c>
      <c r="M18856" t="s">
        <v>18</v>
      </c>
      <c r="N18856" t="s">
        <v>83</v>
      </c>
      <c r="O18856" s="3" t="s">
        <v>837</v>
      </c>
      <c r="P18856" s="10">
        <v>9.3750000000000007E-4</v>
      </c>
      <c r="Q18856" s="12">
        <f t="shared" si="294"/>
        <v>81</v>
      </c>
    </row>
    <row r="18857" spans="1:17" x14ac:dyDescent="0.35">
      <c r="A18857">
        <v>68898755</v>
      </c>
      <c r="B18857">
        <v>41</v>
      </c>
      <c r="C18857" t="s">
        <v>10</v>
      </c>
      <c r="D18857" t="s">
        <v>17</v>
      </c>
      <c r="E18857" t="s">
        <v>18</v>
      </c>
      <c r="F18857" t="s">
        <v>18</v>
      </c>
      <c r="G18857" t="s">
        <v>18</v>
      </c>
      <c r="H18857" t="s">
        <v>342</v>
      </c>
      <c r="I18857">
        <v>15400</v>
      </c>
      <c r="J18857">
        <v>-1</v>
      </c>
      <c r="K18857">
        <v>0</v>
      </c>
      <c r="L18857" t="s">
        <v>8</v>
      </c>
      <c r="M18857" t="s">
        <v>18</v>
      </c>
      <c r="N18857" t="s">
        <v>83</v>
      </c>
      <c r="O18857" s="3" t="s">
        <v>461</v>
      </c>
      <c r="P18857" s="10">
        <v>8.449074074074075E-4</v>
      </c>
      <c r="Q18857" s="12">
        <f t="shared" si="294"/>
        <v>73</v>
      </c>
    </row>
    <row r="18858" spans="1:17" x14ac:dyDescent="0.35">
      <c r="A18858">
        <v>20728068</v>
      </c>
      <c r="B18858">
        <v>39</v>
      </c>
      <c r="C18858" t="s">
        <v>7</v>
      </c>
      <c r="D18858" t="s">
        <v>15</v>
      </c>
      <c r="E18858" t="s">
        <v>18</v>
      </c>
      <c r="F18858" t="s">
        <v>19</v>
      </c>
      <c r="G18858" t="s">
        <v>18</v>
      </c>
      <c r="H18858" t="s">
        <v>341</v>
      </c>
      <c r="I18858">
        <v>500250</v>
      </c>
      <c r="J18858">
        <v>-1</v>
      </c>
      <c r="K18858">
        <v>0</v>
      </c>
      <c r="L18858" t="s">
        <v>8</v>
      </c>
      <c r="M18858" t="s">
        <v>18</v>
      </c>
      <c r="N18858" t="s">
        <v>83</v>
      </c>
      <c r="O18858" s="3" t="s">
        <v>581</v>
      </c>
      <c r="P18858" s="10">
        <v>2.7893518518518519E-3</v>
      </c>
      <c r="Q18858" s="12">
        <f t="shared" si="294"/>
        <v>241</v>
      </c>
    </row>
    <row r="18859" spans="1:17" x14ac:dyDescent="0.35">
      <c r="A18859">
        <v>72772537</v>
      </c>
      <c r="B18859">
        <v>44</v>
      </c>
      <c r="C18859" t="s">
        <v>1926</v>
      </c>
      <c r="D18859" t="s">
        <v>16</v>
      </c>
      <c r="E18859" t="s">
        <v>19</v>
      </c>
      <c r="F18859" t="s">
        <v>19</v>
      </c>
      <c r="G18859" t="s">
        <v>18</v>
      </c>
      <c r="H18859" t="s">
        <v>8</v>
      </c>
      <c r="I18859">
        <v>-30600</v>
      </c>
      <c r="J18859">
        <v>-1</v>
      </c>
      <c r="K18859">
        <v>0</v>
      </c>
      <c r="L18859" t="s">
        <v>8</v>
      </c>
      <c r="M18859" t="s">
        <v>18</v>
      </c>
      <c r="N18859" t="s">
        <v>83</v>
      </c>
      <c r="O18859" s="3" t="s">
        <v>823</v>
      </c>
      <c r="P18859" s="10">
        <v>3.4375E-3</v>
      </c>
      <c r="Q18859" s="12">
        <f t="shared" si="294"/>
        <v>297</v>
      </c>
    </row>
    <row r="18860" spans="1:17" x14ac:dyDescent="0.35">
      <c r="A18860">
        <v>46649328</v>
      </c>
      <c r="B18860">
        <v>47</v>
      </c>
      <c r="C18860" t="s">
        <v>4</v>
      </c>
      <c r="D18860" t="s">
        <v>16</v>
      </c>
      <c r="E18860" t="s">
        <v>18</v>
      </c>
      <c r="F18860" t="s">
        <v>18</v>
      </c>
      <c r="G18860" t="s">
        <v>18</v>
      </c>
      <c r="H18860" t="s">
        <v>340</v>
      </c>
      <c r="I18860">
        <v>59350</v>
      </c>
      <c r="J18860">
        <v>-1</v>
      </c>
      <c r="K18860">
        <v>0</v>
      </c>
      <c r="L18860" t="s">
        <v>8</v>
      </c>
      <c r="M18860" t="s">
        <v>18</v>
      </c>
      <c r="N18860" t="s">
        <v>83</v>
      </c>
      <c r="O18860" s="3" t="s">
        <v>1646</v>
      </c>
      <c r="P18860" s="10">
        <v>2.0127314814814817E-2</v>
      </c>
      <c r="Q18860" s="12">
        <f t="shared" si="294"/>
        <v>1739</v>
      </c>
    </row>
    <row r="18861" spans="1:17" x14ac:dyDescent="0.35">
      <c r="A18861">
        <v>80088674</v>
      </c>
      <c r="B18861">
        <v>56</v>
      </c>
      <c r="C18861" t="s">
        <v>7</v>
      </c>
      <c r="D18861" t="s">
        <v>15</v>
      </c>
      <c r="E18861" t="s">
        <v>18</v>
      </c>
      <c r="F18861" t="s">
        <v>18</v>
      </c>
      <c r="G18861" t="s">
        <v>18</v>
      </c>
      <c r="H18861" t="s">
        <v>341</v>
      </c>
      <c r="I18861">
        <v>68100</v>
      </c>
      <c r="J18861">
        <v>-1</v>
      </c>
      <c r="K18861">
        <v>0</v>
      </c>
      <c r="L18861" t="s">
        <v>8</v>
      </c>
      <c r="M18861" t="s">
        <v>18</v>
      </c>
      <c r="N18861" t="s">
        <v>83</v>
      </c>
      <c r="O18861" s="3" t="s">
        <v>457</v>
      </c>
      <c r="P18861" s="10">
        <v>3.9930555555555561E-3</v>
      </c>
      <c r="Q18861" s="12">
        <f t="shared" si="294"/>
        <v>345</v>
      </c>
    </row>
    <row r="18862" spans="1:17" x14ac:dyDescent="0.35">
      <c r="A18862">
        <v>82100904</v>
      </c>
      <c r="B18862">
        <v>52</v>
      </c>
      <c r="C18862" t="s">
        <v>5</v>
      </c>
      <c r="D18862" t="s">
        <v>15</v>
      </c>
      <c r="E18862" t="s">
        <v>18</v>
      </c>
      <c r="F18862" t="s">
        <v>18</v>
      </c>
      <c r="G18862" t="s">
        <v>19</v>
      </c>
      <c r="H18862" t="s">
        <v>341</v>
      </c>
      <c r="I18862">
        <v>-50</v>
      </c>
      <c r="J18862">
        <v>-1</v>
      </c>
      <c r="K18862">
        <v>0</v>
      </c>
      <c r="L18862" t="s">
        <v>8</v>
      </c>
      <c r="M18862" t="s">
        <v>18</v>
      </c>
      <c r="N18862" t="s">
        <v>83</v>
      </c>
      <c r="O18862" s="3" t="s">
        <v>803</v>
      </c>
      <c r="P18862" s="10">
        <v>1.9212962962962962E-3</v>
      </c>
      <c r="Q18862" s="12">
        <f t="shared" si="294"/>
        <v>166</v>
      </c>
    </row>
    <row r="18863" spans="1:17" x14ac:dyDescent="0.35">
      <c r="A18863">
        <v>70693880</v>
      </c>
      <c r="B18863">
        <v>44</v>
      </c>
      <c r="C18863" t="s">
        <v>7</v>
      </c>
      <c r="D18863" t="s">
        <v>15</v>
      </c>
      <c r="E18863" t="s">
        <v>18</v>
      </c>
      <c r="F18863" t="s">
        <v>18</v>
      </c>
      <c r="G18863" t="s">
        <v>18</v>
      </c>
      <c r="H18863" t="s">
        <v>8</v>
      </c>
      <c r="I18863">
        <v>43950</v>
      </c>
      <c r="J18863">
        <v>-1</v>
      </c>
      <c r="K18863">
        <v>0</v>
      </c>
      <c r="L18863" t="s">
        <v>8</v>
      </c>
      <c r="M18863" t="s">
        <v>18</v>
      </c>
      <c r="N18863" t="s">
        <v>83</v>
      </c>
      <c r="O18863" s="3" t="s">
        <v>883</v>
      </c>
      <c r="P18863" s="10">
        <v>3.2407407407407406E-4</v>
      </c>
      <c r="Q18863" s="12">
        <f t="shared" si="294"/>
        <v>28</v>
      </c>
    </row>
    <row r="18864" spans="1:17" x14ac:dyDescent="0.35">
      <c r="A18864">
        <v>72287338</v>
      </c>
      <c r="B18864">
        <v>39</v>
      </c>
      <c r="C18864" t="s">
        <v>7</v>
      </c>
      <c r="D18864" t="s">
        <v>15</v>
      </c>
      <c r="E18864" t="s">
        <v>18</v>
      </c>
      <c r="F18864" t="s">
        <v>18</v>
      </c>
      <c r="G18864" t="s">
        <v>18</v>
      </c>
      <c r="H18864" t="s">
        <v>341</v>
      </c>
      <c r="I18864">
        <v>4900</v>
      </c>
      <c r="J18864">
        <v>-1</v>
      </c>
      <c r="K18864">
        <v>0</v>
      </c>
      <c r="L18864" t="s">
        <v>8</v>
      </c>
      <c r="M18864" t="s">
        <v>18</v>
      </c>
      <c r="N18864" t="s">
        <v>83</v>
      </c>
      <c r="O18864" s="3" t="s">
        <v>542</v>
      </c>
      <c r="P18864" s="10">
        <v>1.3773148148148147E-3</v>
      </c>
      <c r="Q18864" s="12">
        <f t="shared" si="294"/>
        <v>119</v>
      </c>
    </row>
    <row r="18865" spans="1:17" x14ac:dyDescent="0.35">
      <c r="A18865">
        <v>17069622</v>
      </c>
      <c r="B18865">
        <v>44</v>
      </c>
      <c r="C18865" t="s">
        <v>1926</v>
      </c>
      <c r="D18865" t="s">
        <v>15</v>
      </c>
      <c r="E18865" t="s">
        <v>18</v>
      </c>
      <c r="F18865" t="s">
        <v>18</v>
      </c>
      <c r="G18865" t="s">
        <v>18</v>
      </c>
      <c r="H18865" t="s">
        <v>341</v>
      </c>
      <c r="I18865">
        <v>0</v>
      </c>
      <c r="J18865">
        <v>-1</v>
      </c>
      <c r="K18865">
        <v>0</v>
      </c>
      <c r="L18865" t="s">
        <v>8</v>
      </c>
      <c r="M18865" t="s">
        <v>18</v>
      </c>
      <c r="N18865" t="s">
        <v>83</v>
      </c>
      <c r="O18865" s="3" t="s">
        <v>570</v>
      </c>
      <c r="P18865" s="10">
        <v>2.4189814814814816E-3</v>
      </c>
      <c r="Q18865" s="12">
        <f t="shared" si="294"/>
        <v>209</v>
      </c>
    </row>
    <row r="18866" spans="1:17" x14ac:dyDescent="0.35">
      <c r="A18866">
        <v>36305468</v>
      </c>
      <c r="B18866">
        <v>59</v>
      </c>
      <c r="C18866" t="s">
        <v>1926</v>
      </c>
      <c r="D18866" t="s">
        <v>15</v>
      </c>
      <c r="E18866" t="s">
        <v>18</v>
      </c>
      <c r="F18866" t="s">
        <v>18</v>
      </c>
      <c r="G18866" t="s">
        <v>18</v>
      </c>
      <c r="H18866" t="s">
        <v>342</v>
      </c>
      <c r="I18866">
        <v>52000</v>
      </c>
      <c r="J18866">
        <v>-1</v>
      </c>
      <c r="K18866">
        <v>0</v>
      </c>
      <c r="L18866" t="s">
        <v>8</v>
      </c>
      <c r="M18866" t="s">
        <v>18</v>
      </c>
      <c r="N18866" t="s">
        <v>83</v>
      </c>
      <c r="O18866" s="3" t="s">
        <v>1328</v>
      </c>
      <c r="P18866" s="10">
        <v>8.4837962962962966E-3</v>
      </c>
      <c r="Q18866" s="12">
        <f t="shared" si="294"/>
        <v>733</v>
      </c>
    </row>
    <row r="18867" spans="1:17" x14ac:dyDescent="0.35">
      <c r="A18867">
        <v>10286054</v>
      </c>
      <c r="B18867">
        <v>52</v>
      </c>
      <c r="C18867" t="s">
        <v>13</v>
      </c>
      <c r="D18867" t="s">
        <v>15</v>
      </c>
      <c r="E18867" t="s">
        <v>18</v>
      </c>
      <c r="F18867" t="s">
        <v>18</v>
      </c>
      <c r="G18867" t="s">
        <v>18</v>
      </c>
      <c r="H18867" t="s">
        <v>340</v>
      </c>
      <c r="I18867">
        <v>27700</v>
      </c>
      <c r="J18867">
        <v>-1</v>
      </c>
      <c r="K18867">
        <v>0</v>
      </c>
      <c r="L18867" t="s">
        <v>8</v>
      </c>
      <c r="M18867" t="s">
        <v>18</v>
      </c>
      <c r="N18867" t="s">
        <v>83</v>
      </c>
      <c r="O18867" s="3" t="s">
        <v>878</v>
      </c>
      <c r="P18867" s="10">
        <v>5.0925925925925921E-4</v>
      </c>
      <c r="Q18867" s="12">
        <f t="shared" si="294"/>
        <v>44</v>
      </c>
    </row>
    <row r="18868" spans="1:17" x14ac:dyDescent="0.35">
      <c r="A18868">
        <v>47306152</v>
      </c>
      <c r="B18868">
        <v>38</v>
      </c>
      <c r="C18868" t="s">
        <v>5</v>
      </c>
      <c r="D18868" t="s">
        <v>15</v>
      </c>
      <c r="E18868" t="s">
        <v>18</v>
      </c>
      <c r="F18868" t="s">
        <v>19</v>
      </c>
      <c r="G18868" t="s">
        <v>19</v>
      </c>
      <c r="H18868" t="s">
        <v>341</v>
      </c>
      <c r="I18868">
        <v>119900</v>
      </c>
      <c r="J18868">
        <v>-1</v>
      </c>
      <c r="K18868">
        <v>0</v>
      </c>
      <c r="L18868" t="s">
        <v>8</v>
      </c>
      <c r="M18868" t="s">
        <v>18</v>
      </c>
      <c r="N18868" t="s">
        <v>83</v>
      </c>
      <c r="O18868" s="3" t="s">
        <v>528</v>
      </c>
      <c r="P18868" s="10">
        <v>2.0833333333333335E-4</v>
      </c>
      <c r="Q18868" s="12">
        <f t="shared" si="294"/>
        <v>18</v>
      </c>
    </row>
    <row r="18869" spans="1:17" x14ac:dyDescent="0.35">
      <c r="A18869">
        <v>27790701</v>
      </c>
      <c r="B18869">
        <v>44</v>
      </c>
      <c r="C18869" t="s">
        <v>8</v>
      </c>
      <c r="D18869" t="s">
        <v>15</v>
      </c>
      <c r="E18869" t="s">
        <v>18</v>
      </c>
      <c r="F18869" t="s">
        <v>18</v>
      </c>
      <c r="G18869" t="s">
        <v>18</v>
      </c>
      <c r="H18869" t="s">
        <v>8</v>
      </c>
      <c r="I18869">
        <v>65850</v>
      </c>
      <c r="J18869">
        <v>-1</v>
      </c>
      <c r="K18869">
        <v>0</v>
      </c>
      <c r="L18869" t="s">
        <v>8</v>
      </c>
      <c r="M18869" t="s">
        <v>18</v>
      </c>
      <c r="N18869" t="s">
        <v>83</v>
      </c>
      <c r="O18869" s="3" t="s">
        <v>790</v>
      </c>
      <c r="P18869" s="10">
        <v>5.138888888888889E-3</v>
      </c>
      <c r="Q18869" s="12">
        <f t="shared" si="294"/>
        <v>444</v>
      </c>
    </row>
    <row r="18870" spans="1:17" x14ac:dyDescent="0.35">
      <c r="A18870">
        <v>64386722</v>
      </c>
      <c r="B18870">
        <v>49</v>
      </c>
      <c r="C18870" t="s">
        <v>4</v>
      </c>
      <c r="D18870" t="s">
        <v>17</v>
      </c>
      <c r="E18870" t="s">
        <v>18</v>
      </c>
      <c r="F18870" t="s">
        <v>19</v>
      </c>
      <c r="G18870" t="s">
        <v>18</v>
      </c>
      <c r="H18870" t="s">
        <v>340</v>
      </c>
      <c r="I18870">
        <v>128200</v>
      </c>
      <c r="J18870">
        <v>-1</v>
      </c>
      <c r="K18870">
        <v>0</v>
      </c>
      <c r="L18870" t="s">
        <v>8</v>
      </c>
      <c r="M18870" t="s">
        <v>18</v>
      </c>
      <c r="N18870" t="s">
        <v>83</v>
      </c>
      <c r="O18870" s="3" t="s">
        <v>637</v>
      </c>
      <c r="P18870" s="10">
        <v>8.611111111111111E-3</v>
      </c>
      <c r="Q18870" s="12">
        <f t="shared" si="294"/>
        <v>744</v>
      </c>
    </row>
    <row r="18871" spans="1:17" x14ac:dyDescent="0.35">
      <c r="A18871">
        <v>49302313</v>
      </c>
      <c r="B18871">
        <v>49</v>
      </c>
      <c r="C18871" t="s">
        <v>4</v>
      </c>
      <c r="D18871" t="s">
        <v>15</v>
      </c>
      <c r="E18871" t="s">
        <v>18</v>
      </c>
      <c r="F18871" t="s">
        <v>18</v>
      </c>
      <c r="G18871" t="s">
        <v>19</v>
      </c>
      <c r="H18871" t="s">
        <v>340</v>
      </c>
      <c r="I18871">
        <v>20650</v>
      </c>
      <c r="J18871">
        <v>-1</v>
      </c>
      <c r="K18871">
        <v>0</v>
      </c>
      <c r="L18871" t="s">
        <v>8</v>
      </c>
      <c r="M18871" t="s">
        <v>18</v>
      </c>
      <c r="N18871" t="s">
        <v>83</v>
      </c>
      <c r="O18871" s="3" t="s">
        <v>584</v>
      </c>
      <c r="P18871" s="10">
        <v>2.2685185185185182E-3</v>
      </c>
      <c r="Q18871" s="12">
        <f t="shared" si="294"/>
        <v>196</v>
      </c>
    </row>
    <row r="18872" spans="1:17" x14ac:dyDescent="0.35">
      <c r="A18872">
        <v>82474719</v>
      </c>
      <c r="B18872">
        <v>42</v>
      </c>
      <c r="C18872" t="s">
        <v>7</v>
      </c>
      <c r="D18872" t="s">
        <v>15</v>
      </c>
      <c r="E18872" t="s">
        <v>18</v>
      </c>
      <c r="F18872" t="s">
        <v>19</v>
      </c>
      <c r="G18872" t="s">
        <v>18</v>
      </c>
      <c r="H18872" t="s">
        <v>342</v>
      </c>
      <c r="I18872">
        <v>0</v>
      </c>
      <c r="J18872">
        <v>-1</v>
      </c>
      <c r="K18872">
        <v>0</v>
      </c>
      <c r="L18872" t="s">
        <v>8</v>
      </c>
      <c r="M18872" t="s">
        <v>18</v>
      </c>
      <c r="N18872" t="s">
        <v>83</v>
      </c>
      <c r="O18872" s="3" t="s">
        <v>436</v>
      </c>
      <c r="P18872" s="10">
        <v>2.1990740740740742E-3</v>
      </c>
      <c r="Q18872" s="12">
        <f t="shared" si="294"/>
        <v>190</v>
      </c>
    </row>
    <row r="18873" spans="1:17" x14ac:dyDescent="0.35">
      <c r="A18873">
        <v>41177769</v>
      </c>
      <c r="B18873">
        <v>55</v>
      </c>
      <c r="C18873" t="s">
        <v>5</v>
      </c>
      <c r="D18873" t="s">
        <v>15</v>
      </c>
      <c r="E18873" t="s">
        <v>18</v>
      </c>
      <c r="F18873" t="s">
        <v>18</v>
      </c>
      <c r="G18873" t="s">
        <v>18</v>
      </c>
      <c r="H18873" t="s">
        <v>340</v>
      </c>
      <c r="I18873">
        <v>40200</v>
      </c>
      <c r="J18873">
        <v>-1</v>
      </c>
      <c r="K18873">
        <v>0</v>
      </c>
      <c r="L18873" t="s">
        <v>8</v>
      </c>
      <c r="M18873" t="s">
        <v>18</v>
      </c>
      <c r="N18873" t="s">
        <v>83</v>
      </c>
      <c r="O18873" s="3" t="s">
        <v>632</v>
      </c>
      <c r="P18873" s="10">
        <v>2.8356481481481479E-3</v>
      </c>
      <c r="Q18873" s="12">
        <f t="shared" si="294"/>
        <v>245</v>
      </c>
    </row>
    <row r="18874" spans="1:17" x14ac:dyDescent="0.35">
      <c r="A18874">
        <v>17894572</v>
      </c>
      <c r="B18874">
        <v>37</v>
      </c>
      <c r="C18874" t="s">
        <v>6</v>
      </c>
      <c r="D18874" t="s">
        <v>16</v>
      </c>
      <c r="E18874" t="s">
        <v>18</v>
      </c>
      <c r="F18874" t="s">
        <v>18</v>
      </c>
      <c r="G18874" t="s">
        <v>18</v>
      </c>
      <c r="H18874" t="s">
        <v>340</v>
      </c>
      <c r="I18874">
        <v>3250</v>
      </c>
      <c r="J18874">
        <v>-1</v>
      </c>
      <c r="K18874">
        <v>0</v>
      </c>
      <c r="L18874" t="s">
        <v>8</v>
      </c>
      <c r="M18874" t="s">
        <v>18</v>
      </c>
      <c r="N18874" t="s">
        <v>83</v>
      </c>
      <c r="O18874" s="3" t="s">
        <v>383</v>
      </c>
      <c r="P18874" s="10">
        <v>2.5462962962962961E-4</v>
      </c>
      <c r="Q18874" s="12">
        <f t="shared" si="294"/>
        <v>22</v>
      </c>
    </row>
    <row r="18875" spans="1:17" x14ac:dyDescent="0.35">
      <c r="A18875">
        <v>17479941</v>
      </c>
      <c r="B18875">
        <v>44</v>
      </c>
      <c r="C18875" t="s">
        <v>5</v>
      </c>
      <c r="D18875" t="s">
        <v>15</v>
      </c>
      <c r="E18875" t="s">
        <v>19</v>
      </c>
      <c r="F18875" t="s">
        <v>18</v>
      </c>
      <c r="G18875" t="s">
        <v>19</v>
      </c>
      <c r="H18875" t="s">
        <v>341</v>
      </c>
      <c r="I18875">
        <v>-12550</v>
      </c>
      <c r="J18875">
        <v>-1</v>
      </c>
      <c r="K18875">
        <v>0</v>
      </c>
      <c r="L18875" t="s">
        <v>8</v>
      </c>
      <c r="M18875" t="s">
        <v>18</v>
      </c>
      <c r="N18875" t="s">
        <v>83</v>
      </c>
      <c r="O18875" s="3" t="s">
        <v>394</v>
      </c>
      <c r="P18875" s="10">
        <v>1.5046296296296297E-4</v>
      </c>
      <c r="Q18875" s="12">
        <f t="shared" si="294"/>
        <v>13</v>
      </c>
    </row>
    <row r="18876" spans="1:17" x14ac:dyDescent="0.35">
      <c r="A18876">
        <v>65213748</v>
      </c>
      <c r="B18876">
        <v>32</v>
      </c>
      <c r="C18876" t="s">
        <v>4</v>
      </c>
      <c r="D18876" t="s">
        <v>15</v>
      </c>
      <c r="E18876" t="s">
        <v>18</v>
      </c>
      <c r="F18876" t="s">
        <v>19</v>
      </c>
      <c r="G18876" t="s">
        <v>18</v>
      </c>
      <c r="H18876" t="s">
        <v>340</v>
      </c>
      <c r="I18876">
        <v>150</v>
      </c>
      <c r="J18876">
        <v>-1</v>
      </c>
      <c r="K18876">
        <v>0</v>
      </c>
      <c r="L18876" t="s">
        <v>8</v>
      </c>
      <c r="M18876" t="s">
        <v>18</v>
      </c>
      <c r="N18876" t="s">
        <v>83</v>
      </c>
      <c r="O18876" s="3" t="s">
        <v>383</v>
      </c>
      <c r="P18876" s="10">
        <v>2.5462962962962961E-4</v>
      </c>
      <c r="Q18876" s="12">
        <f t="shared" si="294"/>
        <v>22</v>
      </c>
    </row>
    <row r="18877" spans="1:17" x14ac:dyDescent="0.35">
      <c r="A18877">
        <v>33402816</v>
      </c>
      <c r="B18877">
        <v>31</v>
      </c>
      <c r="C18877" t="s">
        <v>5</v>
      </c>
      <c r="D18877" t="s">
        <v>15</v>
      </c>
      <c r="E18877" t="s">
        <v>18</v>
      </c>
      <c r="F18877" t="s">
        <v>19</v>
      </c>
      <c r="G18877" t="s">
        <v>18</v>
      </c>
      <c r="H18877" t="s">
        <v>340</v>
      </c>
      <c r="I18877">
        <v>11850</v>
      </c>
      <c r="J18877">
        <v>-1</v>
      </c>
      <c r="K18877">
        <v>0</v>
      </c>
      <c r="L18877" t="s">
        <v>8</v>
      </c>
      <c r="M18877" t="s">
        <v>18</v>
      </c>
      <c r="N18877" t="s">
        <v>83</v>
      </c>
      <c r="O18877" s="3" t="s">
        <v>743</v>
      </c>
      <c r="P18877" s="10">
        <v>6.8287037037037025E-4</v>
      </c>
      <c r="Q18877" s="12">
        <f t="shared" si="294"/>
        <v>59</v>
      </c>
    </row>
    <row r="18878" spans="1:17" x14ac:dyDescent="0.35">
      <c r="A18878">
        <v>25844546</v>
      </c>
      <c r="B18878">
        <v>58</v>
      </c>
      <c r="C18878" t="s">
        <v>4</v>
      </c>
      <c r="D18878" t="s">
        <v>15</v>
      </c>
      <c r="E18878" t="s">
        <v>18</v>
      </c>
      <c r="F18878" t="s">
        <v>18</v>
      </c>
      <c r="G18878" t="s">
        <v>18</v>
      </c>
      <c r="H18878" t="s">
        <v>340</v>
      </c>
      <c r="I18878">
        <v>0</v>
      </c>
      <c r="J18878">
        <v>-1</v>
      </c>
      <c r="K18878">
        <v>0</v>
      </c>
      <c r="L18878" t="s">
        <v>8</v>
      </c>
      <c r="M18878" t="s">
        <v>18</v>
      </c>
      <c r="N18878" t="s">
        <v>83</v>
      </c>
      <c r="O18878" s="3" t="s">
        <v>527</v>
      </c>
      <c r="P18878" s="10">
        <v>3.1250000000000001E-4</v>
      </c>
      <c r="Q18878" s="12">
        <f t="shared" si="294"/>
        <v>27</v>
      </c>
    </row>
    <row r="18879" spans="1:17" x14ac:dyDescent="0.35">
      <c r="A18879">
        <v>68462091</v>
      </c>
      <c r="B18879">
        <v>27</v>
      </c>
      <c r="C18879" t="s">
        <v>1926</v>
      </c>
      <c r="D18879" t="s">
        <v>16</v>
      </c>
      <c r="E18879" t="s">
        <v>19</v>
      </c>
      <c r="F18879" t="s">
        <v>19</v>
      </c>
      <c r="G18879" t="s">
        <v>19</v>
      </c>
      <c r="H18879" t="s">
        <v>341</v>
      </c>
      <c r="I18879">
        <v>55500</v>
      </c>
      <c r="J18879">
        <v>-1</v>
      </c>
      <c r="K18879">
        <v>0</v>
      </c>
      <c r="L18879" t="s">
        <v>8</v>
      </c>
      <c r="M18879" t="s">
        <v>18</v>
      </c>
      <c r="N18879" t="s">
        <v>83</v>
      </c>
      <c r="O18879" s="3" t="s">
        <v>924</v>
      </c>
      <c r="P18879" s="10">
        <v>2.8935185185185189E-4</v>
      </c>
      <c r="Q18879" s="12">
        <f t="shared" si="294"/>
        <v>25</v>
      </c>
    </row>
    <row r="18880" spans="1:17" x14ac:dyDescent="0.35">
      <c r="A18880">
        <v>55337878</v>
      </c>
      <c r="B18880">
        <v>41</v>
      </c>
      <c r="C18880" t="s">
        <v>1926</v>
      </c>
      <c r="D18880" t="s">
        <v>17</v>
      </c>
      <c r="E18880" t="s">
        <v>18</v>
      </c>
      <c r="F18880" t="s">
        <v>19</v>
      </c>
      <c r="G18880" t="s">
        <v>18</v>
      </c>
      <c r="H18880" t="s">
        <v>340</v>
      </c>
      <c r="I18880">
        <v>43050</v>
      </c>
      <c r="J18880">
        <v>-1</v>
      </c>
      <c r="K18880">
        <v>0</v>
      </c>
      <c r="L18880" t="s">
        <v>8</v>
      </c>
      <c r="M18880" t="s">
        <v>18</v>
      </c>
      <c r="N18880" t="s">
        <v>83</v>
      </c>
      <c r="O18880" s="3" t="s">
        <v>575</v>
      </c>
      <c r="P18880" s="10">
        <v>1.25E-3</v>
      </c>
      <c r="Q18880" s="12">
        <f t="shared" si="294"/>
        <v>108</v>
      </c>
    </row>
    <row r="18881" spans="1:17" x14ac:dyDescent="0.35">
      <c r="A18881">
        <v>60935758</v>
      </c>
      <c r="B18881">
        <v>36</v>
      </c>
      <c r="C18881" t="s">
        <v>7</v>
      </c>
      <c r="D18881" t="s">
        <v>17</v>
      </c>
      <c r="E18881" t="s">
        <v>18</v>
      </c>
      <c r="F18881" t="s">
        <v>19</v>
      </c>
      <c r="G18881" t="s">
        <v>18</v>
      </c>
      <c r="H18881" t="s">
        <v>341</v>
      </c>
      <c r="I18881">
        <v>5350</v>
      </c>
      <c r="J18881">
        <v>-1</v>
      </c>
      <c r="K18881">
        <v>0</v>
      </c>
      <c r="L18881" t="s">
        <v>8</v>
      </c>
      <c r="M18881" t="s">
        <v>18</v>
      </c>
      <c r="N18881" t="s">
        <v>83</v>
      </c>
      <c r="O18881" s="3" t="s">
        <v>651</v>
      </c>
      <c r="P18881" s="10">
        <v>1.5509259259259261E-3</v>
      </c>
      <c r="Q18881" s="12">
        <f t="shared" si="294"/>
        <v>134</v>
      </c>
    </row>
    <row r="18882" spans="1:17" x14ac:dyDescent="0.35">
      <c r="A18882">
        <v>58417547</v>
      </c>
      <c r="B18882">
        <v>29</v>
      </c>
      <c r="C18882" t="s">
        <v>5</v>
      </c>
      <c r="D18882" t="s">
        <v>15</v>
      </c>
      <c r="E18882" t="s">
        <v>18</v>
      </c>
      <c r="F18882" t="s">
        <v>19</v>
      </c>
      <c r="G18882" t="s">
        <v>19</v>
      </c>
      <c r="H18882" t="s">
        <v>340</v>
      </c>
      <c r="I18882">
        <v>-49150</v>
      </c>
      <c r="J18882">
        <v>-1</v>
      </c>
      <c r="K18882">
        <v>0</v>
      </c>
      <c r="L18882" t="s">
        <v>8</v>
      </c>
      <c r="M18882" t="s">
        <v>18</v>
      </c>
      <c r="N18882" t="s">
        <v>83</v>
      </c>
      <c r="O18882" s="3" t="s">
        <v>548</v>
      </c>
      <c r="P18882" s="10">
        <v>6.7129629629629625E-4</v>
      </c>
      <c r="Q18882" s="12">
        <f t="shared" ref="Q18882:Q18945" si="295">MINUTE(P18882)*60+SECOND(P18882)</f>
        <v>58</v>
      </c>
    </row>
    <row r="18883" spans="1:17" x14ac:dyDescent="0.35">
      <c r="A18883">
        <v>53624538</v>
      </c>
      <c r="B18883">
        <v>43</v>
      </c>
      <c r="C18883" t="s">
        <v>1926</v>
      </c>
      <c r="D18883" t="s">
        <v>15</v>
      </c>
      <c r="E18883" t="s">
        <v>18</v>
      </c>
      <c r="F18883" t="s">
        <v>18</v>
      </c>
      <c r="G18883" t="s">
        <v>19</v>
      </c>
      <c r="H18883" t="s">
        <v>341</v>
      </c>
      <c r="I18883">
        <v>9300</v>
      </c>
      <c r="J18883">
        <v>-1</v>
      </c>
      <c r="K18883">
        <v>0</v>
      </c>
      <c r="L18883" t="s">
        <v>8</v>
      </c>
      <c r="M18883" t="s">
        <v>18</v>
      </c>
      <c r="N18883" t="s">
        <v>83</v>
      </c>
      <c r="O18883" s="3" t="s">
        <v>733</v>
      </c>
      <c r="P18883" s="10">
        <v>3.7037037037037035E-4</v>
      </c>
      <c r="Q18883" s="12">
        <f t="shared" si="295"/>
        <v>32</v>
      </c>
    </row>
    <row r="18884" spans="1:17" x14ac:dyDescent="0.35">
      <c r="A18884">
        <v>66564849</v>
      </c>
      <c r="B18884">
        <v>53</v>
      </c>
      <c r="C18884" t="s">
        <v>4</v>
      </c>
      <c r="D18884" t="s">
        <v>17</v>
      </c>
      <c r="E18884" t="s">
        <v>18</v>
      </c>
      <c r="F18884" t="s">
        <v>19</v>
      </c>
      <c r="G18884" t="s">
        <v>19</v>
      </c>
      <c r="H18884" t="s">
        <v>341</v>
      </c>
      <c r="I18884">
        <v>110750</v>
      </c>
      <c r="J18884">
        <v>-1</v>
      </c>
      <c r="K18884">
        <v>0</v>
      </c>
      <c r="L18884" t="s">
        <v>8</v>
      </c>
      <c r="M18884" t="s">
        <v>18</v>
      </c>
      <c r="N18884" t="s">
        <v>83</v>
      </c>
      <c r="O18884" s="3" t="s">
        <v>603</v>
      </c>
      <c r="P18884" s="10">
        <v>1.0185185185185186E-3</v>
      </c>
      <c r="Q18884" s="12">
        <f t="shared" si="295"/>
        <v>88</v>
      </c>
    </row>
    <row r="18885" spans="1:17" x14ac:dyDescent="0.35">
      <c r="A18885">
        <v>31285936</v>
      </c>
      <c r="B18885">
        <v>57</v>
      </c>
      <c r="C18885" t="s">
        <v>4</v>
      </c>
      <c r="D18885" t="s">
        <v>15</v>
      </c>
      <c r="E18885" t="s">
        <v>18</v>
      </c>
      <c r="F18885" t="s">
        <v>19</v>
      </c>
      <c r="G18885" t="s">
        <v>18</v>
      </c>
      <c r="H18885" t="s">
        <v>340</v>
      </c>
      <c r="I18885">
        <v>246450</v>
      </c>
      <c r="J18885">
        <v>-1</v>
      </c>
      <c r="K18885">
        <v>0</v>
      </c>
      <c r="L18885" t="s">
        <v>8</v>
      </c>
      <c r="M18885" t="s">
        <v>18</v>
      </c>
      <c r="N18885" t="s">
        <v>83</v>
      </c>
      <c r="O18885" s="3" t="s">
        <v>401</v>
      </c>
      <c r="P18885" s="10">
        <v>1.0532407407407407E-3</v>
      </c>
      <c r="Q18885" s="12">
        <f t="shared" si="295"/>
        <v>91</v>
      </c>
    </row>
    <row r="18886" spans="1:17" x14ac:dyDescent="0.35">
      <c r="A18886">
        <v>57860912</v>
      </c>
      <c r="B18886">
        <v>40</v>
      </c>
      <c r="C18886" t="s">
        <v>7</v>
      </c>
      <c r="D18886" t="s">
        <v>15</v>
      </c>
      <c r="E18886" t="s">
        <v>18</v>
      </c>
      <c r="F18886" t="s">
        <v>19</v>
      </c>
      <c r="G18886" t="s">
        <v>18</v>
      </c>
      <c r="H18886" t="s">
        <v>341</v>
      </c>
      <c r="I18886">
        <v>29900</v>
      </c>
      <c r="J18886">
        <v>-1</v>
      </c>
      <c r="K18886">
        <v>0</v>
      </c>
      <c r="L18886" t="s">
        <v>8</v>
      </c>
      <c r="M18886" t="s">
        <v>18</v>
      </c>
      <c r="N18886" t="s">
        <v>83</v>
      </c>
      <c r="O18886" s="3" t="s">
        <v>630</v>
      </c>
      <c r="P18886" s="10">
        <v>1.0416666666666667E-3</v>
      </c>
      <c r="Q18886" s="12">
        <f t="shared" si="295"/>
        <v>90</v>
      </c>
    </row>
    <row r="18887" spans="1:17" x14ac:dyDescent="0.35">
      <c r="A18887">
        <v>58827204</v>
      </c>
      <c r="B18887">
        <v>37</v>
      </c>
      <c r="C18887" t="s">
        <v>11</v>
      </c>
      <c r="D18887" t="s">
        <v>16</v>
      </c>
      <c r="E18887" t="s">
        <v>18</v>
      </c>
      <c r="F18887" t="s">
        <v>18</v>
      </c>
      <c r="G18887" t="s">
        <v>18</v>
      </c>
      <c r="H18887" t="s">
        <v>340</v>
      </c>
      <c r="I18887">
        <v>64300</v>
      </c>
      <c r="J18887">
        <v>-1</v>
      </c>
      <c r="K18887">
        <v>0</v>
      </c>
      <c r="L18887" t="s">
        <v>8</v>
      </c>
      <c r="M18887" t="s">
        <v>18</v>
      </c>
      <c r="N18887" t="s">
        <v>83</v>
      </c>
      <c r="O18887" s="3" t="s">
        <v>711</v>
      </c>
      <c r="P18887" s="10">
        <v>4.2824074074074075E-4</v>
      </c>
      <c r="Q18887" s="12">
        <f t="shared" si="295"/>
        <v>37</v>
      </c>
    </row>
    <row r="18888" spans="1:17" x14ac:dyDescent="0.35">
      <c r="A18888">
        <v>11077153</v>
      </c>
      <c r="B18888">
        <v>25</v>
      </c>
      <c r="C18888" t="s">
        <v>4</v>
      </c>
      <c r="D18888" t="s">
        <v>15</v>
      </c>
      <c r="E18888" t="s">
        <v>18</v>
      </c>
      <c r="F18888" t="s">
        <v>19</v>
      </c>
      <c r="G18888" t="s">
        <v>18</v>
      </c>
      <c r="H18888" t="s">
        <v>340</v>
      </c>
      <c r="I18888">
        <v>0</v>
      </c>
      <c r="J18888">
        <v>-1</v>
      </c>
      <c r="K18888">
        <v>0</v>
      </c>
      <c r="L18888" t="s">
        <v>8</v>
      </c>
      <c r="M18888" t="s">
        <v>18</v>
      </c>
      <c r="N18888" t="s">
        <v>83</v>
      </c>
      <c r="O18888" s="3" t="s">
        <v>415</v>
      </c>
      <c r="P18888" s="10">
        <v>2.3148148148148146E-4</v>
      </c>
      <c r="Q18888" s="12">
        <f t="shared" si="295"/>
        <v>20</v>
      </c>
    </row>
    <row r="18889" spans="1:17" x14ac:dyDescent="0.35">
      <c r="A18889">
        <v>60816322</v>
      </c>
      <c r="B18889">
        <v>38</v>
      </c>
      <c r="C18889" t="s">
        <v>7</v>
      </c>
      <c r="D18889" t="s">
        <v>15</v>
      </c>
      <c r="E18889" t="s">
        <v>18</v>
      </c>
      <c r="F18889" t="s">
        <v>19</v>
      </c>
      <c r="G18889" t="s">
        <v>18</v>
      </c>
      <c r="H18889" t="s">
        <v>342</v>
      </c>
      <c r="I18889">
        <v>0</v>
      </c>
      <c r="J18889">
        <v>-1</v>
      </c>
      <c r="K18889">
        <v>0</v>
      </c>
      <c r="L18889" t="s">
        <v>8</v>
      </c>
      <c r="M18889" t="s">
        <v>18</v>
      </c>
      <c r="N18889" t="s">
        <v>83</v>
      </c>
      <c r="O18889" s="3" t="s">
        <v>528</v>
      </c>
      <c r="P18889" s="10">
        <v>2.0833333333333335E-4</v>
      </c>
      <c r="Q18889" s="12">
        <f t="shared" si="295"/>
        <v>18</v>
      </c>
    </row>
    <row r="18890" spans="1:17" x14ac:dyDescent="0.35">
      <c r="A18890">
        <v>38040267</v>
      </c>
      <c r="B18890">
        <v>44</v>
      </c>
      <c r="C18890" t="s">
        <v>1926</v>
      </c>
      <c r="D18890" t="s">
        <v>15</v>
      </c>
      <c r="E18890" t="s">
        <v>18</v>
      </c>
      <c r="F18890" t="s">
        <v>18</v>
      </c>
      <c r="G18890" t="s">
        <v>18</v>
      </c>
      <c r="H18890" t="s">
        <v>341</v>
      </c>
      <c r="I18890">
        <v>29900</v>
      </c>
      <c r="J18890">
        <v>-1</v>
      </c>
      <c r="K18890">
        <v>0</v>
      </c>
      <c r="L18890" t="s">
        <v>8</v>
      </c>
      <c r="M18890" t="s">
        <v>18</v>
      </c>
      <c r="N18890" t="s">
        <v>83</v>
      </c>
      <c r="O18890" s="3" t="s">
        <v>603</v>
      </c>
      <c r="P18890" s="10">
        <v>1.0185185185185186E-3</v>
      </c>
      <c r="Q18890" s="12">
        <f t="shared" si="295"/>
        <v>88</v>
      </c>
    </row>
    <row r="18891" spans="1:17" x14ac:dyDescent="0.35">
      <c r="A18891">
        <v>41533856</v>
      </c>
      <c r="B18891">
        <v>40</v>
      </c>
      <c r="C18891" t="s">
        <v>10</v>
      </c>
      <c r="D18891" t="s">
        <v>15</v>
      </c>
      <c r="E18891" t="s">
        <v>18</v>
      </c>
      <c r="F18891" t="s">
        <v>18</v>
      </c>
      <c r="G18891" t="s">
        <v>18</v>
      </c>
      <c r="H18891" t="s">
        <v>8</v>
      </c>
      <c r="I18891">
        <v>0</v>
      </c>
      <c r="J18891">
        <v>-1</v>
      </c>
      <c r="K18891">
        <v>0</v>
      </c>
      <c r="L18891" t="s">
        <v>8</v>
      </c>
      <c r="M18891" t="s">
        <v>18</v>
      </c>
      <c r="N18891" t="s">
        <v>83</v>
      </c>
      <c r="O18891" s="3" t="s">
        <v>741</v>
      </c>
      <c r="P18891" s="10">
        <v>7.6388888888888893E-4</v>
      </c>
      <c r="Q18891" s="12">
        <f t="shared" si="295"/>
        <v>66</v>
      </c>
    </row>
    <row r="18892" spans="1:17" x14ac:dyDescent="0.35">
      <c r="A18892">
        <v>31455518</v>
      </c>
      <c r="B18892">
        <v>34</v>
      </c>
      <c r="C18892" t="s">
        <v>4</v>
      </c>
      <c r="D18892" t="s">
        <v>15</v>
      </c>
      <c r="E18892" t="s">
        <v>18</v>
      </c>
      <c r="F18892" t="s">
        <v>19</v>
      </c>
      <c r="G18892" t="s">
        <v>18</v>
      </c>
      <c r="H18892" t="s">
        <v>340</v>
      </c>
      <c r="I18892">
        <v>200</v>
      </c>
      <c r="J18892">
        <v>-1</v>
      </c>
      <c r="K18892">
        <v>0</v>
      </c>
      <c r="L18892" t="s">
        <v>8</v>
      </c>
      <c r="M18892" t="s">
        <v>18</v>
      </c>
      <c r="N18892" t="s">
        <v>83</v>
      </c>
      <c r="O18892" s="3" t="s">
        <v>859</v>
      </c>
      <c r="P18892" s="10">
        <v>3.8194444444444446E-4</v>
      </c>
      <c r="Q18892" s="12">
        <f t="shared" si="295"/>
        <v>33</v>
      </c>
    </row>
    <row r="18893" spans="1:17" x14ac:dyDescent="0.35">
      <c r="A18893">
        <v>12098725</v>
      </c>
      <c r="B18893">
        <v>45</v>
      </c>
      <c r="C18893" t="s">
        <v>7</v>
      </c>
      <c r="D18893" t="s">
        <v>15</v>
      </c>
      <c r="E18893" t="s">
        <v>18</v>
      </c>
      <c r="F18893" t="s">
        <v>19</v>
      </c>
      <c r="G18893" t="s">
        <v>18</v>
      </c>
      <c r="H18893" t="s">
        <v>8</v>
      </c>
      <c r="I18893">
        <v>282000</v>
      </c>
      <c r="J18893">
        <v>-1</v>
      </c>
      <c r="K18893">
        <v>0</v>
      </c>
      <c r="L18893" t="s">
        <v>8</v>
      </c>
      <c r="M18893" t="s">
        <v>18</v>
      </c>
      <c r="N18893" t="s">
        <v>83</v>
      </c>
      <c r="O18893" s="3" t="s">
        <v>528</v>
      </c>
      <c r="P18893" s="10">
        <v>2.0833333333333335E-4</v>
      </c>
      <c r="Q18893" s="12">
        <f t="shared" si="295"/>
        <v>18</v>
      </c>
    </row>
    <row r="18894" spans="1:17" x14ac:dyDescent="0.35">
      <c r="A18894">
        <v>11726977</v>
      </c>
      <c r="B18894">
        <v>32</v>
      </c>
      <c r="C18894" t="s">
        <v>11</v>
      </c>
      <c r="D18894" t="s">
        <v>17</v>
      </c>
      <c r="E18894" t="s">
        <v>18</v>
      </c>
      <c r="F18894" t="s">
        <v>19</v>
      </c>
      <c r="G18894" t="s">
        <v>19</v>
      </c>
      <c r="H18894" t="s">
        <v>340</v>
      </c>
      <c r="I18894">
        <v>37250</v>
      </c>
      <c r="J18894">
        <v>-1</v>
      </c>
      <c r="K18894">
        <v>0</v>
      </c>
      <c r="L18894" t="s">
        <v>8</v>
      </c>
      <c r="M18894" t="s">
        <v>18</v>
      </c>
      <c r="N18894" t="s">
        <v>83</v>
      </c>
      <c r="O18894" s="3" t="s">
        <v>852</v>
      </c>
      <c r="P18894" s="10">
        <v>1.273148148148148E-4</v>
      </c>
      <c r="Q18894" s="12">
        <f t="shared" si="295"/>
        <v>11</v>
      </c>
    </row>
    <row r="18895" spans="1:17" x14ac:dyDescent="0.35">
      <c r="A18895">
        <v>30709782</v>
      </c>
      <c r="B18895">
        <v>50</v>
      </c>
      <c r="C18895" t="s">
        <v>7</v>
      </c>
      <c r="D18895" t="s">
        <v>15</v>
      </c>
      <c r="E18895" t="s">
        <v>18</v>
      </c>
      <c r="F18895" t="s">
        <v>18</v>
      </c>
      <c r="G18895" t="s">
        <v>18</v>
      </c>
      <c r="H18895" t="s">
        <v>342</v>
      </c>
      <c r="I18895">
        <v>11750</v>
      </c>
      <c r="J18895">
        <v>-1</v>
      </c>
      <c r="K18895">
        <v>0</v>
      </c>
      <c r="L18895" t="s">
        <v>8</v>
      </c>
      <c r="M18895" t="s">
        <v>18</v>
      </c>
      <c r="N18895" t="s">
        <v>83</v>
      </c>
      <c r="O18895" s="3" t="s">
        <v>725</v>
      </c>
      <c r="P18895" s="10">
        <v>7.407407407407407E-4</v>
      </c>
      <c r="Q18895" s="12">
        <f t="shared" si="295"/>
        <v>64</v>
      </c>
    </row>
    <row r="18896" spans="1:17" x14ac:dyDescent="0.35">
      <c r="A18896">
        <v>30517557</v>
      </c>
      <c r="B18896">
        <v>39</v>
      </c>
      <c r="C18896" t="s">
        <v>6</v>
      </c>
      <c r="D18896" t="s">
        <v>15</v>
      </c>
      <c r="E18896" t="s">
        <v>18</v>
      </c>
      <c r="F18896" t="s">
        <v>18</v>
      </c>
      <c r="G18896" t="s">
        <v>18</v>
      </c>
      <c r="H18896" t="s">
        <v>340</v>
      </c>
      <c r="I18896">
        <v>0</v>
      </c>
      <c r="J18896">
        <v>-1</v>
      </c>
      <c r="K18896">
        <v>0</v>
      </c>
      <c r="L18896" t="s">
        <v>8</v>
      </c>
      <c r="M18896" t="s">
        <v>18</v>
      </c>
      <c r="N18896" t="s">
        <v>83</v>
      </c>
      <c r="O18896" s="3" t="s">
        <v>752</v>
      </c>
      <c r="P18896" s="10">
        <v>8.1018518518518516E-4</v>
      </c>
      <c r="Q18896" s="12">
        <f t="shared" si="295"/>
        <v>70</v>
      </c>
    </row>
    <row r="18897" spans="1:17" x14ac:dyDescent="0.35">
      <c r="A18897">
        <v>82754705</v>
      </c>
      <c r="B18897">
        <v>37</v>
      </c>
      <c r="C18897" t="s">
        <v>4</v>
      </c>
      <c r="D18897" t="s">
        <v>15</v>
      </c>
      <c r="E18897" t="s">
        <v>18</v>
      </c>
      <c r="F18897" t="s">
        <v>19</v>
      </c>
      <c r="G18897" t="s">
        <v>18</v>
      </c>
      <c r="H18897" t="s">
        <v>340</v>
      </c>
      <c r="I18897">
        <v>-2850</v>
      </c>
      <c r="J18897">
        <v>-1</v>
      </c>
      <c r="K18897">
        <v>0</v>
      </c>
      <c r="L18897" t="s">
        <v>8</v>
      </c>
      <c r="M18897" t="s">
        <v>18</v>
      </c>
      <c r="N18897" t="s">
        <v>83</v>
      </c>
      <c r="O18897" s="3" t="s">
        <v>711</v>
      </c>
      <c r="P18897" s="10">
        <v>4.2824074074074075E-4</v>
      </c>
      <c r="Q18897" s="12">
        <f t="shared" si="295"/>
        <v>37</v>
      </c>
    </row>
    <row r="18898" spans="1:17" x14ac:dyDescent="0.35">
      <c r="A18898">
        <v>10472282</v>
      </c>
      <c r="B18898">
        <v>42</v>
      </c>
      <c r="C18898" t="s">
        <v>7</v>
      </c>
      <c r="D18898" t="s">
        <v>15</v>
      </c>
      <c r="E18898" t="s">
        <v>18</v>
      </c>
      <c r="F18898" t="s">
        <v>19</v>
      </c>
      <c r="G18898" t="s">
        <v>18</v>
      </c>
      <c r="H18898" t="s">
        <v>341</v>
      </c>
      <c r="I18898">
        <v>5400</v>
      </c>
      <c r="J18898">
        <v>-1</v>
      </c>
      <c r="K18898">
        <v>0</v>
      </c>
      <c r="L18898" t="s">
        <v>8</v>
      </c>
      <c r="M18898" t="s">
        <v>18</v>
      </c>
      <c r="N18898" t="s">
        <v>83</v>
      </c>
      <c r="O18898" s="3" t="s">
        <v>747</v>
      </c>
      <c r="P18898" s="10">
        <v>5.9027777777777778E-4</v>
      </c>
      <c r="Q18898" s="12">
        <f t="shared" si="295"/>
        <v>51</v>
      </c>
    </row>
    <row r="18899" spans="1:17" x14ac:dyDescent="0.35">
      <c r="A18899">
        <v>32315845</v>
      </c>
      <c r="B18899">
        <v>35</v>
      </c>
      <c r="C18899" t="s">
        <v>5</v>
      </c>
      <c r="D18899" t="s">
        <v>17</v>
      </c>
      <c r="E18899" t="s">
        <v>18</v>
      </c>
      <c r="F18899" t="s">
        <v>19</v>
      </c>
      <c r="G18899" t="s">
        <v>19</v>
      </c>
      <c r="H18899" t="s">
        <v>8</v>
      </c>
      <c r="I18899">
        <v>-550</v>
      </c>
      <c r="J18899">
        <v>-1</v>
      </c>
      <c r="K18899">
        <v>0</v>
      </c>
      <c r="L18899" t="s">
        <v>8</v>
      </c>
      <c r="M18899" t="s">
        <v>18</v>
      </c>
      <c r="N18899" t="s">
        <v>83</v>
      </c>
      <c r="O18899" s="3" t="s">
        <v>911</v>
      </c>
      <c r="P18899" s="10">
        <v>2.7777777777777778E-4</v>
      </c>
      <c r="Q18899" s="12">
        <f t="shared" si="295"/>
        <v>24</v>
      </c>
    </row>
    <row r="18900" spans="1:17" x14ac:dyDescent="0.35">
      <c r="A18900">
        <v>23419605</v>
      </c>
      <c r="B18900">
        <v>47</v>
      </c>
      <c r="C18900" t="s">
        <v>6</v>
      </c>
      <c r="D18900" t="s">
        <v>15</v>
      </c>
      <c r="E18900" t="s">
        <v>18</v>
      </c>
      <c r="F18900" t="s">
        <v>19</v>
      </c>
      <c r="G18900" t="s">
        <v>19</v>
      </c>
      <c r="H18900" t="s">
        <v>8</v>
      </c>
      <c r="I18900">
        <v>58950</v>
      </c>
      <c r="J18900">
        <v>-1</v>
      </c>
      <c r="K18900">
        <v>0</v>
      </c>
      <c r="L18900" t="s">
        <v>8</v>
      </c>
      <c r="M18900" t="s">
        <v>18</v>
      </c>
      <c r="N18900" t="s">
        <v>83</v>
      </c>
      <c r="O18900" s="3" t="s">
        <v>437</v>
      </c>
      <c r="P18900" s="10">
        <v>2.4305555555555552E-4</v>
      </c>
      <c r="Q18900" s="12">
        <f t="shared" si="295"/>
        <v>21</v>
      </c>
    </row>
    <row r="18901" spans="1:17" x14ac:dyDescent="0.35">
      <c r="A18901">
        <v>37530267</v>
      </c>
      <c r="B18901">
        <v>49</v>
      </c>
      <c r="C18901" t="s">
        <v>4</v>
      </c>
      <c r="D18901" t="s">
        <v>17</v>
      </c>
      <c r="E18901" t="s">
        <v>18</v>
      </c>
      <c r="F18901" t="s">
        <v>18</v>
      </c>
      <c r="G18901" t="s">
        <v>18</v>
      </c>
      <c r="H18901" t="s">
        <v>340</v>
      </c>
      <c r="I18901">
        <v>37750</v>
      </c>
      <c r="J18901">
        <v>-1</v>
      </c>
      <c r="K18901">
        <v>0</v>
      </c>
      <c r="L18901" t="s">
        <v>8</v>
      </c>
      <c r="M18901" t="s">
        <v>19</v>
      </c>
      <c r="N18901" t="s">
        <v>83</v>
      </c>
      <c r="O18901" s="3" t="s">
        <v>1359</v>
      </c>
      <c r="P18901" s="10">
        <v>1.4027777777777778E-2</v>
      </c>
      <c r="Q18901" s="12">
        <f t="shared" si="295"/>
        <v>1212</v>
      </c>
    </row>
    <row r="18902" spans="1:17" x14ac:dyDescent="0.35">
      <c r="A18902">
        <v>89515733</v>
      </c>
      <c r="B18902">
        <v>53</v>
      </c>
      <c r="C18902" t="s">
        <v>9</v>
      </c>
      <c r="D18902" t="s">
        <v>15</v>
      </c>
      <c r="E18902" t="s">
        <v>18</v>
      </c>
      <c r="F18902" t="s">
        <v>19</v>
      </c>
      <c r="G18902" t="s">
        <v>18</v>
      </c>
      <c r="H18902" t="s">
        <v>340</v>
      </c>
      <c r="I18902">
        <v>-1100</v>
      </c>
      <c r="J18902">
        <v>-1</v>
      </c>
      <c r="K18902">
        <v>0</v>
      </c>
      <c r="L18902" t="s">
        <v>8</v>
      </c>
      <c r="M18902" t="s">
        <v>18</v>
      </c>
      <c r="N18902" t="s">
        <v>83</v>
      </c>
      <c r="O18902" s="3" t="s">
        <v>415</v>
      </c>
      <c r="P18902" s="10">
        <v>2.3148148148148146E-4</v>
      </c>
      <c r="Q18902" s="12">
        <f t="shared" si="295"/>
        <v>20</v>
      </c>
    </row>
    <row r="18903" spans="1:17" x14ac:dyDescent="0.35">
      <c r="A18903">
        <v>68684409</v>
      </c>
      <c r="B18903">
        <v>45</v>
      </c>
      <c r="C18903" t="s">
        <v>7</v>
      </c>
      <c r="D18903" t="s">
        <v>16</v>
      </c>
      <c r="E18903" t="s">
        <v>18</v>
      </c>
      <c r="F18903" t="s">
        <v>18</v>
      </c>
      <c r="G18903" t="s">
        <v>18</v>
      </c>
      <c r="H18903" t="s">
        <v>342</v>
      </c>
      <c r="I18903">
        <v>42350</v>
      </c>
      <c r="J18903">
        <v>-1</v>
      </c>
      <c r="K18903">
        <v>0</v>
      </c>
      <c r="L18903" t="s">
        <v>8</v>
      </c>
      <c r="M18903" t="s">
        <v>18</v>
      </c>
      <c r="N18903" t="s">
        <v>83</v>
      </c>
      <c r="O18903" s="3" t="s">
        <v>764</v>
      </c>
      <c r="P18903" s="10">
        <v>3.4027777777777784E-3</v>
      </c>
      <c r="Q18903" s="12">
        <f t="shared" si="295"/>
        <v>294</v>
      </c>
    </row>
    <row r="18904" spans="1:17" x14ac:dyDescent="0.35">
      <c r="A18904">
        <v>37663965</v>
      </c>
      <c r="B18904">
        <v>34</v>
      </c>
      <c r="C18904" t="s">
        <v>10</v>
      </c>
      <c r="D18904" t="s">
        <v>15</v>
      </c>
      <c r="E18904" t="s">
        <v>18</v>
      </c>
      <c r="F18904" t="s">
        <v>19</v>
      </c>
      <c r="G18904" t="s">
        <v>18</v>
      </c>
      <c r="H18904" t="s">
        <v>8</v>
      </c>
      <c r="I18904">
        <v>0</v>
      </c>
      <c r="J18904">
        <v>-1</v>
      </c>
      <c r="K18904">
        <v>0</v>
      </c>
      <c r="L18904" t="s">
        <v>8</v>
      </c>
      <c r="M18904" t="s">
        <v>18</v>
      </c>
      <c r="N18904" t="s">
        <v>83</v>
      </c>
      <c r="O18904" s="3" t="s">
        <v>568</v>
      </c>
      <c r="P18904" s="10">
        <v>7.5231481481481471E-4</v>
      </c>
      <c r="Q18904" s="12">
        <f t="shared" si="295"/>
        <v>65</v>
      </c>
    </row>
    <row r="18905" spans="1:17" x14ac:dyDescent="0.35">
      <c r="A18905">
        <v>38451433</v>
      </c>
      <c r="B18905">
        <v>40</v>
      </c>
      <c r="C18905" t="s">
        <v>4</v>
      </c>
      <c r="D18905" t="s">
        <v>16</v>
      </c>
      <c r="E18905" t="s">
        <v>18</v>
      </c>
      <c r="F18905" t="s">
        <v>18</v>
      </c>
      <c r="G18905" t="s">
        <v>18</v>
      </c>
      <c r="H18905" t="s">
        <v>340</v>
      </c>
      <c r="I18905">
        <v>0</v>
      </c>
      <c r="J18905">
        <v>-1</v>
      </c>
      <c r="K18905">
        <v>0</v>
      </c>
      <c r="L18905" t="s">
        <v>8</v>
      </c>
      <c r="M18905" t="s">
        <v>18</v>
      </c>
      <c r="N18905" t="s">
        <v>83</v>
      </c>
      <c r="O18905" s="3" t="s">
        <v>654</v>
      </c>
      <c r="P18905" s="10">
        <v>1.8750000000000001E-3</v>
      </c>
      <c r="Q18905" s="12">
        <f t="shared" si="295"/>
        <v>162</v>
      </c>
    </row>
    <row r="18906" spans="1:17" x14ac:dyDescent="0.35">
      <c r="A18906">
        <v>46041111</v>
      </c>
      <c r="B18906">
        <v>32</v>
      </c>
      <c r="C18906" t="s">
        <v>7</v>
      </c>
      <c r="D18906" t="s">
        <v>15</v>
      </c>
      <c r="E18906" t="s">
        <v>18</v>
      </c>
      <c r="F18906" t="s">
        <v>19</v>
      </c>
      <c r="G18906" t="s">
        <v>19</v>
      </c>
      <c r="H18906" t="s">
        <v>341</v>
      </c>
      <c r="I18906">
        <v>6950</v>
      </c>
      <c r="J18906">
        <v>-1</v>
      </c>
      <c r="K18906">
        <v>0</v>
      </c>
      <c r="L18906" t="s">
        <v>8</v>
      </c>
      <c r="M18906" t="s">
        <v>18</v>
      </c>
      <c r="N18906" t="s">
        <v>83</v>
      </c>
      <c r="O18906" s="3" t="s">
        <v>752</v>
      </c>
      <c r="P18906" s="10">
        <v>8.1018518518518516E-4</v>
      </c>
      <c r="Q18906" s="12">
        <f t="shared" si="295"/>
        <v>70</v>
      </c>
    </row>
    <row r="18907" spans="1:17" x14ac:dyDescent="0.35">
      <c r="A18907">
        <v>40141929</v>
      </c>
      <c r="B18907">
        <v>33</v>
      </c>
      <c r="C18907" t="s">
        <v>1926</v>
      </c>
      <c r="D18907" t="s">
        <v>15</v>
      </c>
      <c r="E18907" t="s">
        <v>18</v>
      </c>
      <c r="F18907" t="s">
        <v>18</v>
      </c>
      <c r="G18907" t="s">
        <v>19</v>
      </c>
      <c r="H18907" t="s">
        <v>341</v>
      </c>
      <c r="I18907">
        <v>8300</v>
      </c>
      <c r="J18907">
        <v>-1</v>
      </c>
      <c r="K18907">
        <v>0</v>
      </c>
      <c r="L18907" t="s">
        <v>8</v>
      </c>
      <c r="M18907" t="s">
        <v>18</v>
      </c>
      <c r="N18907" t="s">
        <v>83</v>
      </c>
      <c r="O18907" s="3" t="s">
        <v>688</v>
      </c>
      <c r="P18907" s="10">
        <v>7.9861111111111105E-4</v>
      </c>
      <c r="Q18907" s="12">
        <f t="shared" si="295"/>
        <v>69</v>
      </c>
    </row>
    <row r="18908" spans="1:17" x14ac:dyDescent="0.35">
      <c r="A18908">
        <v>47517109</v>
      </c>
      <c r="B18908">
        <v>30</v>
      </c>
      <c r="C18908" t="s">
        <v>7</v>
      </c>
      <c r="D18908" t="s">
        <v>16</v>
      </c>
      <c r="E18908" t="s">
        <v>18</v>
      </c>
      <c r="F18908" t="s">
        <v>19</v>
      </c>
      <c r="G18908" t="s">
        <v>18</v>
      </c>
      <c r="H18908" t="s">
        <v>8</v>
      </c>
      <c r="I18908">
        <v>-28500</v>
      </c>
      <c r="J18908">
        <v>-1</v>
      </c>
      <c r="K18908">
        <v>0</v>
      </c>
      <c r="L18908" t="s">
        <v>8</v>
      </c>
      <c r="M18908" t="s">
        <v>18</v>
      </c>
      <c r="N18908" t="s">
        <v>83</v>
      </c>
      <c r="O18908" s="3" t="s">
        <v>856</v>
      </c>
      <c r="P18908" s="10">
        <v>1.3888888888888889E-4</v>
      </c>
      <c r="Q18908" s="12">
        <f t="shared" si="295"/>
        <v>12</v>
      </c>
    </row>
    <row r="18909" spans="1:17" x14ac:dyDescent="0.35">
      <c r="A18909">
        <v>72232909</v>
      </c>
      <c r="B18909">
        <v>51</v>
      </c>
      <c r="C18909" t="s">
        <v>11</v>
      </c>
      <c r="D18909" t="s">
        <v>15</v>
      </c>
      <c r="E18909" t="s">
        <v>18</v>
      </c>
      <c r="F18909" t="s">
        <v>18</v>
      </c>
      <c r="G18909" t="s">
        <v>18</v>
      </c>
      <c r="H18909" t="s">
        <v>340</v>
      </c>
      <c r="I18909">
        <v>41650</v>
      </c>
      <c r="J18909">
        <v>-1</v>
      </c>
      <c r="K18909">
        <v>0</v>
      </c>
      <c r="L18909" t="s">
        <v>8</v>
      </c>
      <c r="M18909" t="s">
        <v>18</v>
      </c>
      <c r="N18909" t="s">
        <v>83</v>
      </c>
      <c r="O18909" s="3" t="s">
        <v>844</v>
      </c>
      <c r="P18909" s="10">
        <v>8.9120370370370362E-4</v>
      </c>
      <c r="Q18909" s="12">
        <f t="shared" si="295"/>
        <v>77</v>
      </c>
    </row>
    <row r="18910" spans="1:17" x14ac:dyDescent="0.35">
      <c r="A18910">
        <v>56167575</v>
      </c>
      <c r="B18910">
        <v>52</v>
      </c>
      <c r="C18910" t="s">
        <v>7</v>
      </c>
      <c r="D18910" t="s">
        <v>15</v>
      </c>
      <c r="E18910" t="s">
        <v>18</v>
      </c>
      <c r="F18910" t="s">
        <v>19</v>
      </c>
      <c r="G18910" t="s">
        <v>18</v>
      </c>
      <c r="H18910" t="s">
        <v>342</v>
      </c>
      <c r="I18910">
        <v>0</v>
      </c>
      <c r="J18910">
        <v>-1</v>
      </c>
      <c r="K18910">
        <v>0</v>
      </c>
      <c r="L18910" t="s">
        <v>8</v>
      </c>
      <c r="M18910" t="s">
        <v>18</v>
      </c>
      <c r="N18910" t="s">
        <v>83</v>
      </c>
      <c r="O18910" s="3" t="s">
        <v>842</v>
      </c>
      <c r="P18910" s="10">
        <v>1.9675925925925926E-4</v>
      </c>
      <c r="Q18910" s="12">
        <f t="shared" si="295"/>
        <v>17</v>
      </c>
    </row>
    <row r="18911" spans="1:17" x14ac:dyDescent="0.35">
      <c r="A18911">
        <v>75755515</v>
      </c>
      <c r="B18911">
        <v>27</v>
      </c>
      <c r="C18911" t="s">
        <v>4</v>
      </c>
      <c r="D18911" t="s">
        <v>16</v>
      </c>
      <c r="E18911" t="s">
        <v>18</v>
      </c>
      <c r="F18911" t="s">
        <v>19</v>
      </c>
      <c r="G18911" t="s">
        <v>18</v>
      </c>
      <c r="H18911" t="s">
        <v>340</v>
      </c>
      <c r="I18911">
        <v>7400</v>
      </c>
      <c r="J18911">
        <v>-1</v>
      </c>
      <c r="K18911">
        <v>0</v>
      </c>
      <c r="L18911" t="s">
        <v>8</v>
      </c>
      <c r="M18911" t="s">
        <v>18</v>
      </c>
      <c r="N18911" t="s">
        <v>83</v>
      </c>
      <c r="O18911" s="3" t="s">
        <v>1469</v>
      </c>
      <c r="P18911" s="10">
        <v>7.3148148148148148E-3</v>
      </c>
      <c r="Q18911" s="12">
        <f t="shared" si="295"/>
        <v>632</v>
      </c>
    </row>
    <row r="18912" spans="1:17" x14ac:dyDescent="0.35">
      <c r="A18912">
        <v>13667742</v>
      </c>
      <c r="B18912">
        <v>45</v>
      </c>
      <c r="C18912" t="s">
        <v>4</v>
      </c>
      <c r="D18912" t="s">
        <v>15</v>
      </c>
      <c r="E18912" t="s">
        <v>18</v>
      </c>
      <c r="F18912" t="s">
        <v>19</v>
      </c>
      <c r="G18912" t="s">
        <v>18</v>
      </c>
      <c r="H18912" t="s">
        <v>340</v>
      </c>
      <c r="I18912">
        <v>357700</v>
      </c>
      <c r="J18912">
        <v>-1</v>
      </c>
      <c r="K18912">
        <v>0</v>
      </c>
      <c r="L18912" t="s">
        <v>8</v>
      </c>
      <c r="M18912" t="s">
        <v>18</v>
      </c>
      <c r="N18912" t="s">
        <v>83</v>
      </c>
      <c r="O18912" s="3" t="s">
        <v>626</v>
      </c>
      <c r="P18912" s="10">
        <v>4.5486111111111109E-3</v>
      </c>
      <c r="Q18912" s="12">
        <f t="shared" si="295"/>
        <v>393</v>
      </c>
    </row>
    <row r="18913" spans="1:17" x14ac:dyDescent="0.35">
      <c r="A18913">
        <v>53325603</v>
      </c>
      <c r="B18913">
        <v>25</v>
      </c>
      <c r="C18913" t="s">
        <v>10</v>
      </c>
      <c r="D18913" t="s">
        <v>15</v>
      </c>
      <c r="E18913" t="s">
        <v>18</v>
      </c>
      <c r="F18913" t="s">
        <v>19</v>
      </c>
      <c r="G18913" t="s">
        <v>18</v>
      </c>
      <c r="H18913" t="s">
        <v>341</v>
      </c>
      <c r="I18913">
        <v>0</v>
      </c>
      <c r="J18913">
        <v>-1</v>
      </c>
      <c r="K18913">
        <v>0</v>
      </c>
      <c r="L18913" t="s">
        <v>8</v>
      </c>
      <c r="M18913" t="s">
        <v>18</v>
      </c>
      <c r="N18913" t="s">
        <v>83</v>
      </c>
      <c r="O18913" s="3" t="s">
        <v>856</v>
      </c>
      <c r="P18913" s="10">
        <v>1.3888888888888889E-4</v>
      </c>
      <c r="Q18913" s="12">
        <f t="shared" si="295"/>
        <v>12</v>
      </c>
    </row>
    <row r="18914" spans="1:17" x14ac:dyDescent="0.35">
      <c r="A18914">
        <v>34396820</v>
      </c>
      <c r="B18914">
        <v>26</v>
      </c>
      <c r="C18914" t="s">
        <v>12</v>
      </c>
      <c r="D18914" t="s">
        <v>16</v>
      </c>
      <c r="E18914" t="s">
        <v>18</v>
      </c>
      <c r="F18914" t="s">
        <v>18</v>
      </c>
      <c r="G18914" t="s">
        <v>18</v>
      </c>
      <c r="H18914" t="s">
        <v>341</v>
      </c>
      <c r="I18914">
        <v>50</v>
      </c>
      <c r="J18914">
        <v>-1</v>
      </c>
      <c r="K18914">
        <v>0</v>
      </c>
      <c r="L18914" t="s">
        <v>8</v>
      </c>
      <c r="M18914" t="s">
        <v>18</v>
      </c>
      <c r="N18914" t="s">
        <v>83</v>
      </c>
      <c r="O18914" s="3" t="s">
        <v>876</v>
      </c>
      <c r="P18914" s="10">
        <v>1.6203703703703703E-4</v>
      </c>
      <c r="Q18914" s="12">
        <f t="shared" si="295"/>
        <v>14</v>
      </c>
    </row>
    <row r="18915" spans="1:17" x14ac:dyDescent="0.35">
      <c r="A18915">
        <v>73672328</v>
      </c>
      <c r="B18915">
        <v>28</v>
      </c>
      <c r="C18915" t="s">
        <v>7</v>
      </c>
      <c r="D18915" t="s">
        <v>16</v>
      </c>
      <c r="E18915" t="s">
        <v>18</v>
      </c>
      <c r="F18915" t="s">
        <v>18</v>
      </c>
      <c r="G18915" t="s">
        <v>18</v>
      </c>
      <c r="H18915" t="s">
        <v>341</v>
      </c>
      <c r="I18915">
        <v>1950</v>
      </c>
      <c r="J18915">
        <v>-1</v>
      </c>
      <c r="K18915">
        <v>0</v>
      </c>
      <c r="L18915" t="s">
        <v>8</v>
      </c>
      <c r="M18915" t="s">
        <v>18</v>
      </c>
      <c r="N18915" t="s">
        <v>83</v>
      </c>
      <c r="O18915" s="3" t="s">
        <v>383</v>
      </c>
      <c r="P18915" s="10">
        <v>2.5462962962962961E-4</v>
      </c>
      <c r="Q18915" s="12">
        <f t="shared" si="295"/>
        <v>22</v>
      </c>
    </row>
    <row r="18916" spans="1:17" x14ac:dyDescent="0.35">
      <c r="A18916">
        <v>15540790</v>
      </c>
      <c r="B18916">
        <v>32</v>
      </c>
      <c r="C18916" t="s">
        <v>7</v>
      </c>
      <c r="D18916" t="s">
        <v>15</v>
      </c>
      <c r="E18916" t="s">
        <v>18</v>
      </c>
      <c r="F18916" t="s">
        <v>19</v>
      </c>
      <c r="G18916" t="s">
        <v>19</v>
      </c>
      <c r="H18916" t="s">
        <v>342</v>
      </c>
      <c r="I18916">
        <v>-5250</v>
      </c>
      <c r="J18916">
        <v>-1</v>
      </c>
      <c r="K18916">
        <v>0</v>
      </c>
      <c r="L18916" t="s">
        <v>8</v>
      </c>
      <c r="M18916" t="s">
        <v>18</v>
      </c>
      <c r="N18916" t="s">
        <v>83</v>
      </c>
      <c r="O18916" s="3" t="s">
        <v>1295</v>
      </c>
      <c r="P18916" s="10">
        <v>5.2546296296296299E-3</v>
      </c>
      <c r="Q18916" s="12">
        <f t="shared" si="295"/>
        <v>454</v>
      </c>
    </row>
    <row r="18917" spans="1:17" x14ac:dyDescent="0.35">
      <c r="A18917">
        <v>69701962</v>
      </c>
      <c r="B18917">
        <v>53</v>
      </c>
      <c r="C18917" t="s">
        <v>10</v>
      </c>
      <c r="D18917" t="s">
        <v>15</v>
      </c>
      <c r="E18917" t="s">
        <v>18</v>
      </c>
      <c r="F18917" t="s">
        <v>19</v>
      </c>
      <c r="G18917" t="s">
        <v>18</v>
      </c>
      <c r="H18917" t="s">
        <v>341</v>
      </c>
      <c r="I18917">
        <v>25700</v>
      </c>
      <c r="J18917">
        <v>-1</v>
      </c>
      <c r="K18917">
        <v>0</v>
      </c>
      <c r="L18917" t="s">
        <v>8</v>
      </c>
      <c r="M18917" t="s">
        <v>18</v>
      </c>
      <c r="N18917" t="s">
        <v>83</v>
      </c>
      <c r="O18917" s="3" t="s">
        <v>554</v>
      </c>
      <c r="P18917" s="10">
        <v>1.1574074074074073E-4</v>
      </c>
      <c r="Q18917" s="12">
        <f t="shared" si="295"/>
        <v>10</v>
      </c>
    </row>
    <row r="18918" spans="1:17" x14ac:dyDescent="0.35">
      <c r="A18918">
        <v>53686777</v>
      </c>
      <c r="B18918">
        <v>47</v>
      </c>
      <c r="C18918" t="s">
        <v>4</v>
      </c>
      <c r="D18918" t="s">
        <v>15</v>
      </c>
      <c r="E18918" t="s">
        <v>18</v>
      </c>
      <c r="F18918" t="s">
        <v>18</v>
      </c>
      <c r="G18918" t="s">
        <v>18</v>
      </c>
      <c r="H18918" t="s">
        <v>340</v>
      </c>
      <c r="I18918">
        <v>74650</v>
      </c>
      <c r="J18918">
        <v>-1</v>
      </c>
      <c r="K18918">
        <v>0</v>
      </c>
      <c r="L18918" t="s">
        <v>8</v>
      </c>
      <c r="M18918" t="s">
        <v>18</v>
      </c>
      <c r="N18918" t="s">
        <v>83</v>
      </c>
      <c r="O18918" s="3" t="s">
        <v>549</v>
      </c>
      <c r="P18918" s="10">
        <v>1.0300925925925926E-3</v>
      </c>
      <c r="Q18918" s="12">
        <f t="shared" si="295"/>
        <v>89</v>
      </c>
    </row>
    <row r="18919" spans="1:17" x14ac:dyDescent="0.35">
      <c r="A18919">
        <v>28300298</v>
      </c>
      <c r="B18919">
        <v>46</v>
      </c>
      <c r="C18919" t="s">
        <v>4</v>
      </c>
      <c r="D18919" t="s">
        <v>15</v>
      </c>
      <c r="E18919" t="s">
        <v>18</v>
      </c>
      <c r="F18919" t="s">
        <v>19</v>
      </c>
      <c r="G18919" t="s">
        <v>18</v>
      </c>
      <c r="H18919" t="s">
        <v>8</v>
      </c>
      <c r="I18919">
        <v>43800</v>
      </c>
      <c r="J18919">
        <v>-1</v>
      </c>
      <c r="K18919">
        <v>0</v>
      </c>
      <c r="L18919" t="s">
        <v>8</v>
      </c>
      <c r="M18919" t="s">
        <v>18</v>
      </c>
      <c r="N18919" t="s">
        <v>83</v>
      </c>
      <c r="O18919" s="3" t="s">
        <v>852</v>
      </c>
      <c r="P18919" s="10">
        <v>1.273148148148148E-4</v>
      </c>
      <c r="Q18919" s="12">
        <f t="shared" si="295"/>
        <v>11</v>
      </c>
    </row>
    <row r="18920" spans="1:17" x14ac:dyDescent="0.35">
      <c r="A18920">
        <v>80919578</v>
      </c>
      <c r="B18920">
        <v>49</v>
      </c>
      <c r="C18920" t="s">
        <v>12</v>
      </c>
      <c r="D18920" t="s">
        <v>15</v>
      </c>
      <c r="E18920" t="s">
        <v>19</v>
      </c>
      <c r="F18920" t="s">
        <v>19</v>
      </c>
      <c r="G18920" t="s">
        <v>18</v>
      </c>
      <c r="H18920" t="s">
        <v>342</v>
      </c>
      <c r="I18920">
        <v>550</v>
      </c>
      <c r="J18920">
        <v>-1</v>
      </c>
      <c r="K18920">
        <v>0</v>
      </c>
      <c r="L18920" t="s">
        <v>8</v>
      </c>
      <c r="M18920" t="s">
        <v>18</v>
      </c>
      <c r="N18920" t="s">
        <v>83</v>
      </c>
      <c r="O18920" s="3" t="s">
        <v>803</v>
      </c>
      <c r="P18920" s="10">
        <v>1.9212962962962962E-3</v>
      </c>
      <c r="Q18920" s="12">
        <f t="shared" si="295"/>
        <v>166</v>
      </c>
    </row>
    <row r="18921" spans="1:17" x14ac:dyDescent="0.35">
      <c r="A18921">
        <v>47301859</v>
      </c>
      <c r="B18921">
        <v>38</v>
      </c>
      <c r="C18921" t="s">
        <v>10</v>
      </c>
      <c r="D18921" t="s">
        <v>15</v>
      </c>
      <c r="E18921" t="s">
        <v>18</v>
      </c>
      <c r="F18921" t="s">
        <v>19</v>
      </c>
      <c r="G18921" t="s">
        <v>18</v>
      </c>
      <c r="H18921" t="s">
        <v>341</v>
      </c>
      <c r="I18921">
        <v>-18050</v>
      </c>
      <c r="J18921">
        <v>-1</v>
      </c>
      <c r="K18921">
        <v>0</v>
      </c>
      <c r="L18921" t="s">
        <v>8</v>
      </c>
      <c r="M18921" t="s">
        <v>18</v>
      </c>
      <c r="N18921" t="s">
        <v>83</v>
      </c>
      <c r="O18921" s="3" t="s">
        <v>711</v>
      </c>
      <c r="P18921" s="10">
        <v>4.2824074074074075E-4</v>
      </c>
      <c r="Q18921" s="12">
        <f t="shared" si="295"/>
        <v>37</v>
      </c>
    </row>
    <row r="18922" spans="1:17" x14ac:dyDescent="0.35">
      <c r="A18922">
        <v>76084234</v>
      </c>
      <c r="B18922">
        <v>40</v>
      </c>
      <c r="C18922" t="s">
        <v>1926</v>
      </c>
      <c r="D18922" t="s">
        <v>15</v>
      </c>
      <c r="E18922" t="s">
        <v>18</v>
      </c>
      <c r="F18922" t="s">
        <v>18</v>
      </c>
      <c r="G18922" t="s">
        <v>18</v>
      </c>
      <c r="H18922" t="s">
        <v>341</v>
      </c>
      <c r="I18922">
        <v>70600</v>
      </c>
      <c r="J18922">
        <v>-1</v>
      </c>
      <c r="K18922">
        <v>0</v>
      </c>
      <c r="L18922" t="s">
        <v>8</v>
      </c>
      <c r="M18922" t="s">
        <v>18</v>
      </c>
      <c r="N18922" t="s">
        <v>83</v>
      </c>
      <c r="O18922" s="3" t="s">
        <v>422</v>
      </c>
      <c r="P18922" s="10">
        <v>5.5555555555555556E-4</v>
      </c>
      <c r="Q18922" s="12">
        <f t="shared" si="295"/>
        <v>48</v>
      </c>
    </row>
    <row r="18923" spans="1:17" x14ac:dyDescent="0.35">
      <c r="A18923">
        <v>64286811</v>
      </c>
      <c r="B18923">
        <v>49</v>
      </c>
      <c r="C18923" t="s">
        <v>5</v>
      </c>
      <c r="D18923" t="s">
        <v>17</v>
      </c>
      <c r="E18923" t="s">
        <v>18</v>
      </c>
      <c r="F18923" t="s">
        <v>19</v>
      </c>
      <c r="G18923" t="s">
        <v>19</v>
      </c>
      <c r="H18923" t="s">
        <v>341</v>
      </c>
      <c r="I18923">
        <v>133850</v>
      </c>
      <c r="J18923">
        <v>-1</v>
      </c>
      <c r="K18923">
        <v>0</v>
      </c>
      <c r="L18923" t="s">
        <v>8</v>
      </c>
      <c r="M18923" t="s">
        <v>18</v>
      </c>
      <c r="N18923" t="s">
        <v>83</v>
      </c>
      <c r="O18923" s="3" t="s">
        <v>505</v>
      </c>
      <c r="P18923" s="10">
        <v>7.7546296296296304E-4</v>
      </c>
      <c r="Q18923" s="12">
        <f t="shared" si="295"/>
        <v>67</v>
      </c>
    </row>
    <row r="18924" spans="1:17" x14ac:dyDescent="0.35">
      <c r="A18924">
        <v>69578829</v>
      </c>
      <c r="B18924">
        <v>44</v>
      </c>
      <c r="C18924" t="s">
        <v>7</v>
      </c>
      <c r="D18924" t="s">
        <v>17</v>
      </c>
      <c r="E18924" t="s">
        <v>18</v>
      </c>
      <c r="F18924" t="s">
        <v>18</v>
      </c>
      <c r="G18924" t="s">
        <v>18</v>
      </c>
      <c r="H18924" t="s">
        <v>341</v>
      </c>
      <c r="I18924">
        <v>162900</v>
      </c>
      <c r="J18924">
        <v>-1</v>
      </c>
      <c r="K18924">
        <v>0</v>
      </c>
      <c r="L18924" t="s">
        <v>8</v>
      </c>
      <c r="M18924" t="s">
        <v>18</v>
      </c>
      <c r="N18924" t="s">
        <v>83</v>
      </c>
      <c r="O18924" s="3" t="s">
        <v>548</v>
      </c>
      <c r="P18924" s="10">
        <v>6.7129629629629625E-4</v>
      </c>
      <c r="Q18924" s="12">
        <f t="shared" si="295"/>
        <v>58</v>
      </c>
    </row>
    <row r="18925" spans="1:17" x14ac:dyDescent="0.35">
      <c r="A18925">
        <v>23626684</v>
      </c>
      <c r="B18925">
        <v>56</v>
      </c>
      <c r="C18925" t="s">
        <v>5</v>
      </c>
      <c r="D18925" t="s">
        <v>15</v>
      </c>
      <c r="E18925" t="s">
        <v>18</v>
      </c>
      <c r="F18925" t="s">
        <v>18</v>
      </c>
      <c r="G18925" t="s">
        <v>18</v>
      </c>
      <c r="H18925" t="s">
        <v>340</v>
      </c>
      <c r="I18925">
        <v>73800</v>
      </c>
      <c r="J18925">
        <v>-1</v>
      </c>
      <c r="K18925">
        <v>0</v>
      </c>
      <c r="L18925" t="s">
        <v>8</v>
      </c>
      <c r="M18925" t="s">
        <v>18</v>
      </c>
      <c r="N18925" t="s">
        <v>83</v>
      </c>
      <c r="O18925" s="3" t="s">
        <v>532</v>
      </c>
      <c r="P18925" s="10">
        <v>4.6296296296296293E-4</v>
      </c>
      <c r="Q18925" s="12">
        <f t="shared" si="295"/>
        <v>40</v>
      </c>
    </row>
    <row r="18926" spans="1:17" x14ac:dyDescent="0.35">
      <c r="A18926">
        <v>57825440</v>
      </c>
      <c r="B18926">
        <v>37</v>
      </c>
      <c r="C18926" t="s">
        <v>11</v>
      </c>
      <c r="D18926" t="s">
        <v>15</v>
      </c>
      <c r="E18926" t="s">
        <v>18</v>
      </c>
      <c r="F18926" t="s">
        <v>19</v>
      </c>
      <c r="G18926" t="s">
        <v>18</v>
      </c>
      <c r="H18926" t="s">
        <v>340</v>
      </c>
      <c r="I18926">
        <v>10400</v>
      </c>
      <c r="J18926">
        <v>-1</v>
      </c>
      <c r="K18926">
        <v>0</v>
      </c>
      <c r="L18926" t="s">
        <v>8</v>
      </c>
      <c r="M18926" t="s">
        <v>18</v>
      </c>
      <c r="N18926" t="s">
        <v>83</v>
      </c>
      <c r="O18926" s="3" t="s">
        <v>544</v>
      </c>
      <c r="P18926" s="10">
        <v>4.0509259259259257E-3</v>
      </c>
      <c r="Q18926" s="12">
        <f t="shared" si="295"/>
        <v>350</v>
      </c>
    </row>
    <row r="18927" spans="1:17" x14ac:dyDescent="0.35">
      <c r="A18927">
        <v>87698007</v>
      </c>
      <c r="B18927">
        <v>46</v>
      </c>
      <c r="C18927" t="s">
        <v>4</v>
      </c>
      <c r="D18927" t="s">
        <v>15</v>
      </c>
      <c r="E18927" t="s">
        <v>18</v>
      </c>
      <c r="F18927" t="s">
        <v>18</v>
      </c>
      <c r="G18927" t="s">
        <v>18</v>
      </c>
      <c r="H18927" t="s">
        <v>340</v>
      </c>
      <c r="I18927">
        <v>243950</v>
      </c>
      <c r="J18927">
        <v>-1</v>
      </c>
      <c r="K18927">
        <v>0</v>
      </c>
      <c r="L18927" t="s">
        <v>8</v>
      </c>
      <c r="M18927" t="s">
        <v>18</v>
      </c>
      <c r="N18927" t="s">
        <v>83</v>
      </c>
      <c r="O18927" s="3" t="s">
        <v>599</v>
      </c>
      <c r="P18927" s="10">
        <v>2.2569444444444447E-3</v>
      </c>
      <c r="Q18927" s="12">
        <f t="shared" si="295"/>
        <v>195</v>
      </c>
    </row>
    <row r="18928" spans="1:17" x14ac:dyDescent="0.35">
      <c r="A18928">
        <v>46364445</v>
      </c>
      <c r="B18928">
        <v>34</v>
      </c>
      <c r="C18928" t="s">
        <v>4</v>
      </c>
      <c r="D18928" t="s">
        <v>15</v>
      </c>
      <c r="E18928" t="s">
        <v>18</v>
      </c>
      <c r="F18928" t="s">
        <v>19</v>
      </c>
      <c r="G18928" t="s">
        <v>18</v>
      </c>
      <c r="H18928" t="s">
        <v>340</v>
      </c>
      <c r="I18928">
        <v>35700</v>
      </c>
      <c r="J18928">
        <v>-1</v>
      </c>
      <c r="K18928">
        <v>0</v>
      </c>
      <c r="L18928" t="s">
        <v>8</v>
      </c>
      <c r="M18928" t="s">
        <v>18</v>
      </c>
      <c r="N18928" t="s">
        <v>83</v>
      </c>
      <c r="O18928" s="3" t="s">
        <v>899</v>
      </c>
      <c r="P18928" s="10">
        <v>9.2592592592592588E-5</v>
      </c>
      <c r="Q18928" s="12">
        <f t="shared" si="295"/>
        <v>8</v>
      </c>
    </row>
    <row r="18929" spans="1:17" x14ac:dyDescent="0.35">
      <c r="A18929">
        <v>59423195</v>
      </c>
      <c r="B18929">
        <v>41</v>
      </c>
      <c r="C18929" t="s">
        <v>7</v>
      </c>
      <c r="D18929" t="s">
        <v>15</v>
      </c>
      <c r="E18929" t="s">
        <v>18</v>
      </c>
      <c r="F18929" t="s">
        <v>18</v>
      </c>
      <c r="G18929" t="s">
        <v>18</v>
      </c>
      <c r="H18929" t="s">
        <v>342</v>
      </c>
      <c r="I18929">
        <v>62800</v>
      </c>
      <c r="J18929">
        <v>-1</v>
      </c>
      <c r="K18929">
        <v>0</v>
      </c>
      <c r="L18929" t="s">
        <v>8</v>
      </c>
      <c r="M18929" t="s">
        <v>18</v>
      </c>
      <c r="N18929" t="s">
        <v>83</v>
      </c>
      <c r="O18929" s="3" t="s">
        <v>765</v>
      </c>
      <c r="P18929" s="10">
        <v>8.564814814814815E-4</v>
      </c>
      <c r="Q18929" s="12">
        <f t="shared" si="295"/>
        <v>74</v>
      </c>
    </row>
    <row r="18930" spans="1:17" x14ac:dyDescent="0.35">
      <c r="A18930">
        <v>15791325</v>
      </c>
      <c r="B18930">
        <v>27</v>
      </c>
      <c r="C18930" t="s">
        <v>10</v>
      </c>
      <c r="D18930" t="s">
        <v>16</v>
      </c>
      <c r="E18930" t="s">
        <v>18</v>
      </c>
      <c r="F18930" t="s">
        <v>19</v>
      </c>
      <c r="G18930" t="s">
        <v>18</v>
      </c>
      <c r="H18930" t="s">
        <v>341</v>
      </c>
      <c r="I18930">
        <v>292500</v>
      </c>
      <c r="J18930">
        <v>-1</v>
      </c>
      <c r="K18930">
        <v>0</v>
      </c>
      <c r="L18930" t="s">
        <v>8</v>
      </c>
      <c r="M18930" t="s">
        <v>18</v>
      </c>
      <c r="N18930" t="s">
        <v>83</v>
      </c>
      <c r="O18930" s="3" t="s">
        <v>364</v>
      </c>
      <c r="P18930" s="10">
        <v>1.8981481481481482E-3</v>
      </c>
      <c r="Q18930" s="12">
        <f t="shared" si="295"/>
        <v>164</v>
      </c>
    </row>
    <row r="18931" spans="1:17" x14ac:dyDescent="0.35">
      <c r="A18931">
        <v>31778664</v>
      </c>
      <c r="B18931">
        <v>36</v>
      </c>
      <c r="C18931" t="s">
        <v>5</v>
      </c>
      <c r="D18931" t="s">
        <v>16</v>
      </c>
      <c r="E18931" t="s">
        <v>18</v>
      </c>
      <c r="F18931" t="s">
        <v>19</v>
      </c>
      <c r="G18931" t="s">
        <v>18</v>
      </c>
      <c r="H18931" t="s">
        <v>341</v>
      </c>
      <c r="I18931">
        <v>3800</v>
      </c>
      <c r="J18931">
        <v>-1</v>
      </c>
      <c r="K18931">
        <v>0</v>
      </c>
      <c r="L18931" t="s">
        <v>8</v>
      </c>
      <c r="M18931" t="s">
        <v>18</v>
      </c>
      <c r="N18931" t="s">
        <v>83</v>
      </c>
      <c r="O18931" s="3" t="s">
        <v>729</v>
      </c>
      <c r="P18931" s="10">
        <v>1.261574074074074E-3</v>
      </c>
      <c r="Q18931" s="12">
        <f t="shared" si="295"/>
        <v>109</v>
      </c>
    </row>
    <row r="18932" spans="1:17" x14ac:dyDescent="0.35">
      <c r="A18932">
        <v>18467400</v>
      </c>
      <c r="B18932">
        <v>36</v>
      </c>
      <c r="C18932" t="s">
        <v>5</v>
      </c>
      <c r="D18932" t="s">
        <v>16</v>
      </c>
      <c r="E18932" t="s">
        <v>18</v>
      </c>
      <c r="F18932" t="s">
        <v>18</v>
      </c>
      <c r="G18932" t="s">
        <v>18</v>
      </c>
      <c r="H18932" t="s">
        <v>341</v>
      </c>
      <c r="I18932">
        <v>146050</v>
      </c>
      <c r="J18932">
        <v>-1</v>
      </c>
      <c r="K18932">
        <v>0</v>
      </c>
      <c r="L18932" t="s">
        <v>8</v>
      </c>
      <c r="M18932" t="s">
        <v>18</v>
      </c>
      <c r="N18932" t="s">
        <v>83</v>
      </c>
      <c r="O18932" s="3" t="s">
        <v>352</v>
      </c>
      <c r="P18932" s="10">
        <v>6.3657407407407402E-4</v>
      </c>
      <c r="Q18932" s="12">
        <f t="shared" si="295"/>
        <v>55</v>
      </c>
    </row>
    <row r="18933" spans="1:17" x14ac:dyDescent="0.35">
      <c r="A18933">
        <v>82025483</v>
      </c>
      <c r="B18933">
        <v>37</v>
      </c>
      <c r="C18933" t="s">
        <v>1926</v>
      </c>
      <c r="D18933" t="s">
        <v>15</v>
      </c>
      <c r="E18933" t="s">
        <v>18</v>
      </c>
      <c r="F18933" t="s">
        <v>18</v>
      </c>
      <c r="G18933" t="s">
        <v>18</v>
      </c>
      <c r="H18933" t="s">
        <v>341</v>
      </c>
      <c r="I18933">
        <v>52450</v>
      </c>
      <c r="J18933">
        <v>-1</v>
      </c>
      <c r="K18933">
        <v>0</v>
      </c>
      <c r="L18933" t="s">
        <v>8</v>
      </c>
      <c r="M18933" t="s">
        <v>18</v>
      </c>
      <c r="N18933" t="s">
        <v>83</v>
      </c>
      <c r="O18933" s="3" t="s">
        <v>567</v>
      </c>
      <c r="P18933" s="10">
        <v>1.4583333333333334E-3</v>
      </c>
      <c r="Q18933" s="12">
        <f t="shared" si="295"/>
        <v>126</v>
      </c>
    </row>
    <row r="18934" spans="1:17" x14ac:dyDescent="0.35">
      <c r="A18934">
        <v>38233994</v>
      </c>
      <c r="B18934">
        <v>42</v>
      </c>
      <c r="C18934" t="s">
        <v>10</v>
      </c>
      <c r="D18934" t="s">
        <v>15</v>
      </c>
      <c r="E18934" t="s">
        <v>18</v>
      </c>
      <c r="F18934" t="s">
        <v>19</v>
      </c>
      <c r="G18934" t="s">
        <v>18</v>
      </c>
      <c r="H18934" t="s">
        <v>341</v>
      </c>
      <c r="I18934">
        <v>0</v>
      </c>
      <c r="J18934">
        <v>-1</v>
      </c>
      <c r="K18934">
        <v>0</v>
      </c>
      <c r="L18934" t="s">
        <v>8</v>
      </c>
      <c r="M18934" t="s">
        <v>18</v>
      </c>
      <c r="N18934" t="s">
        <v>83</v>
      </c>
      <c r="O18934" s="3" t="s">
        <v>842</v>
      </c>
      <c r="P18934" s="10">
        <v>1.9675925925925926E-4</v>
      </c>
      <c r="Q18934" s="12">
        <f t="shared" si="295"/>
        <v>17</v>
      </c>
    </row>
    <row r="18935" spans="1:17" x14ac:dyDescent="0.35">
      <c r="A18935">
        <v>53409693</v>
      </c>
      <c r="B18935">
        <v>52</v>
      </c>
      <c r="C18935" t="s">
        <v>10</v>
      </c>
      <c r="D18935" t="s">
        <v>17</v>
      </c>
      <c r="E18935" t="s">
        <v>18</v>
      </c>
      <c r="F18935" t="s">
        <v>18</v>
      </c>
      <c r="G18935" t="s">
        <v>18</v>
      </c>
      <c r="H18935" t="s">
        <v>341</v>
      </c>
      <c r="I18935">
        <v>0</v>
      </c>
      <c r="J18935">
        <v>-1</v>
      </c>
      <c r="K18935">
        <v>0</v>
      </c>
      <c r="L18935" t="s">
        <v>8</v>
      </c>
      <c r="M18935" t="s">
        <v>18</v>
      </c>
      <c r="N18935" t="s">
        <v>83</v>
      </c>
      <c r="O18935" s="3" t="s">
        <v>712</v>
      </c>
      <c r="P18935" s="10">
        <v>6.1342592592592594E-3</v>
      </c>
      <c r="Q18935" s="12">
        <f t="shared" si="295"/>
        <v>530</v>
      </c>
    </row>
    <row r="18936" spans="1:17" x14ac:dyDescent="0.35">
      <c r="A18936">
        <v>16047775</v>
      </c>
      <c r="B18936">
        <v>33</v>
      </c>
      <c r="C18936" t="s">
        <v>7</v>
      </c>
      <c r="D18936" t="s">
        <v>15</v>
      </c>
      <c r="E18936" t="s">
        <v>18</v>
      </c>
      <c r="F18936" t="s">
        <v>19</v>
      </c>
      <c r="G18936" t="s">
        <v>19</v>
      </c>
      <c r="H18936" t="s">
        <v>341</v>
      </c>
      <c r="I18936">
        <v>0</v>
      </c>
      <c r="J18936">
        <v>-1</v>
      </c>
      <c r="K18936">
        <v>0</v>
      </c>
      <c r="L18936" t="s">
        <v>8</v>
      </c>
      <c r="M18936" t="s">
        <v>18</v>
      </c>
      <c r="N18936" t="s">
        <v>83</v>
      </c>
      <c r="O18936" s="3" t="s">
        <v>1149</v>
      </c>
      <c r="P18936" s="10">
        <v>1.8518518518518518E-4</v>
      </c>
      <c r="Q18936" s="12">
        <f t="shared" si="295"/>
        <v>16</v>
      </c>
    </row>
    <row r="18937" spans="1:17" x14ac:dyDescent="0.35">
      <c r="A18937">
        <v>60552671</v>
      </c>
      <c r="B18937">
        <v>35</v>
      </c>
      <c r="C18937" t="s">
        <v>7</v>
      </c>
      <c r="D18937" t="s">
        <v>15</v>
      </c>
      <c r="E18937" t="s">
        <v>18</v>
      </c>
      <c r="F18937" t="s">
        <v>19</v>
      </c>
      <c r="G18937" t="s">
        <v>18</v>
      </c>
      <c r="H18937" t="s">
        <v>341</v>
      </c>
      <c r="I18937">
        <v>-8600</v>
      </c>
      <c r="J18937">
        <v>-1</v>
      </c>
      <c r="K18937">
        <v>0</v>
      </c>
      <c r="L18937" t="s">
        <v>8</v>
      </c>
      <c r="M18937" t="s">
        <v>18</v>
      </c>
      <c r="N18937" t="s">
        <v>83</v>
      </c>
      <c r="O18937" s="3" t="s">
        <v>876</v>
      </c>
      <c r="P18937" s="10">
        <v>1.6203703703703703E-4</v>
      </c>
      <c r="Q18937" s="12">
        <f t="shared" si="295"/>
        <v>14</v>
      </c>
    </row>
    <row r="18938" spans="1:17" x14ac:dyDescent="0.35">
      <c r="A18938">
        <v>65614462</v>
      </c>
      <c r="B18938">
        <v>53</v>
      </c>
      <c r="C18938" t="s">
        <v>4</v>
      </c>
      <c r="D18938" t="s">
        <v>17</v>
      </c>
      <c r="E18938" t="s">
        <v>18</v>
      </c>
      <c r="F18938" t="s">
        <v>19</v>
      </c>
      <c r="G18938" t="s">
        <v>18</v>
      </c>
      <c r="H18938" t="s">
        <v>340</v>
      </c>
      <c r="I18938">
        <v>-9350</v>
      </c>
      <c r="J18938">
        <v>-1</v>
      </c>
      <c r="K18938">
        <v>0</v>
      </c>
      <c r="L18938" t="s">
        <v>8</v>
      </c>
      <c r="M18938" t="s">
        <v>18</v>
      </c>
      <c r="N18938" t="s">
        <v>83</v>
      </c>
      <c r="O18938" s="3" t="s">
        <v>527</v>
      </c>
      <c r="P18938" s="10">
        <v>3.1250000000000001E-4</v>
      </c>
      <c r="Q18938" s="12">
        <f t="shared" si="295"/>
        <v>27</v>
      </c>
    </row>
    <row r="18939" spans="1:17" x14ac:dyDescent="0.35">
      <c r="A18939">
        <v>89467499</v>
      </c>
      <c r="B18939">
        <v>39</v>
      </c>
      <c r="C18939" t="s">
        <v>4</v>
      </c>
      <c r="D18939" t="s">
        <v>16</v>
      </c>
      <c r="E18939" t="s">
        <v>18</v>
      </c>
      <c r="F18939" t="s">
        <v>19</v>
      </c>
      <c r="G18939" t="s">
        <v>18</v>
      </c>
      <c r="H18939" t="s">
        <v>340</v>
      </c>
      <c r="I18939">
        <v>28600</v>
      </c>
      <c r="J18939">
        <v>-1</v>
      </c>
      <c r="K18939">
        <v>0</v>
      </c>
      <c r="L18939" t="s">
        <v>8</v>
      </c>
      <c r="M18939" t="s">
        <v>18</v>
      </c>
      <c r="N18939" t="s">
        <v>83</v>
      </c>
      <c r="O18939" s="3" t="s">
        <v>669</v>
      </c>
      <c r="P18939" s="10">
        <v>1.7708333333333332E-3</v>
      </c>
      <c r="Q18939" s="12">
        <f t="shared" si="295"/>
        <v>153</v>
      </c>
    </row>
    <row r="18940" spans="1:17" x14ac:dyDescent="0.35">
      <c r="A18940">
        <v>14990823</v>
      </c>
      <c r="B18940">
        <v>40</v>
      </c>
      <c r="C18940" t="s">
        <v>6</v>
      </c>
      <c r="D18940" t="s">
        <v>15</v>
      </c>
      <c r="E18940" t="s">
        <v>18</v>
      </c>
      <c r="F18940" t="s">
        <v>18</v>
      </c>
      <c r="G18940" t="s">
        <v>19</v>
      </c>
      <c r="H18940" t="s">
        <v>341</v>
      </c>
      <c r="I18940">
        <v>-6250</v>
      </c>
      <c r="J18940">
        <v>-1</v>
      </c>
      <c r="K18940">
        <v>0</v>
      </c>
      <c r="L18940" t="s">
        <v>8</v>
      </c>
      <c r="M18940" t="s">
        <v>18</v>
      </c>
      <c r="N18940" t="s">
        <v>83</v>
      </c>
      <c r="O18940" s="3" t="s">
        <v>694</v>
      </c>
      <c r="P18940" s="10">
        <v>4.2708333333333339E-3</v>
      </c>
      <c r="Q18940" s="12">
        <f t="shared" si="295"/>
        <v>369</v>
      </c>
    </row>
    <row r="18941" spans="1:17" x14ac:dyDescent="0.35">
      <c r="A18941">
        <v>84986812</v>
      </c>
      <c r="B18941">
        <v>32</v>
      </c>
      <c r="C18941" t="s">
        <v>5</v>
      </c>
      <c r="D18941" t="s">
        <v>16</v>
      </c>
      <c r="E18941" t="s">
        <v>18</v>
      </c>
      <c r="F18941" t="s">
        <v>19</v>
      </c>
      <c r="G18941" t="s">
        <v>18</v>
      </c>
      <c r="H18941" t="s">
        <v>340</v>
      </c>
      <c r="I18941">
        <v>6350</v>
      </c>
      <c r="J18941">
        <v>-1</v>
      </c>
      <c r="K18941">
        <v>0</v>
      </c>
      <c r="L18941" t="s">
        <v>8</v>
      </c>
      <c r="M18941" t="s">
        <v>18</v>
      </c>
      <c r="N18941" t="s">
        <v>83</v>
      </c>
      <c r="O18941" s="3" t="s">
        <v>603</v>
      </c>
      <c r="P18941" s="10">
        <v>1.0185185185185186E-3</v>
      </c>
      <c r="Q18941" s="12">
        <f t="shared" si="295"/>
        <v>88</v>
      </c>
    </row>
    <row r="18942" spans="1:17" x14ac:dyDescent="0.35">
      <c r="A18942">
        <v>75167572</v>
      </c>
      <c r="B18942">
        <v>54</v>
      </c>
      <c r="C18942" t="s">
        <v>10</v>
      </c>
      <c r="D18942" t="s">
        <v>15</v>
      </c>
      <c r="E18942" t="s">
        <v>18</v>
      </c>
      <c r="F18942" t="s">
        <v>19</v>
      </c>
      <c r="G18942" t="s">
        <v>18</v>
      </c>
      <c r="H18942" t="s">
        <v>342</v>
      </c>
      <c r="I18942">
        <v>9900</v>
      </c>
      <c r="J18942">
        <v>-1</v>
      </c>
      <c r="K18942">
        <v>0</v>
      </c>
      <c r="L18942" t="s">
        <v>8</v>
      </c>
      <c r="M18942" t="s">
        <v>18</v>
      </c>
      <c r="N18942" t="s">
        <v>83</v>
      </c>
      <c r="O18942" s="3" t="s">
        <v>688</v>
      </c>
      <c r="P18942" s="10">
        <v>7.9861111111111105E-4</v>
      </c>
      <c r="Q18942" s="12">
        <f t="shared" si="295"/>
        <v>69</v>
      </c>
    </row>
    <row r="18943" spans="1:17" x14ac:dyDescent="0.35">
      <c r="A18943">
        <v>24972933</v>
      </c>
      <c r="B18943">
        <v>36</v>
      </c>
      <c r="C18943" t="s">
        <v>4</v>
      </c>
      <c r="D18943" t="s">
        <v>16</v>
      </c>
      <c r="E18943" t="s">
        <v>18</v>
      </c>
      <c r="F18943" t="s">
        <v>18</v>
      </c>
      <c r="G18943" t="s">
        <v>18</v>
      </c>
      <c r="H18943" t="s">
        <v>340</v>
      </c>
      <c r="I18943">
        <v>3100</v>
      </c>
      <c r="J18943">
        <v>-1</v>
      </c>
      <c r="K18943">
        <v>0</v>
      </c>
      <c r="L18943" t="s">
        <v>8</v>
      </c>
      <c r="M18943" t="s">
        <v>18</v>
      </c>
      <c r="N18943" t="s">
        <v>83</v>
      </c>
      <c r="O18943" s="3" t="s">
        <v>624</v>
      </c>
      <c r="P18943" s="10">
        <v>4.9768518518518521E-4</v>
      </c>
      <c r="Q18943" s="12">
        <f t="shared" si="295"/>
        <v>43</v>
      </c>
    </row>
    <row r="18944" spans="1:17" x14ac:dyDescent="0.35">
      <c r="A18944">
        <v>57914630</v>
      </c>
      <c r="B18944">
        <v>41</v>
      </c>
      <c r="C18944" t="s">
        <v>7</v>
      </c>
      <c r="D18944" t="s">
        <v>15</v>
      </c>
      <c r="E18944" t="s">
        <v>18</v>
      </c>
      <c r="F18944" t="s">
        <v>19</v>
      </c>
      <c r="G18944" t="s">
        <v>18</v>
      </c>
      <c r="H18944" t="s">
        <v>341</v>
      </c>
      <c r="I18944">
        <v>14200</v>
      </c>
      <c r="J18944">
        <v>-1</v>
      </c>
      <c r="K18944">
        <v>0</v>
      </c>
      <c r="L18944" t="s">
        <v>8</v>
      </c>
      <c r="M18944" t="s">
        <v>18</v>
      </c>
      <c r="N18944" t="s">
        <v>83</v>
      </c>
      <c r="O18944" s="3" t="s">
        <v>899</v>
      </c>
      <c r="P18944" s="10">
        <v>9.2592592592592588E-5</v>
      </c>
      <c r="Q18944" s="12">
        <f t="shared" si="295"/>
        <v>8</v>
      </c>
    </row>
    <row r="18945" spans="1:17" x14ac:dyDescent="0.35">
      <c r="A18945">
        <v>12482942</v>
      </c>
      <c r="B18945">
        <v>50</v>
      </c>
      <c r="C18945" t="s">
        <v>4</v>
      </c>
      <c r="D18945" t="s">
        <v>17</v>
      </c>
      <c r="E18945" t="s">
        <v>18</v>
      </c>
      <c r="F18945" t="s">
        <v>19</v>
      </c>
      <c r="G18945" t="s">
        <v>18</v>
      </c>
      <c r="H18945" t="s">
        <v>340</v>
      </c>
      <c r="I18945">
        <v>40650</v>
      </c>
      <c r="J18945">
        <v>-1</v>
      </c>
      <c r="K18945">
        <v>0</v>
      </c>
      <c r="L18945" t="s">
        <v>8</v>
      </c>
      <c r="M18945" t="s">
        <v>18</v>
      </c>
      <c r="N18945" t="s">
        <v>83</v>
      </c>
      <c r="O18945" s="3" t="s">
        <v>894</v>
      </c>
      <c r="P18945" s="10">
        <v>8.1018518518518516E-5</v>
      </c>
      <c r="Q18945" s="12">
        <f t="shared" si="295"/>
        <v>7</v>
      </c>
    </row>
    <row r="18946" spans="1:17" x14ac:dyDescent="0.35">
      <c r="A18946">
        <v>86013138</v>
      </c>
      <c r="B18946">
        <v>30</v>
      </c>
      <c r="C18946" t="s">
        <v>10</v>
      </c>
      <c r="D18946" t="s">
        <v>16</v>
      </c>
      <c r="E18946" t="s">
        <v>18</v>
      </c>
      <c r="F18946" t="s">
        <v>18</v>
      </c>
      <c r="G18946" t="s">
        <v>19</v>
      </c>
      <c r="H18946" t="s">
        <v>341</v>
      </c>
      <c r="I18946">
        <v>600</v>
      </c>
      <c r="J18946">
        <v>-1</v>
      </c>
      <c r="K18946">
        <v>0</v>
      </c>
      <c r="L18946" t="s">
        <v>8</v>
      </c>
      <c r="M18946" t="s">
        <v>18</v>
      </c>
      <c r="N18946" t="s">
        <v>83</v>
      </c>
      <c r="O18946" s="3" t="s">
        <v>573</v>
      </c>
      <c r="P18946" s="10">
        <v>1.2268518518518518E-3</v>
      </c>
      <c r="Q18946" s="12">
        <f t="shared" ref="Q18946:Q19009" si="296">MINUTE(P18946)*60+SECOND(P18946)</f>
        <v>106</v>
      </c>
    </row>
    <row r="18947" spans="1:17" x14ac:dyDescent="0.35">
      <c r="A18947">
        <v>59608486</v>
      </c>
      <c r="B18947">
        <v>49</v>
      </c>
      <c r="C18947" t="s">
        <v>4</v>
      </c>
      <c r="D18947" t="s">
        <v>15</v>
      </c>
      <c r="E18947" t="s">
        <v>18</v>
      </c>
      <c r="F18947" t="s">
        <v>18</v>
      </c>
      <c r="G18947" t="s">
        <v>18</v>
      </c>
      <c r="H18947" t="s">
        <v>340</v>
      </c>
      <c r="I18947">
        <v>20150</v>
      </c>
      <c r="J18947">
        <v>-1</v>
      </c>
      <c r="K18947">
        <v>0</v>
      </c>
      <c r="L18947" t="s">
        <v>8</v>
      </c>
      <c r="M18947" t="s">
        <v>18</v>
      </c>
      <c r="N18947" t="s">
        <v>83</v>
      </c>
      <c r="O18947" s="3" t="s">
        <v>371</v>
      </c>
      <c r="P18947" s="10">
        <v>2.9513888888888888E-3</v>
      </c>
      <c r="Q18947" s="12">
        <f t="shared" si="296"/>
        <v>255</v>
      </c>
    </row>
    <row r="18948" spans="1:17" x14ac:dyDescent="0.35">
      <c r="A18948">
        <v>41625057</v>
      </c>
      <c r="B18948">
        <v>42</v>
      </c>
      <c r="C18948" t="s">
        <v>5</v>
      </c>
      <c r="D18948" t="s">
        <v>15</v>
      </c>
      <c r="E18948" t="s">
        <v>18</v>
      </c>
      <c r="F18948" t="s">
        <v>19</v>
      </c>
      <c r="G18948" t="s">
        <v>18</v>
      </c>
      <c r="H18948" t="s">
        <v>341</v>
      </c>
      <c r="I18948">
        <v>90600</v>
      </c>
      <c r="J18948">
        <v>-1</v>
      </c>
      <c r="K18948">
        <v>0</v>
      </c>
      <c r="L18948" t="s">
        <v>8</v>
      </c>
      <c r="M18948" t="s">
        <v>18</v>
      </c>
      <c r="N18948" t="s">
        <v>83</v>
      </c>
      <c r="O18948" s="3" t="s">
        <v>832</v>
      </c>
      <c r="P18948" s="10">
        <v>9.7222222222222209E-4</v>
      </c>
      <c r="Q18948" s="12">
        <f t="shared" si="296"/>
        <v>84</v>
      </c>
    </row>
    <row r="18949" spans="1:17" x14ac:dyDescent="0.35">
      <c r="A18949">
        <v>86066028</v>
      </c>
      <c r="B18949">
        <v>51</v>
      </c>
      <c r="C18949" t="s">
        <v>4</v>
      </c>
      <c r="D18949" t="s">
        <v>15</v>
      </c>
      <c r="E18949" t="s">
        <v>18</v>
      </c>
      <c r="F18949" t="s">
        <v>18</v>
      </c>
      <c r="G18949" t="s">
        <v>18</v>
      </c>
      <c r="H18949" t="s">
        <v>340</v>
      </c>
      <c r="I18949">
        <v>99500</v>
      </c>
      <c r="J18949">
        <v>-1</v>
      </c>
      <c r="K18949">
        <v>0</v>
      </c>
      <c r="L18949" t="s">
        <v>8</v>
      </c>
      <c r="M18949" t="s">
        <v>18</v>
      </c>
      <c r="N18949" t="s">
        <v>83</v>
      </c>
      <c r="O18949" s="3" t="s">
        <v>515</v>
      </c>
      <c r="P18949" s="10">
        <v>2.9050925925925928E-3</v>
      </c>
      <c r="Q18949" s="12">
        <f t="shared" si="296"/>
        <v>251</v>
      </c>
    </row>
    <row r="18950" spans="1:17" x14ac:dyDescent="0.35">
      <c r="A18950">
        <v>17266610</v>
      </c>
      <c r="B18950">
        <v>37</v>
      </c>
      <c r="C18950" t="s">
        <v>11</v>
      </c>
      <c r="D18950" t="s">
        <v>15</v>
      </c>
      <c r="E18950" t="s">
        <v>18</v>
      </c>
      <c r="F18950" t="s">
        <v>18</v>
      </c>
      <c r="G18950" t="s">
        <v>18</v>
      </c>
      <c r="H18950" t="s">
        <v>342</v>
      </c>
      <c r="I18950">
        <v>3350</v>
      </c>
      <c r="J18950">
        <v>-1</v>
      </c>
      <c r="K18950">
        <v>0</v>
      </c>
      <c r="L18950" t="s">
        <v>8</v>
      </c>
      <c r="M18950" t="s">
        <v>18</v>
      </c>
      <c r="N18950" t="s">
        <v>83</v>
      </c>
      <c r="O18950" s="3" t="s">
        <v>397</v>
      </c>
      <c r="P18950" s="10">
        <v>1.5972222222222221E-3</v>
      </c>
      <c r="Q18950" s="12">
        <f t="shared" si="296"/>
        <v>138</v>
      </c>
    </row>
    <row r="18951" spans="1:17" x14ac:dyDescent="0.35">
      <c r="A18951">
        <v>82649119</v>
      </c>
      <c r="B18951">
        <v>25</v>
      </c>
      <c r="C18951" t="s">
        <v>1926</v>
      </c>
      <c r="D18951" t="s">
        <v>16</v>
      </c>
      <c r="E18951" t="s">
        <v>18</v>
      </c>
      <c r="F18951" t="s">
        <v>18</v>
      </c>
      <c r="G18951" t="s">
        <v>19</v>
      </c>
      <c r="H18951" t="s">
        <v>341</v>
      </c>
      <c r="I18951">
        <v>-350</v>
      </c>
      <c r="J18951">
        <v>-1</v>
      </c>
      <c r="K18951">
        <v>0</v>
      </c>
      <c r="L18951" t="s">
        <v>8</v>
      </c>
      <c r="M18951" t="s">
        <v>18</v>
      </c>
      <c r="N18951" t="s">
        <v>83</v>
      </c>
      <c r="O18951" s="3" t="s">
        <v>661</v>
      </c>
      <c r="P18951" s="10">
        <v>3.4722222222222224E-4</v>
      </c>
      <c r="Q18951" s="12">
        <f t="shared" si="296"/>
        <v>30</v>
      </c>
    </row>
    <row r="18952" spans="1:17" x14ac:dyDescent="0.35">
      <c r="A18952">
        <v>74458780</v>
      </c>
      <c r="B18952">
        <v>31</v>
      </c>
      <c r="C18952" t="s">
        <v>10</v>
      </c>
      <c r="D18952" t="s">
        <v>16</v>
      </c>
      <c r="E18952" t="s">
        <v>18</v>
      </c>
      <c r="F18952" t="s">
        <v>19</v>
      </c>
      <c r="G18952" t="s">
        <v>18</v>
      </c>
      <c r="H18952" t="s">
        <v>8</v>
      </c>
      <c r="I18952">
        <v>307250</v>
      </c>
      <c r="J18952">
        <v>-1</v>
      </c>
      <c r="K18952">
        <v>0</v>
      </c>
      <c r="L18952" t="s">
        <v>8</v>
      </c>
      <c r="M18952" t="s">
        <v>18</v>
      </c>
      <c r="N18952" t="s">
        <v>83</v>
      </c>
      <c r="O18952" s="3" t="s">
        <v>752</v>
      </c>
      <c r="P18952" s="10">
        <v>8.1018518518518516E-4</v>
      </c>
      <c r="Q18952" s="12">
        <f t="shared" si="296"/>
        <v>70</v>
      </c>
    </row>
    <row r="18953" spans="1:17" x14ac:dyDescent="0.35">
      <c r="A18953">
        <v>23605988</v>
      </c>
      <c r="B18953">
        <v>42</v>
      </c>
      <c r="C18953" t="s">
        <v>4</v>
      </c>
      <c r="D18953" t="s">
        <v>16</v>
      </c>
      <c r="E18953" t="s">
        <v>18</v>
      </c>
      <c r="F18953" t="s">
        <v>19</v>
      </c>
      <c r="G18953" t="s">
        <v>18</v>
      </c>
      <c r="H18953" t="s">
        <v>340</v>
      </c>
      <c r="I18953">
        <v>13500</v>
      </c>
      <c r="J18953">
        <v>-1</v>
      </c>
      <c r="K18953">
        <v>0</v>
      </c>
      <c r="L18953" t="s">
        <v>8</v>
      </c>
      <c r="M18953" t="s">
        <v>18</v>
      </c>
      <c r="N18953" t="s">
        <v>83</v>
      </c>
      <c r="O18953" s="3" t="s">
        <v>760</v>
      </c>
      <c r="P18953" s="10">
        <v>7.8703703703703705E-4</v>
      </c>
      <c r="Q18953" s="12">
        <f t="shared" si="296"/>
        <v>68</v>
      </c>
    </row>
    <row r="18954" spans="1:17" x14ac:dyDescent="0.35">
      <c r="A18954">
        <v>34447219</v>
      </c>
      <c r="B18954">
        <v>41</v>
      </c>
      <c r="C18954" t="s">
        <v>4</v>
      </c>
      <c r="D18954" t="s">
        <v>15</v>
      </c>
      <c r="E18954" t="s">
        <v>18</v>
      </c>
      <c r="F18954" t="s">
        <v>18</v>
      </c>
      <c r="G18954" t="s">
        <v>18</v>
      </c>
      <c r="H18954" t="s">
        <v>340</v>
      </c>
      <c r="I18954">
        <v>-24950</v>
      </c>
      <c r="J18954">
        <v>-1</v>
      </c>
      <c r="K18954">
        <v>0</v>
      </c>
      <c r="L18954" t="s">
        <v>8</v>
      </c>
      <c r="M18954" t="s">
        <v>18</v>
      </c>
      <c r="N18954" t="s">
        <v>83</v>
      </c>
      <c r="O18954" s="3" t="s">
        <v>437</v>
      </c>
      <c r="P18954" s="10">
        <v>2.4305555555555552E-4</v>
      </c>
      <c r="Q18954" s="12">
        <f t="shared" si="296"/>
        <v>21</v>
      </c>
    </row>
    <row r="18955" spans="1:17" x14ac:dyDescent="0.35">
      <c r="A18955">
        <v>86987993</v>
      </c>
      <c r="B18955">
        <v>47</v>
      </c>
      <c r="C18955" t="s">
        <v>4</v>
      </c>
      <c r="D18955" t="s">
        <v>17</v>
      </c>
      <c r="E18955" t="s">
        <v>18</v>
      </c>
      <c r="F18955" t="s">
        <v>19</v>
      </c>
      <c r="G18955" t="s">
        <v>18</v>
      </c>
      <c r="H18955" t="s">
        <v>340</v>
      </c>
      <c r="I18955">
        <v>4700</v>
      </c>
      <c r="J18955">
        <v>-1</v>
      </c>
      <c r="K18955">
        <v>0</v>
      </c>
      <c r="L18955" t="s">
        <v>8</v>
      </c>
      <c r="M18955" t="s">
        <v>18</v>
      </c>
      <c r="N18955" t="s">
        <v>83</v>
      </c>
      <c r="O18955" s="3" t="s">
        <v>1485</v>
      </c>
      <c r="P18955" s="10">
        <v>1.0416666666666667E-4</v>
      </c>
      <c r="Q18955" s="12">
        <f t="shared" si="296"/>
        <v>9</v>
      </c>
    </row>
    <row r="18956" spans="1:17" x14ac:dyDescent="0.35">
      <c r="A18956">
        <v>25654333</v>
      </c>
      <c r="B18956">
        <v>49</v>
      </c>
      <c r="C18956" t="s">
        <v>7</v>
      </c>
      <c r="D18956" t="s">
        <v>15</v>
      </c>
      <c r="E18956" t="s">
        <v>18</v>
      </c>
      <c r="F18956" t="s">
        <v>18</v>
      </c>
      <c r="G18956" t="s">
        <v>19</v>
      </c>
      <c r="H18956" t="s">
        <v>341</v>
      </c>
      <c r="I18956">
        <v>48450</v>
      </c>
      <c r="J18956">
        <v>-1</v>
      </c>
      <c r="K18956">
        <v>0</v>
      </c>
      <c r="L18956" t="s">
        <v>8</v>
      </c>
      <c r="M18956" t="s">
        <v>18</v>
      </c>
      <c r="N18956" t="s">
        <v>83</v>
      </c>
      <c r="O18956" s="3" t="s">
        <v>796</v>
      </c>
      <c r="P18956" s="10">
        <v>6.4814814814814813E-4</v>
      </c>
      <c r="Q18956" s="12">
        <f t="shared" si="296"/>
        <v>56</v>
      </c>
    </row>
    <row r="18957" spans="1:17" x14ac:dyDescent="0.35">
      <c r="A18957">
        <v>26041524</v>
      </c>
      <c r="B18957">
        <v>46</v>
      </c>
      <c r="C18957" t="s">
        <v>7</v>
      </c>
      <c r="D18957" t="s">
        <v>15</v>
      </c>
      <c r="E18957" t="s">
        <v>18</v>
      </c>
      <c r="F18957" t="s">
        <v>18</v>
      </c>
      <c r="G18957" t="s">
        <v>18</v>
      </c>
      <c r="H18957" t="s">
        <v>341</v>
      </c>
      <c r="I18957">
        <v>114850</v>
      </c>
      <c r="J18957">
        <v>-1</v>
      </c>
      <c r="K18957">
        <v>0</v>
      </c>
      <c r="L18957" t="s">
        <v>8</v>
      </c>
      <c r="M18957" t="s">
        <v>18</v>
      </c>
      <c r="N18957" t="s">
        <v>83</v>
      </c>
      <c r="O18957" s="3" t="s">
        <v>1149</v>
      </c>
      <c r="P18957" s="10">
        <v>1.8518518518518518E-4</v>
      </c>
      <c r="Q18957" s="12">
        <f t="shared" si="296"/>
        <v>16</v>
      </c>
    </row>
    <row r="18958" spans="1:17" x14ac:dyDescent="0.35">
      <c r="A18958">
        <v>26370428</v>
      </c>
      <c r="B18958">
        <v>33</v>
      </c>
      <c r="C18958" t="s">
        <v>7</v>
      </c>
      <c r="D18958" t="s">
        <v>15</v>
      </c>
      <c r="E18958" t="s">
        <v>18</v>
      </c>
      <c r="F18958" t="s">
        <v>19</v>
      </c>
      <c r="G18958" t="s">
        <v>18</v>
      </c>
      <c r="H18958" t="s">
        <v>8</v>
      </c>
      <c r="I18958">
        <v>-46150</v>
      </c>
      <c r="J18958">
        <v>-1</v>
      </c>
      <c r="K18958">
        <v>0</v>
      </c>
      <c r="L18958" t="s">
        <v>8</v>
      </c>
      <c r="M18958" t="s">
        <v>18</v>
      </c>
      <c r="N18958" t="s">
        <v>83</v>
      </c>
      <c r="O18958" s="3" t="s">
        <v>867</v>
      </c>
      <c r="P18958" s="10">
        <v>2.7430555555555559E-3</v>
      </c>
      <c r="Q18958" s="12">
        <f t="shared" si="296"/>
        <v>237</v>
      </c>
    </row>
    <row r="18959" spans="1:17" x14ac:dyDescent="0.35">
      <c r="A18959">
        <v>82277509</v>
      </c>
      <c r="B18959">
        <v>33</v>
      </c>
      <c r="C18959" t="s">
        <v>5</v>
      </c>
      <c r="D18959" t="s">
        <v>16</v>
      </c>
      <c r="E18959" t="s">
        <v>18</v>
      </c>
      <c r="F18959" t="s">
        <v>18</v>
      </c>
      <c r="G18959" t="s">
        <v>18</v>
      </c>
      <c r="H18959" t="s">
        <v>341</v>
      </c>
      <c r="I18959">
        <v>30400</v>
      </c>
      <c r="J18959">
        <v>-1</v>
      </c>
      <c r="K18959">
        <v>0</v>
      </c>
      <c r="L18959" t="s">
        <v>8</v>
      </c>
      <c r="M18959" t="s">
        <v>18</v>
      </c>
      <c r="N18959" t="s">
        <v>83</v>
      </c>
      <c r="O18959" s="3" t="s">
        <v>548</v>
      </c>
      <c r="P18959" s="10">
        <v>6.7129629629629625E-4</v>
      </c>
      <c r="Q18959" s="12">
        <f t="shared" si="296"/>
        <v>58</v>
      </c>
    </row>
    <row r="18960" spans="1:17" x14ac:dyDescent="0.35">
      <c r="A18960">
        <v>38088828</v>
      </c>
      <c r="B18960">
        <v>34</v>
      </c>
      <c r="C18960" t="s">
        <v>4</v>
      </c>
      <c r="D18960" t="s">
        <v>16</v>
      </c>
      <c r="E18960" t="s">
        <v>18</v>
      </c>
      <c r="F18960" t="s">
        <v>18</v>
      </c>
      <c r="G18960" t="s">
        <v>18</v>
      </c>
      <c r="H18960" t="s">
        <v>340</v>
      </c>
      <c r="I18960">
        <v>50</v>
      </c>
      <c r="J18960">
        <v>-1</v>
      </c>
      <c r="K18960">
        <v>0</v>
      </c>
      <c r="L18960" t="s">
        <v>8</v>
      </c>
      <c r="M18960" t="s">
        <v>18</v>
      </c>
      <c r="N18960" t="s">
        <v>83</v>
      </c>
      <c r="O18960" s="3" t="s">
        <v>697</v>
      </c>
      <c r="P18960" s="10">
        <v>4.1666666666666669E-4</v>
      </c>
      <c r="Q18960" s="12">
        <f t="shared" si="296"/>
        <v>36</v>
      </c>
    </row>
    <row r="18961" spans="1:17" x14ac:dyDescent="0.35">
      <c r="A18961">
        <v>73519505</v>
      </c>
      <c r="B18961">
        <v>45</v>
      </c>
      <c r="C18961" t="s">
        <v>5</v>
      </c>
      <c r="D18961" t="s">
        <v>17</v>
      </c>
      <c r="E18961" t="s">
        <v>18</v>
      </c>
      <c r="F18961" t="s">
        <v>19</v>
      </c>
      <c r="G18961" t="s">
        <v>18</v>
      </c>
      <c r="H18961" t="s">
        <v>341</v>
      </c>
      <c r="I18961">
        <v>3600</v>
      </c>
      <c r="J18961">
        <v>-1</v>
      </c>
      <c r="K18961">
        <v>0</v>
      </c>
      <c r="L18961" t="s">
        <v>8</v>
      </c>
      <c r="M18961" t="s">
        <v>18</v>
      </c>
      <c r="N18961" t="s">
        <v>83</v>
      </c>
      <c r="O18961" s="3" t="s">
        <v>929</v>
      </c>
      <c r="P18961" s="10">
        <v>1.3310185185185185E-3</v>
      </c>
      <c r="Q18961" s="12">
        <f t="shared" si="296"/>
        <v>115</v>
      </c>
    </row>
    <row r="18962" spans="1:17" x14ac:dyDescent="0.35">
      <c r="A18962">
        <v>16808253</v>
      </c>
      <c r="B18962">
        <v>37</v>
      </c>
      <c r="C18962" t="s">
        <v>1926</v>
      </c>
      <c r="D18962" t="s">
        <v>15</v>
      </c>
      <c r="E18962" t="s">
        <v>18</v>
      </c>
      <c r="F18962" t="s">
        <v>19</v>
      </c>
      <c r="G18962" t="s">
        <v>19</v>
      </c>
      <c r="H18962" t="s">
        <v>341</v>
      </c>
      <c r="I18962">
        <v>-21300</v>
      </c>
      <c r="J18962">
        <v>-1</v>
      </c>
      <c r="K18962">
        <v>0</v>
      </c>
      <c r="L18962" t="s">
        <v>8</v>
      </c>
      <c r="M18962" t="s">
        <v>18</v>
      </c>
      <c r="N18962" t="s">
        <v>83</v>
      </c>
      <c r="O18962" s="3" t="s">
        <v>796</v>
      </c>
      <c r="P18962" s="10">
        <v>6.4814814814814813E-4</v>
      </c>
      <c r="Q18962" s="12">
        <f t="shared" si="296"/>
        <v>56</v>
      </c>
    </row>
    <row r="18963" spans="1:17" x14ac:dyDescent="0.35">
      <c r="A18963">
        <v>76165817</v>
      </c>
      <c r="B18963">
        <v>45</v>
      </c>
      <c r="C18963" t="s">
        <v>1926</v>
      </c>
      <c r="D18963" t="s">
        <v>15</v>
      </c>
      <c r="E18963" t="s">
        <v>18</v>
      </c>
      <c r="F18963" t="s">
        <v>18</v>
      </c>
      <c r="G18963" t="s">
        <v>18</v>
      </c>
      <c r="H18963" t="s">
        <v>341</v>
      </c>
      <c r="I18963">
        <v>-20250</v>
      </c>
      <c r="J18963">
        <v>-1</v>
      </c>
      <c r="K18963">
        <v>0</v>
      </c>
      <c r="L18963" t="s">
        <v>8</v>
      </c>
      <c r="M18963" t="s">
        <v>18</v>
      </c>
      <c r="N18963" t="s">
        <v>83</v>
      </c>
      <c r="O18963" s="3" t="s">
        <v>556</v>
      </c>
      <c r="P18963" s="10">
        <v>2.1874999999999998E-3</v>
      </c>
      <c r="Q18963" s="12">
        <f t="shared" si="296"/>
        <v>189</v>
      </c>
    </row>
    <row r="18964" spans="1:17" x14ac:dyDescent="0.35">
      <c r="A18964">
        <v>41209474</v>
      </c>
      <c r="B18964">
        <v>58</v>
      </c>
      <c r="C18964" t="s">
        <v>7</v>
      </c>
      <c r="D18964" t="s">
        <v>15</v>
      </c>
      <c r="E18964" t="s">
        <v>18</v>
      </c>
      <c r="F18964" t="s">
        <v>18</v>
      </c>
      <c r="G18964" t="s">
        <v>18</v>
      </c>
      <c r="H18964" t="s">
        <v>8</v>
      </c>
      <c r="I18964">
        <v>74800</v>
      </c>
      <c r="J18964">
        <v>-1</v>
      </c>
      <c r="K18964">
        <v>0</v>
      </c>
      <c r="L18964" t="s">
        <v>8</v>
      </c>
      <c r="M18964" t="s">
        <v>18</v>
      </c>
      <c r="N18964" t="s">
        <v>83</v>
      </c>
      <c r="O18964" s="3" t="s">
        <v>473</v>
      </c>
      <c r="P18964" s="10">
        <v>1.3194444444444443E-3</v>
      </c>
      <c r="Q18964" s="12">
        <f t="shared" si="296"/>
        <v>114</v>
      </c>
    </row>
    <row r="18965" spans="1:17" x14ac:dyDescent="0.35">
      <c r="A18965">
        <v>84582397</v>
      </c>
      <c r="B18965">
        <v>35</v>
      </c>
      <c r="C18965" t="s">
        <v>4</v>
      </c>
      <c r="D18965" t="s">
        <v>16</v>
      </c>
      <c r="E18965" t="s">
        <v>18</v>
      </c>
      <c r="F18965" t="s">
        <v>18</v>
      </c>
      <c r="G18965" t="s">
        <v>18</v>
      </c>
      <c r="H18965" t="s">
        <v>340</v>
      </c>
      <c r="I18965">
        <v>3300</v>
      </c>
      <c r="J18965">
        <v>-1</v>
      </c>
      <c r="K18965">
        <v>0</v>
      </c>
      <c r="L18965" t="s">
        <v>8</v>
      </c>
      <c r="M18965" t="s">
        <v>18</v>
      </c>
      <c r="N18965" t="s">
        <v>83</v>
      </c>
      <c r="O18965" s="3" t="s">
        <v>423</v>
      </c>
      <c r="P18965" s="10">
        <v>2.4652777777777776E-3</v>
      </c>
      <c r="Q18965" s="12">
        <f t="shared" si="296"/>
        <v>213</v>
      </c>
    </row>
    <row r="18966" spans="1:17" x14ac:dyDescent="0.35">
      <c r="A18966">
        <v>78411365</v>
      </c>
      <c r="B18966">
        <v>35</v>
      </c>
      <c r="C18966" t="s">
        <v>5</v>
      </c>
      <c r="D18966" t="s">
        <v>15</v>
      </c>
      <c r="E18966" t="s">
        <v>18</v>
      </c>
      <c r="F18966" t="s">
        <v>18</v>
      </c>
      <c r="G18966" t="s">
        <v>18</v>
      </c>
      <c r="H18966" t="s">
        <v>341</v>
      </c>
      <c r="I18966">
        <v>0</v>
      </c>
      <c r="J18966">
        <v>-1</v>
      </c>
      <c r="K18966">
        <v>0</v>
      </c>
      <c r="L18966" t="s">
        <v>8</v>
      </c>
      <c r="M18966" t="s">
        <v>18</v>
      </c>
      <c r="N18966" t="s">
        <v>83</v>
      </c>
      <c r="O18966" s="3" t="s">
        <v>740</v>
      </c>
      <c r="P18966" s="10">
        <v>1.4120370370370369E-3</v>
      </c>
      <c r="Q18966" s="12">
        <f t="shared" si="296"/>
        <v>122</v>
      </c>
    </row>
    <row r="18967" spans="1:17" x14ac:dyDescent="0.35">
      <c r="A18967">
        <v>86869582</v>
      </c>
      <c r="B18967">
        <v>30</v>
      </c>
      <c r="C18967" t="s">
        <v>11</v>
      </c>
      <c r="D18967" t="s">
        <v>16</v>
      </c>
      <c r="E18967" t="s">
        <v>18</v>
      </c>
      <c r="F18967" t="s">
        <v>19</v>
      </c>
      <c r="G18967" t="s">
        <v>18</v>
      </c>
      <c r="H18967" t="s">
        <v>340</v>
      </c>
      <c r="I18967">
        <v>156850</v>
      </c>
      <c r="J18967">
        <v>-1</v>
      </c>
      <c r="K18967">
        <v>0</v>
      </c>
      <c r="L18967" t="s">
        <v>8</v>
      </c>
      <c r="M18967" t="s">
        <v>18</v>
      </c>
      <c r="N18967" t="s">
        <v>83</v>
      </c>
      <c r="O18967" s="3" t="s">
        <v>1270</v>
      </c>
      <c r="P18967" s="10">
        <v>4.2592592592592595E-3</v>
      </c>
      <c r="Q18967" s="12">
        <f t="shared" si="296"/>
        <v>368</v>
      </c>
    </row>
    <row r="18968" spans="1:17" x14ac:dyDescent="0.35">
      <c r="A18968">
        <v>12084505</v>
      </c>
      <c r="B18968">
        <v>44</v>
      </c>
      <c r="C18968" t="s">
        <v>7</v>
      </c>
      <c r="D18968" t="s">
        <v>15</v>
      </c>
      <c r="E18968" t="s">
        <v>18</v>
      </c>
      <c r="F18968" t="s">
        <v>18</v>
      </c>
      <c r="G18968" t="s">
        <v>18</v>
      </c>
      <c r="H18968" t="s">
        <v>342</v>
      </c>
      <c r="I18968">
        <v>14600</v>
      </c>
      <c r="J18968">
        <v>-1</v>
      </c>
      <c r="K18968">
        <v>0</v>
      </c>
      <c r="L18968" t="s">
        <v>8</v>
      </c>
      <c r="M18968" t="s">
        <v>18</v>
      </c>
      <c r="N18968" t="s">
        <v>83</v>
      </c>
      <c r="O18968" s="3" t="s">
        <v>482</v>
      </c>
      <c r="P18968" s="10">
        <v>1.1458333333333333E-3</v>
      </c>
      <c r="Q18968" s="12">
        <f t="shared" si="296"/>
        <v>99</v>
      </c>
    </row>
    <row r="18969" spans="1:17" x14ac:dyDescent="0.35">
      <c r="A18969">
        <v>31213335</v>
      </c>
      <c r="B18969">
        <v>31</v>
      </c>
      <c r="C18969" t="s">
        <v>5</v>
      </c>
      <c r="D18969" t="s">
        <v>16</v>
      </c>
      <c r="E18969" t="s">
        <v>18</v>
      </c>
      <c r="F18969" t="s">
        <v>19</v>
      </c>
      <c r="G18969" t="s">
        <v>18</v>
      </c>
      <c r="H18969" t="s">
        <v>341</v>
      </c>
      <c r="I18969">
        <v>200</v>
      </c>
      <c r="J18969">
        <v>-1</v>
      </c>
      <c r="K18969">
        <v>0</v>
      </c>
      <c r="L18969" t="s">
        <v>8</v>
      </c>
      <c r="M18969" t="s">
        <v>18</v>
      </c>
      <c r="N18969" t="s">
        <v>83</v>
      </c>
      <c r="O18969" s="3" t="s">
        <v>437</v>
      </c>
      <c r="P18969" s="10">
        <v>2.4305555555555552E-4</v>
      </c>
      <c r="Q18969" s="12">
        <f t="shared" si="296"/>
        <v>21</v>
      </c>
    </row>
    <row r="18970" spans="1:17" x14ac:dyDescent="0.35">
      <c r="A18970">
        <v>54605216</v>
      </c>
      <c r="B18970">
        <v>40</v>
      </c>
      <c r="C18970" t="s">
        <v>7</v>
      </c>
      <c r="D18970" t="s">
        <v>15</v>
      </c>
      <c r="E18970" t="s">
        <v>18</v>
      </c>
      <c r="F18970" t="s">
        <v>19</v>
      </c>
      <c r="G18970" t="s">
        <v>18</v>
      </c>
      <c r="H18970" t="s">
        <v>342</v>
      </c>
      <c r="I18970">
        <v>2850</v>
      </c>
      <c r="J18970">
        <v>-1</v>
      </c>
      <c r="K18970">
        <v>0</v>
      </c>
      <c r="L18970" t="s">
        <v>8</v>
      </c>
      <c r="M18970" t="s">
        <v>19</v>
      </c>
      <c r="N18970" t="s">
        <v>83</v>
      </c>
      <c r="O18970" s="3" t="s">
        <v>865</v>
      </c>
      <c r="P18970" s="10">
        <v>1.1655092592592594E-2</v>
      </c>
      <c r="Q18970" s="12">
        <f t="shared" si="296"/>
        <v>1007</v>
      </c>
    </row>
    <row r="18971" spans="1:17" x14ac:dyDescent="0.35">
      <c r="A18971">
        <v>58808935</v>
      </c>
      <c r="B18971">
        <v>42</v>
      </c>
      <c r="C18971" t="s">
        <v>11</v>
      </c>
      <c r="D18971" t="s">
        <v>17</v>
      </c>
      <c r="E18971" t="s">
        <v>18</v>
      </c>
      <c r="F18971" t="s">
        <v>18</v>
      </c>
      <c r="G18971" t="s">
        <v>19</v>
      </c>
      <c r="H18971" t="s">
        <v>340</v>
      </c>
      <c r="I18971">
        <v>266550</v>
      </c>
      <c r="J18971">
        <v>-1</v>
      </c>
      <c r="K18971">
        <v>0</v>
      </c>
      <c r="L18971" t="s">
        <v>8</v>
      </c>
      <c r="M18971" t="s">
        <v>18</v>
      </c>
      <c r="N18971" t="s">
        <v>83</v>
      </c>
      <c r="O18971" s="3" t="s">
        <v>590</v>
      </c>
      <c r="P18971" s="10">
        <v>1.5624999999999999E-3</v>
      </c>
      <c r="Q18971" s="12">
        <f t="shared" si="296"/>
        <v>135</v>
      </c>
    </row>
    <row r="18972" spans="1:17" x14ac:dyDescent="0.35">
      <c r="A18972">
        <v>72907970</v>
      </c>
      <c r="B18972">
        <v>42</v>
      </c>
      <c r="C18972" t="s">
        <v>11</v>
      </c>
      <c r="D18972" t="s">
        <v>15</v>
      </c>
      <c r="E18972" t="s">
        <v>18</v>
      </c>
      <c r="F18972" t="s">
        <v>18</v>
      </c>
      <c r="G18972" t="s">
        <v>18</v>
      </c>
      <c r="H18972" t="s">
        <v>341</v>
      </c>
      <c r="I18972">
        <v>0</v>
      </c>
      <c r="J18972">
        <v>-1</v>
      </c>
      <c r="K18972">
        <v>0</v>
      </c>
      <c r="L18972" t="s">
        <v>8</v>
      </c>
      <c r="M18972" t="s">
        <v>18</v>
      </c>
      <c r="N18972" t="s">
        <v>83</v>
      </c>
      <c r="O18972" s="3" t="s">
        <v>548</v>
      </c>
      <c r="P18972" s="10">
        <v>6.7129629629629625E-4</v>
      </c>
      <c r="Q18972" s="12">
        <f t="shared" si="296"/>
        <v>58</v>
      </c>
    </row>
    <row r="18973" spans="1:17" x14ac:dyDescent="0.35">
      <c r="A18973">
        <v>66167416</v>
      </c>
      <c r="B18973">
        <v>33</v>
      </c>
      <c r="C18973" t="s">
        <v>10</v>
      </c>
      <c r="D18973" t="s">
        <v>15</v>
      </c>
      <c r="E18973" t="s">
        <v>18</v>
      </c>
      <c r="F18973" t="s">
        <v>19</v>
      </c>
      <c r="G18973" t="s">
        <v>19</v>
      </c>
      <c r="H18973" t="s">
        <v>341</v>
      </c>
      <c r="I18973">
        <v>0</v>
      </c>
      <c r="J18973">
        <v>-1</v>
      </c>
      <c r="K18973">
        <v>0</v>
      </c>
      <c r="L18973" t="s">
        <v>8</v>
      </c>
      <c r="M18973" t="s">
        <v>18</v>
      </c>
      <c r="N18973" t="s">
        <v>83</v>
      </c>
      <c r="O18973" s="3" t="s">
        <v>750</v>
      </c>
      <c r="P18973" s="10">
        <v>4.0509259259259258E-4</v>
      </c>
      <c r="Q18973" s="12">
        <f t="shared" si="296"/>
        <v>35</v>
      </c>
    </row>
    <row r="18974" spans="1:17" x14ac:dyDescent="0.35">
      <c r="A18974">
        <v>16117837</v>
      </c>
      <c r="B18974">
        <v>39</v>
      </c>
      <c r="C18974" t="s">
        <v>5</v>
      </c>
      <c r="D18974" t="s">
        <v>16</v>
      </c>
      <c r="E18974" t="s">
        <v>18</v>
      </c>
      <c r="F18974" t="s">
        <v>19</v>
      </c>
      <c r="G18974" t="s">
        <v>19</v>
      </c>
      <c r="H18974" t="s">
        <v>341</v>
      </c>
      <c r="I18974">
        <v>100</v>
      </c>
      <c r="J18974">
        <v>-1</v>
      </c>
      <c r="K18974">
        <v>0</v>
      </c>
      <c r="L18974" t="s">
        <v>8</v>
      </c>
      <c r="M18974" t="s">
        <v>18</v>
      </c>
      <c r="N18974" t="s">
        <v>83</v>
      </c>
      <c r="O18974" s="3" t="s">
        <v>876</v>
      </c>
      <c r="P18974" s="10">
        <v>1.6203703703703703E-4</v>
      </c>
      <c r="Q18974" s="12">
        <f t="shared" si="296"/>
        <v>14</v>
      </c>
    </row>
    <row r="18975" spans="1:17" x14ac:dyDescent="0.35">
      <c r="A18975">
        <v>76028269</v>
      </c>
      <c r="B18975">
        <v>35</v>
      </c>
      <c r="C18975" t="s">
        <v>4</v>
      </c>
      <c r="D18975" t="s">
        <v>15</v>
      </c>
      <c r="E18975" t="s">
        <v>18</v>
      </c>
      <c r="F18975" t="s">
        <v>19</v>
      </c>
      <c r="G18975" t="s">
        <v>18</v>
      </c>
      <c r="H18975" t="s">
        <v>340</v>
      </c>
      <c r="I18975">
        <v>53900</v>
      </c>
      <c r="J18975">
        <v>-1</v>
      </c>
      <c r="K18975">
        <v>0</v>
      </c>
      <c r="L18975" t="s">
        <v>8</v>
      </c>
      <c r="M18975" t="s">
        <v>18</v>
      </c>
      <c r="N18975" t="s">
        <v>83</v>
      </c>
      <c r="O18975" s="3" t="s">
        <v>422</v>
      </c>
      <c r="P18975" s="10">
        <v>5.5555555555555556E-4</v>
      </c>
      <c r="Q18975" s="12">
        <f t="shared" si="296"/>
        <v>48</v>
      </c>
    </row>
    <row r="18976" spans="1:17" x14ac:dyDescent="0.35">
      <c r="A18976">
        <v>29970302</v>
      </c>
      <c r="B18976">
        <v>28</v>
      </c>
      <c r="C18976" t="s">
        <v>1926</v>
      </c>
      <c r="D18976" t="s">
        <v>16</v>
      </c>
      <c r="E18976" t="s">
        <v>18</v>
      </c>
      <c r="F18976" t="s">
        <v>19</v>
      </c>
      <c r="G18976" t="s">
        <v>18</v>
      </c>
      <c r="H18976" t="s">
        <v>341</v>
      </c>
      <c r="I18976">
        <v>9450</v>
      </c>
      <c r="J18976">
        <v>-1</v>
      </c>
      <c r="K18976">
        <v>0</v>
      </c>
      <c r="L18976" t="s">
        <v>8</v>
      </c>
      <c r="M18976" t="s">
        <v>18</v>
      </c>
      <c r="N18976" t="s">
        <v>83</v>
      </c>
      <c r="O18976" s="3" t="s">
        <v>760</v>
      </c>
      <c r="P18976" s="10">
        <v>7.8703703703703705E-4</v>
      </c>
      <c r="Q18976" s="12">
        <f t="shared" si="296"/>
        <v>68</v>
      </c>
    </row>
    <row r="18977" spans="1:17" x14ac:dyDescent="0.35">
      <c r="A18977">
        <v>41424082</v>
      </c>
      <c r="B18977">
        <v>39</v>
      </c>
      <c r="C18977" t="s">
        <v>7</v>
      </c>
      <c r="D18977" t="s">
        <v>16</v>
      </c>
      <c r="E18977" t="s">
        <v>18</v>
      </c>
      <c r="F18977" t="s">
        <v>18</v>
      </c>
      <c r="G18977" t="s">
        <v>18</v>
      </c>
      <c r="H18977" t="s">
        <v>342</v>
      </c>
      <c r="I18977">
        <v>27700</v>
      </c>
      <c r="J18977">
        <v>-1</v>
      </c>
      <c r="K18977">
        <v>0</v>
      </c>
      <c r="L18977" t="s">
        <v>8</v>
      </c>
      <c r="M18977" t="s">
        <v>18</v>
      </c>
      <c r="N18977" t="s">
        <v>83</v>
      </c>
      <c r="O18977" s="3" t="s">
        <v>383</v>
      </c>
      <c r="P18977" s="10">
        <v>2.5462962962962961E-4</v>
      </c>
      <c r="Q18977" s="12">
        <f t="shared" si="296"/>
        <v>22</v>
      </c>
    </row>
    <row r="18978" spans="1:17" x14ac:dyDescent="0.35">
      <c r="A18978">
        <v>21070584</v>
      </c>
      <c r="B18978">
        <v>48</v>
      </c>
      <c r="C18978" t="s">
        <v>5</v>
      </c>
      <c r="D18978" t="s">
        <v>15</v>
      </c>
      <c r="E18978" t="s">
        <v>18</v>
      </c>
      <c r="F18978" t="s">
        <v>18</v>
      </c>
      <c r="G18978" t="s">
        <v>18</v>
      </c>
      <c r="H18978" t="s">
        <v>341</v>
      </c>
      <c r="I18978">
        <v>532750</v>
      </c>
      <c r="J18978">
        <v>-1</v>
      </c>
      <c r="K18978">
        <v>0</v>
      </c>
      <c r="L18978" t="s">
        <v>8</v>
      </c>
      <c r="M18978" t="s">
        <v>18</v>
      </c>
      <c r="N18978" t="s">
        <v>83</v>
      </c>
      <c r="O18978" s="3" t="s">
        <v>562</v>
      </c>
      <c r="P18978" s="10">
        <v>5.7870370370370366E-5</v>
      </c>
      <c r="Q18978" s="12">
        <f t="shared" si="296"/>
        <v>5</v>
      </c>
    </row>
    <row r="18979" spans="1:17" x14ac:dyDescent="0.35">
      <c r="A18979">
        <v>80505998</v>
      </c>
      <c r="B18979">
        <v>37</v>
      </c>
      <c r="C18979" t="s">
        <v>11</v>
      </c>
      <c r="D18979" t="s">
        <v>15</v>
      </c>
      <c r="E18979" t="s">
        <v>18</v>
      </c>
      <c r="F18979" t="s">
        <v>19</v>
      </c>
      <c r="G18979" t="s">
        <v>18</v>
      </c>
      <c r="H18979" t="s">
        <v>341</v>
      </c>
      <c r="I18979">
        <v>207650</v>
      </c>
      <c r="J18979">
        <v>-1</v>
      </c>
      <c r="K18979">
        <v>0</v>
      </c>
      <c r="L18979" t="s">
        <v>8</v>
      </c>
      <c r="M18979" t="s">
        <v>18</v>
      </c>
      <c r="N18979" t="s">
        <v>83</v>
      </c>
      <c r="O18979" s="3" t="s">
        <v>750</v>
      </c>
      <c r="P18979" s="10">
        <v>4.0509259259259258E-4</v>
      </c>
      <c r="Q18979" s="12">
        <f t="shared" si="296"/>
        <v>35</v>
      </c>
    </row>
    <row r="18980" spans="1:17" x14ac:dyDescent="0.35">
      <c r="A18980">
        <v>14217193</v>
      </c>
      <c r="B18980">
        <v>44</v>
      </c>
      <c r="C18980" t="s">
        <v>13</v>
      </c>
      <c r="D18980" t="s">
        <v>15</v>
      </c>
      <c r="E18980" t="s">
        <v>18</v>
      </c>
      <c r="F18980" t="s">
        <v>18</v>
      </c>
      <c r="G18980" t="s">
        <v>18</v>
      </c>
      <c r="H18980" t="s">
        <v>342</v>
      </c>
      <c r="I18980">
        <v>0</v>
      </c>
      <c r="J18980">
        <v>-1</v>
      </c>
      <c r="K18980">
        <v>0</v>
      </c>
      <c r="L18980" t="s">
        <v>8</v>
      </c>
      <c r="M18980" t="s">
        <v>18</v>
      </c>
      <c r="N18980" t="s">
        <v>83</v>
      </c>
      <c r="O18980" s="3" t="s">
        <v>437</v>
      </c>
      <c r="P18980" s="10">
        <v>2.4305555555555552E-4</v>
      </c>
      <c r="Q18980" s="12">
        <f t="shared" si="296"/>
        <v>21</v>
      </c>
    </row>
    <row r="18981" spans="1:17" x14ac:dyDescent="0.35">
      <c r="A18981">
        <v>78413536</v>
      </c>
      <c r="B18981">
        <v>35</v>
      </c>
      <c r="C18981" t="s">
        <v>10</v>
      </c>
      <c r="D18981" t="s">
        <v>15</v>
      </c>
      <c r="E18981" t="s">
        <v>18</v>
      </c>
      <c r="F18981" t="s">
        <v>19</v>
      </c>
      <c r="G18981" t="s">
        <v>18</v>
      </c>
      <c r="H18981" t="s">
        <v>341</v>
      </c>
      <c r="I18981">
        <v>9050</v>
      </c>
      <c r="J18981">
        <v>-1</v>
      </c>
      <c r="K18981">
        <v>0</v>
      </c>
      <c r="L18981" t="s">
        <v>8</v>
      </c>
      <c r="M18981" t="s">
        <v>18</v>
      </c>
      <c r="N18981" t="s">
        <v>83</v>
      </c>
      <c r="O18981" s="3" t="s">
        <v>562</v>
      </c>
      <c r="P18981" s="10">
        <v>5.7870370370370366E-5</v>
      </c>
      <c r="Q18981" s="12">
        <f t="shared" si="296"/>
        <v>5</v>
      </c>
    </row>
    <row r="18982" spans="1:17" x14ac:dyDescent="0.35">
      <c r="A18982">
        <v>69635281</v>
      </c>
      <c r="B18982">
        <v>45</v>
      </c>
      <c r="C18982" t="s">
        <v>5</v>
      </c>
      <c r="D18982" t="s">
        <v>16</v>
      </c>
      <c r="E18982" t="s">
        <v>18</v>
      </c>
      <c r="F18982" t="s">
        <v>19</v>
      </c>
      <c r="G18982" t="s">
        <v>18</v>
      </c>
      <c r="H18982" t="s">
        <v>8</v>
      </c>
      <c r="I18982">
        <v>53850</v>
      </c>
      <c r="J18982">
        <v>-1</v>
      </c>
      <c r="K18982">
        <v>0</v>
      </c>
      <c r="L18982" t="s">
        <v>8</v>
      </c>
      <c r="M18982" t="s">
        <v>18</v>
      </c>
      <c r="N18982" t="s">
        <v>83</v>
      </c>
      <c r="O18982" s="3" t="s">
        <v>898</v>
      </c>
      <c r="P18982" s="10">
        <v>6.9444444444444444E-5</v>
      </c>
      <c r="Q18982" s="12">
        <f t="shared" si="296"/>
        <v>6</v>
      </c>
    </row>
    <row r="18983" spans="1:17" x14ac:dyDescent="0.35">
      <c r="A18983">
        <v>69966103</v>
      </c>
      <c r="B18983">
        <v>37</v>
      </c>
      <c r="C18983" t="s">
        <v>12</v>
      </c>
      <c r="D18983" t="s">
        <v>16</v>
      </c>
      <c r="E18983" t="s">
        <v>18</v>
      </c>
      <c r="F18983" t="s">
        <v>18</v>
      </c>
      <c r="G18983" t="s">
        <v>18</v>
      </c>
      <c r="H18983" t="s">
        <v>341</v>
      </c>
      <c r="I18983">
        <v>2400</v>
      </c>
      <c r="J18983">
        <v>-1</v>
      </c>
      <c r="K18983">
        <v>0</v>
      </c>
      <c r="L18983" t="s">
        <v>8</v>
      </c>
      <c r="M18983" t="s">
        <v>18</v>
      </c>
      <c r="N18983" t="s">
        <v>83</v>
      </c>
      <c r="O18983" s="3" t="s">
        <v>532</v>
      </c>
      <c r="P18983" s="10">
        <v>4.6296296296296293E-4</v>
      </c>
      <c r="Q18983" s="12">
        <f t="shared" si="296"/>
        <v>40</v>
      </c>
    </row>
    <row r="18984" spans="1:17" x14ac:dyDescent="0.35">
      <c r="A18984">
        <v>74974084</v>
      </c>
      <c r="B18984">
        <v>59</v>
      </c>
      <c r="C18984" t="s">
        <v>5</v>
      </c>
      <c r="D18984" t="s">
        <v>15</v>
      </c>
      <c r="E18984" t="s">
        <v>18</v>
      </c>
      <c r="F18984" t="s">
        <v>18</v>
      </c>
      <c r="G18984" t="s">
        <v>18</v>
      </c>
      <c r="H18984" t="s">
        <v>8</v>
      </c>
      <c r="I18984">
        <v>73550</v>
      </c>
      <c r="J18984">
        <v>-1</v>
      </c>
      <c r="K18984">
        <v>0</v>
      </c>
      <c r="L18984" t="s">
        <v>8</v>
      </c>
      <c r="M18984" t="s">
        <v>18</v>
      </c>
      <c r="N18984" t="s">
        <v>83</v>
      </c>
      <c r="O18984" s="3" t="s">
        <v>894</v>
      </c>
      <c r="P18984" s="10">
        <v>8.1018518518518516E-5</v>
      </c>
      <c r="Q18984" s="12">
        <f t="shared" si="296"/>
        <v>7</v>
      </c>
    </row>
    <row r="18985" spans="1:17" x14ac:dyDescent="0.35">
      <c r="A18985">
        <v>15416461</v>
      </c>
      <c r="B18985">
        <v>29</v>
      </c>
      <c r="C18985" t="s">
        <v>11</v>
      </c>
      <c r="D18985" t="s">
        <v>15</v>
      </c>
      <c r="E18985" t="s">
        <v>18</v>
      </c>
      <c r="F18985" t="s">
        <v>19</v>
      </c>
      <c r="G18985" t="s">
        <v>19</v>
      </c>
      <c r="H18985" t="s">
        <v>340</v>
      </c>
      <c r="I18985">
        <v>0</v>
      </c>
      <c r="J18985">
        <v>-1</v>
      </c>
      <c r="K18985">
        <v>0</v>
      </c>
      <c r="L18985" t="s">
        <v>8</v>
      </c>
      <c r="M18985" t="s">
        <v>18</v>
      </c>
      <c r="N18985" t="s">
        <v>83</v>
      </c>
      <c r="O18985" s="3" t="s">
        <v>465</v>
      </c>
      <c r="P18985" s="10">
        <v>5.3240740740740744E-4</v>
      </c>
      <c r="Q18985" s="12">
        <f t="shared" si="296"/>
        <v>46</v>
      </c>
    </row>
    <row r="18986" spans="1:17" x14ac:dyDescent="0.35">
      <c r="A18986">
        <v>36451382</v>
      </c>
      <c r="B18986">
        <v>36</v>
      </c>
      <c r="C18986" t="s">
        <v>7</v>
      </c>
      <c r="D18986" t="s">
        <v>15</v>
      </c>
      <c r="E18986" t="s">
        <v>18</v>
      </c>
      <c r="F18986" t="s">
        <v>19</v>
      </c>
      <c r="G18986" t="s">
        <v>18</v>
      </c>
      <c r="H18986" t="s">
        <v>342</v>
      </c>
      <c r="I18986">
        <v>42800</v>
      </c>
      <c r="J18986">
        <v>-1</v>
      </c>
      <c r="K18986">
        <v>0</v>
      </c>
      <c r="L18986" t="s">
        <v>8</v>
      </c>
      <c r="M18986" t="s">
        <v>18</v>
      </c>
      <c r="N18986" t="s">
        <v>83</v>
      </c>
      <c r="O18986" s="3" t="s">
        <v>538</v>
      </c>
      <c r="P18986" s="10">
        <v>4.5138888888888892E-4</v>
      </c>
      <c r="Q18986" s="12">
        <f t="shared" si="296"/>
        <v>39</v>
      </c>
    </row>
    <row r="18987" spans="1:17" x14ac:dyDescent="0.35">
      <c r="A18987">
        <v>61156689</v>
      </c>
      <c r="B18987">
        <v>41</v>
      </c>
      <c r="C18987" t="s">
        <v>7</v>
      </c>
      <c r="D18987" t="s">
        <v>15</v>
      </c>
      <c r="E18987" t="s">
        <v>18</v>
      </c>
      <c r="F18987" t="s">
        <v>18</v>
      </c>
      <c r="G18987" t="s">
        <v>18</v>
      </c>
      <c r="H18987" t="s">
        <v>341</v>
      </c>
      <c r="I18987">
        <v>64650</v>
      </c>
      <c r="J18987">
        <v>-1</v>
      </c>
      <c r="K18987">
        <v>0</v>
      </c>
      <c r="L18987" t="s">
        <v>8</v>
      </c>
      <c r="M18987" t="s">
        <v>18</v>
      </c>
      <c r="N18987" t="s">
        <v>83</v>
      </c>
      <c r="O18987" s="3" t="s">
        <v>544</v>
      </c>
      <c r="P18987" s="10">
        <v>4.0509259259259257E-3</v>
      </c>
      <c r="Q18987" s="12">
        <f t="shared" si="296"/>
        <v>350</v>
      </c>
    </row>
    <row r="18988" spans="1:17" x14ac:dyDescent="0.35">
      <c r="A18988">
        <v>68373743</v>
      </c>
      <c r="B18988">
        <v>54</v>
      </c>
      <c r="C18988" t="s">
        <v>11</v>
      </c>
      <c r="D18988" t="s">
        <v>15</v>
      </c>
      <c r="E18988" t="s">
        <v>18</v>
      </c>
      <c r="F18988" t="s">
        <v>18</v>
      </c>
      <c r="G18988" t="s">
        <v>18</v>
      </c>
      <c r="H18988" t="s">
        <v>340</v>
      </c>
      <c r="I18988">
        <v>18400</v>
      </c>
      <c r="J18988">
        <v>-1</v>
      </c>
      <c r="K18988">
        <v>0</v>
      </c>
      <c r="L18988" t="s">
        <v>8</v>
      </c>
      <c r="M18988" t="s">
        <v>18</v>
      </c>
      <c r="N18988" t="s">
        <v>83</v>
      </c>
      <c r="O18988" s="3" t="s">
        <v>894</v>
      </c>
      <c r="P18988" s="10">
        <v>8.1018518518518516E-5</v>
      </c>
      <c r="Q18988" s="12">
        <f t="shared" si="296"/>
        <v>7</v>
      </c>
    </row>
    <row r="18989" spans="1:17" x14ac:dyDescent="0.35">
      <c r="A18989">
        <v>82331869</v>
      </c>
      <c r="B18989">
        <v>35</v>
      </c>
      <c r="C18989" t="s">
        <v>7</v>
      </c>
      <c r="D18989" t="s">
        <v>15</v>
      </c>
      <c r="E18989" t="s">
        <v>18</v>
      </c>
      <c r="F18989" t="s">
        <v>19</v>
      </c>
      <c r="G18989" t="s">
        <v>19</v>
      </c>
      <c r="H18989" t="s">
        <v>341</v>
      </c>
      <c r="I18989">
        <v>14000</v>
      </c>
      <c r="J18989">
        <v>-1</v>
      </c>
      <c r="K18989">
        <v>0</v>
      </c>
      <c r="L18989" t="s">
        <v>8</v>
      </c>
      <c r="M18989" t="s">
        <v>18</v>
      </c>
      <c r="N18989" t="s">
        <v>83</v>
      </c>
      <c r="O18989" s="3" t="s">
        <v>568</v>
      </c>
      <c r="P18989" s="10">
        <v>7.5231481481481471E-4</v>
      </c>
      <c r="Q18989" s="12">
        <f t="shared" si="296"/>
        <v>65</v>
      </c>
    </row>
    <row r="18990" spans="1:17" x14ac:dyDescent="0.35">
      <c r="A18990">
        <v>64468190</v>
      </c>
      <c r="B18990">
        <v>46</v>
      </c>
      <c r="C18990" t="s">
        <v>5</v>
      </c>
      <c r="D18990" t="s">
        <v>15</v>
      </c>
      <c r="E18990" t="s">
        <v>18</v>
      </c>
      <c r="F18990" t="s">
        <v>19</v>
      </c>
      <c r="G18990" t="s">
        <v>18</v>
      </c>
      <c r="H18990" t="s">
        <v>341</v>
      </c>
      <c r="I18990">
        <v>24950</v>
      </c>
      <c r="J18990">
        <v>-1</v>
      </c>
      <c r="K18990">
        <v>0</v>
      </c>
      <c r="L18990" t="s">
        <v>8</v>
      </c>
      <c r="M18990" t="s">
        <v>18</v>
      </c>
      <c r="N18990" t="s">
        <v>83</v>
      </c>
      <c r="O18990" s="3" t="s">
        <v>711</v>
      </c>
      <c r="P18990" s="10">
        <v>4.2824074074074075E-4</v>
      </c>
      <c r="Q18990" s="12">
        <f t="shared" si="296"/>
        <v>37</v>
      </c>
    </row>
    <row r="18991" spans="1:17" x14ac:dyDescent="0.35">
      <c r="A18991">
        <v>82608164</v>
      </c>
      <c r="B18991">
        <v>61</v>
      </c>
      <c r="C18991" t="s">
        <v>9</v>
      </c>
      <c r="D18991" t="s">
        <v>17</v>
      </c>
      <c r="E18991" t="s">
        <v>18</v>
      </c>
      <c r="F18991" t="s">
        <v>18</v>
      </c>
      <c r="G18991" t="s">
        <v>19</v>
      </c>
      <c r="H18991" t="s">
        <v>341</v>
      </c>
      <c r="I18991">
        <v>20500</v>
      </c>
      <c r="J18991">
        <v>-1</v>
      </c>
      <c r="K18991">
        <v>0</v>
      </c>
      <c r="L18991" t="s">
        <v>8</v>
      </c>
      <c r="M18991" t="s">
        <v>18</v>
      </c>
      <c r="N18991" t="s">
        <v>83</v>
      </c>
      <c r="O18991" s="3" t="s">
        <v>976</v>
      </c>
      <c r="P18991" s="10">
        <v>5.4398148148148149E-3</v>
      </c>
      <c r="Q18991" s="12">
        <f t="shared" si="296"/>
        <v>470</v>
      </c>
    </row>
    <row r="18992" spans="1:17" x14ac:dyDescent="0.35">
      <c r="A18992">
        <v>65784484</v>
      </c>
      <c r="B18992">
        <v>58</v>
      </c>
      <c r="C18992" t="s">
        <v>7</v>
      </c>
      <c r="D18992" t="s">
        <v>17</v>
      </c>
      <c r="E18992" t="s">
        <v>18</v>
      </c>
      <c r="F18992" t="s">
        <v>19</v>
      </c>
      <c r="G18992" t="s">
        <v>18</v>
      </c>
      <c r="H18992" t="s">
        <v>342</v>
      </c>
      <c r="I18992">
        <v>410900</v>
      </c>
      <c r="J18992">
        <v>-1</v>
      </c>
      <c r="K18992">
        <v>0</v>
      </c>
      <c r="L18992" t="s">
        <v>8</v>
      </c>
      <c r="M18992" t="s">
        <v>18</v>
      </c>
      <c r="N18992" t="s">
        <v>83</v>
      </c>
      <c r="O18992" s="3" t="s">
        <v>433</v>
      </c>
      <c r="P18992" s="10">
        <v>1.4351851851851854E-3</v>
      </c>
      <c r="Q18992" s="12">
        <f t="shared" si="296"/>
        <v>124</v>
      </c>
    </row>
    <row r="18993" spans="1:17" x14ac:dyDescent="0.35">
      <c r="A18993">
        <v>45492267</v>
      </c>
      <c r="B18993">
        <v>34</v>
      </c>
      <c r="C18993" t="s">
        <v>7</v>
      </c>
      <c r="D18993" t="s">
        <v>15</v>
      </c>
      <c r="E18993" t="s">
        <v>18</v>
      </c>
      <c r="F18993" t="s">
        <v>19</v>
      </c>
      <c r="G18993" t="s">
        <v>19</v>
      </c>
      <c r="H18993" t="s">
        <v>341</v>
      </c>
      <c r="I18993">
        <v>34950</v>
      </c>
      <c r="J18993">
        <v>-1</v>
      </c>
      <c r="K18993">
        <v>0</v>
      </c>
      <c r="L18993" t="s">
        <v>8</v>
      </c>
      <c r="M18993" t="s">
        <v>18</v>
      </c>
      <c r="N18993" t="s">
        <v>83</v>
      </c>
      <c r="O18993" s="3" t="s">
        <v>629</v>
      </c>
      <c r="P18993" s="10">
        <v>6.6666666666666671E-3</v>
      </c>
      <c r="Q18993" s="12">
        <f t="shared" si="296"/>
        <v>576</v>
      </c>
    </row>
    <row r="18994" spans="1:17" x14ac:dyDescent="0.35">
      <c r="A18994">
        <v>89471352</v>
      </c>
      <c r="B18994">
        <v>37</v>
      </c>
      <c r="C18994" t="s">
        <v>7</v>
      </c>
      <c r="D18994" t="s">
        <v>15</v>
      </c>
      <c r="E18994" t="s">
        <v>18</v>
      </c>
      <c r="F18994" t="s">
        <v>19</v>
      </c>
      <c r="G18994" t="s">
        <v>18</v>
      </c>
      <c r="H18994" t="s">
        <v>341</v>
      </c>
      <c r="I18994">
        <v>14900</v>
      </c>
      <c r="J18994">
        <v>-1</v>
      </c>
      <c r="K18994">
        <v>0</v>
      </c>
      <c r="L18994" t="s">
        <v>8</v>
      </c>
      <c r="M18994" t="s">
        <v>18</v>
      </c>
      <c r="N18994" t="s">
        <v>83</v>
      </c>
      <c r="O18994" s="3" t="s">
        <v>554</v>
      </c>
      <c r="P18994" s="10">
        <v>1.1574074074074073E-4</v>
      </c>
      <c r="Q18994" s="12">
        <f t="shared" si="296"/>
        <v>10</v>
      </c>
    </row>
    <row r="18995" spans="1:17" x14ac:dyDescent="0.35">
      <c r="A18995">
        <v>28634603</v>
      </c>
      <c r="B18995">
        <v>31</v>
      </c>
      <c r="C18995" t="s">
        <v>4</v>
      </c>
      <c r="D18995" t="s">
        <v>17</v>
      </c>
      <c r="E18995" t="s">
        <v>18</v>
      </c>
      <c r="F18995" t="s">
        <v>19</v>
      </c>
      <c r="G18995" t="s">
        <v>19</v>
      </c>
      <c r="H18995" t="s">
        <v>340</v>
      </c>
      <c r="I18995">
        <v>-27350</v>
      </c>
      <c r="J18995">
        <v>-1</v>
      </c>
      <c r="K18995">
        <v>0</v>
      </c>
      <c r="L18995" t="s">
        <v>8</v>
      </c>
      <c r="M18995" t="s">
        <v>18</v>
      </c>
      <c r="N18995" t="s">
        <v>83</v>
      </c>
      <c r="O18995" s="3" t="s">
        <v>429</v>
      </c>
      <c r="P18995" s="10">
        <v>1.1689814814814816E-3</v>
      </c>
      <c r="Q18995" s="12">
        <f t="shared" si="296"/>
        <v>101</v>
      </c>
    </row>
    <row r="18996" spans="1:17" x14ac:dyDescent="0.35">
      <c r="A18996">
        <v>28926334</v>
      </c>
      <c r="B18996">
        <v>28</v>
      </c>
      <c r="C18996" t="s">
        <v>7</v>
      </c>
      <c r="D18996" t="s">
        <v>16</v>
      </c>
      <c r="E18996" t="s">
        <v>18</v>
      </c>
      <c r="F18996" t="s">
        <v>19</v>
      </c>
      <c r="G18996" t="s">
        <v>18</v>
      </c>
      <c r="H18996" t="s">
        <v>342</v>
      </c>
      <c r="I18996">
        <v>-1500</v>
      </c>
      <c r="J18996">
        <v>-1</v>
      </c>
      <c r="K18996">
        <v>0</v>
      </c>
      <c r="L18996" t="s">
        <v>8</v>
      </c>
      <c r="M18996" t="s">
        <v>18</v>
      </c>
      <c r="N18996" t="s">
        <v>83</v>
      </c>
      <c r="O18996" s="3" t="s">
        <v>575</v>
      </c>
      <c r="P18996" s="10">
        <v>1.25E-3</v>
      </c>
      <c r="Q18996" s="12">
        <f t="shared" si="296"/>
        <v>108</v>
      </c>
    </row>
    <row r="18997" spans="1:17" x14ac:dyDescent="0.35">
      <c r="A18997">
        <v>59961309</v>
      </c>
      <c r="B18997">
        <v>35</v>
      </c>
      <c r="C18997" t="s">
        <v>4</v>
      </c>
      <c r="D18997" t="s">
        <v>16</v>
      </c>
      <c r="E18997" t="s">
        <v>18</v>
      </c>
      <c r="F18997" t="s">
        <v>19</v>
      </c>
      <c r="G18997" t="s">
        <v>18</v>
      </c>
      <c r="H18997" t="s">
        <v>341</v>
      </c>
      <c r="I18997">
        <v>119150</v>
      </c>
      <c r="J18997">
        <v>-1</v>
      </c>
      <c r="K18997">
        <v>0</v>
      </c>
      <c r="L18997" t="s">
        <v>8</v>
      </c>
      <c r="M18997" t="s">
        <v>18</v>
      </c>
      <c r="N18997" t="s">
        <v>83</v>
      </c>
      <c r="O18997" s="3" t="s">
        <v>505</v>
      </c>
      <c r="P18997" s="10">
        <v>7.7546296296296304E-4</v>
      </c>
      <c r="Q18997" s="12">
        <f t="shared" si="296"/>
        <v>67</v>
      </c>
    </row>
    <row r="18998" spans="1:17" x14ac:dyDescent="0.35">
      <c r="A18998">
        <v>31783976</v>
      </c>
      <c r="B18998">
        <v>38</v>
      </c>
      <c r="C18998" t="s">
        <v>1926</v>
      </c>
      <c r="D18998" t="s">
        <v>16</v>
      </c>
      <c r="E18998" t="s">
        <v>18</v>
      </c>
      <c r="F18998" t="s">
        <v>19</v>
      </c>
      <c r="G18998" t="s">
        <v>18</v>
      </c>
      <c r="H18998" t="s">
        <v>341</v>
      </c>
      <c r="I18998">
        <v>45100</v>
      </c>
      <c r="J18998">
        <v>-1</v>
      </c>
      <c r="K18998">
        <v>0</v>
      </c>
      <c r="L18998" t="s">
        <v>8</v>
      </c>
      <c r="M18998" t="s">
        <v>18</v>
      </c>
      <c r="N18998" t="s">
        <v>83</v>
      </c>
      <c r="O18998" s="3" t="s">
        <v>548</v>
      </c>
      <c r="P18998" s="10">
        <v>6.7129629629629625E-4</v>
      </c>
      <c r="Q18998" s="12">
        <f t="shared" si="296"/>
        <v>58</v>
      </c>
    </row>
    <row r="18999" spans="1:17" x14ac:dyDescent="0.35">
      <c r="A18999">
        <v>35289031</v>
      </c>
      <c r="B18999">
        <v>54</v>
      </c>
      <c r="C18999" t="s">
        <v>10</v>
      </c>
      <c r="D18999" t="s">
        <v>15</v>
      </c>
      <c r="E18999" t="s">
        <v>18</v>
      </c>
      <c r="F18999" t="s">
        <v>18</v>
      </c>
      <c r="G18999" t="s">
        <v>18</v>
      </c>
      <c r="H18999" t="s">
        <v>341</v>
      </c>
      <c r="I18999">
        <v>40600</v>
      </c>
      <c r="J18999">
        <v>-1</v>
      </c>
      <c r="K18999">
        <v>0</v>
      </c>
      <c r="L18999" t="s">
        <v>8</v>
      </c>
      <c r="M18999" t="s">
        <v>18</v>
      </c>
      <c r="N18999" t="s">
        <v>83</v>
      </c>
      <c r="O18999" s="3" t="s">
        <v>546</v>
      </c>
      <c r="P18999" s="10">
        <v>1.3078703703703705E-3</v>
      </c>
      <c r="Q18999" s="12">
        <f t="shared" si="296"/>
        <v>113</v>
      </c>
    </row>
    <row r="19000" spans="1:17" x14ac:dyDescent="0.35">
      <c r="A19000">
        <v>71174353</v>
      </c>
      <c r="B19000">
        <v>30</v>
      </c>
      <c r="C19000" t="s">
        <v>5</v>
      </c>
      <c r="D19000" t="s">
        <v>15</v>
      </c>
      <c r="E19000" t="s">
        <v>18</v>
      </c>
      <c r="F19000" t="s">
        <v>18</v>
      </c>
      <c r="G19000" t="s">
        <v>19</v>
      </c>
      <c r="H19000" t="s">
        <v>340</v>
      </c>
      <c r="I19000">
        <v>35100</v>
      </c>
      <c r="J19000">
        <v>-1</v>
      </c>
      <c r="K19000">
        <v>0</v>
      </c>
      <c r="L19000" t="s">
        <v>8</v>
      </c>
      <c r="M19000" t="s">
        <v>18</v>
      </c>
      <c r="N19000" t="s">
        <v>83</v>
      </c>
      <c r="O19000" s="3" t="s">
        <v>532</v>
      </c>
      <c r="P19000" s="10">
        <v>4.6296296296296293E-4</v>
      </c>
      <c r="Q19000" s="12">
        <f t="shared" si="296"/>
        <v>40</v>
      </c>
    </row>
    <row r="19001" spans="1:17" x14ac:dyDescent="0.35">
      <c r="A19001">
        <v>16960429</v>
      </c>
      <c r="B19001">
        <v>59</v>
      </c>
      <c r="C19001" t="s">
        <v>9</v>
      </c>
      <c r="D19001" t="s">
        <v>15</v>
      </c>
      <c r="E19001" t="s">
        <v>18</v>
      </c>
      <c r="F19001" t="s">
        <v>19</v>
      </c>
      <c r="G19001" t="s">
        <v>18</v>
      </c>
      <c r="H19001" t="s">
        <v>340</v>
      </c>
      <c r="I19001">
        <v>109700</v>
      </c>
      <c r="J19001">
        <v>-1</v>
      </c>
      <c r="K19001">
        <v>0</v>
      </c>
      <c r="L19001" t="s">
        <v>8</v>
      </c>
      <c r="M19001" t="s">
        <v>18</v>
      </c>
      <c r="N19001" t="s">
        <v>83</v>
      </c>
      <c r="O19001" s="3" t="s">
        <v>1149</v>
      </c>
      <c r="P19001" s="10">
        <v>1.8518518518518518E-4</v>
      </c>
      <c r="Q19001" s="12">
        <f t="shared" si="296"/>
        <v>16</v>
      </c>
    </row>
    <row r="19002" spans="1:17" x14ac:dyDescent="0.35">
      <c r="A19002">
        <v>79277729</v>
      </c>
      <c r="B19002">
        <v>50</v>
      </c>
      <c r="C19002" t="s">
        <v>7</v>
      </c>
      <c r="D19002" t="s">
        <v>17</v>
      </c>
      <c r="E19002" t="s">
        <v>18</v>
      </c>
      <c r="F19002" t="s">
        <v>18</v>
      </c>
      <c r="G19002" t="s">
        <v>18</v>
      </c>
      <c r="H19002" t="s">
        <v>341</v>
      </c>
      <c r="I19002">
        <v>136250</v>
      </c>
      <c r="J19002">
        <v>-1</v>
      </c>
      <c r="K19002">
        <v>0</v>
      </c>
      <c r="L19002" t="s">
        <v>8</v>
      </c>
      <c r="M19002" t="s">
        <v>18</v>
      </c>
      <c r="N19002" t="s">
        <v>83</v>
      </c>
      <c r="O19002" s="3" t="s">
        <v>356</v>
      </c>
      <c r="P19002" s="10">
        <v>8.2175925925925917E-4</v>
      </c>
      <c r="Q19002" s="12">
        <f t="shared" si="296"/>
        <v>71</v>
      </c>
    </row>
    <row r="19003" spans="1:17" x14ac:dyDescent="0.35">
      <c r="A19003">
        <v>80964766</v>
      </c>
      <c r="B19003">
        <v>59</v>
      </c>
      <c r="C19003" t="s">
        <v>1926</v>
      </c>
      <c r="D19003" t="s">
        <v>15</v>
      </c>
      <c r="E19003" t="s">
        <v>18</v>
      </c>
      <c r="F19003" t="s">
        <v>18</v>
      </c>
      <c r="G19003" t="s">
        <v>18</v>
      </c>
      <c r="H19003" t="s">
        <v>341</v>
      </c>
      <c r="I19003">
        <v>209800</v>
      </c>
      <c r="J19003">
        <v>-1</v>
      </c>
      <c r="K19003">
        <v>0</v>
      </c>
      <c r="L19003" t="s">
        <v>8</v>
      </c>
      <c r="M19003" t="s">
        <v>18</v>
      </c>
      <c r="N19003" t="s">
        <v>83</v>
      </c>
      <c r="O19003" s="3" t="s">
        <v>554</v>
      </c>
      <c r="P19003" s="10">
        <v>1.1574074074074073E-4</v>
      </c>
      <c r="Q19003" s="12">
        <f t="shared" si="296"/>
        <v>10</v>
      </c>
    </row>
    <row r="19004" spans="1:17" x14ac:dyDescent="0.35">
      <c r="A19004">
        <v>58277055</v>
      </c>
      <c r="B19004">
        <v>42</v>
      </c>
      <c r="C19004" t="s">
        <v>1926</v>
      </c>
      <c r="D19004" t="s">
        <v>15</v>
      </c>
      <c r="E19004" t="s">
        <v>18</v>
      </c>
      <c r="F19004" t="s">
        <v>18</v>
      </c>
      <c r="G19004" t="s">
        <v>19</v>
      </c>
      <c r="H19004" t="s">
        <v>342</v>
      </c>
      <c r="I19004">
        <v>-23300</v>
      </c>
      <c r="J19004">
        <v>-1</v>
      </c>
      <c r="K19004">
        <v>0</v>
      </c>
      <c r="L19004" t="s">
        <v>8</v>
      </c>
      <c r="M19004" t="s">
        <v>18</v>
      </c>
      <c r="N19004" t="s">
        <v>83</v>
      </c>
      <c r="O19004" s="3" t="s">
        <v>819</v>
      </c>
      <c r="P19004" s="10">
        <v>1.0879629629629629E-3</v>
      </c>
      <c r="Q19004" s="12">
        <f t="shared" si="296"/>
        <v>94</v>
      </c>
    </row>
    <row r="19005" spans="1:17" x14ac:dyDescent="0.35">
      <c r="A19005">
        <v>23498026</v>
      </c>
      <c r="B19005">
        <v>57</v>
      </c>
      <c r="C19005" t="s">
        <v>5</v>
      </c>
      <c r="D19005" t="s">
        <v>17</v>
      </c>
      <c r="E19005" t="s">
        <v>18</v>
      </c>
      <c r="F19005" t="s">
        <v>19</v>
      </c>
      <c r="G19005" t="s">
        <v>18</v>
      </c>
      <c r="H19005" t="s">
        <v>340</v>
      </c>
      <c r="I19005">
        <v>0</v>
      </c>
      <c r="J19005">
        <v>-1</v>
      </c>
      <c r="K19005">
        <v>0</v>
      </c>
      <c r="L19005" t="s">
        <v>8</v>
      </c>
      <c r="M19005" t="s">
        <v>18</v>
      </c>
      <c r="N19005" t="s">
        <v>83</v>
      </c>
      <c r="O19005" s="3" t="s">
        <v>911</v>
      </c>
      <c r="P19005" s="10">
        <v>2.7777777777777778E-4</v>
      </c>
      <c r="Q19005" s="12">
        <f t="shared" si="296"/>
        <v>24</v>
      </c>
    </row>
    <row r="19006" spans="1:17" x14ac:dyDescent="0.35">
      <c r="A19006">
        <v>87894494</v>
      </c>
      <c r="B19006">
        <v>44</v>
      </c>
      <c r="C19006" t="s">
        <v>1926</v>
      </c>
      <c r="D19006" t="s">
        <v>15</v>
      </c>
      <c r="E19006" t="s">
        <v>18</v>
      </c>
      <c r="F19006" t="s">
        <v>19</v>
      </c>
      <c r="G19006" t="s">
        <v>19</v>
      </c>
      <c r="H19006" t="s">
        <v>341</v>
      </c>
      <c r="I19006">
        <v>259050</v>
      </c>
      <c r="J19006">
        <v>-1</v>
      </c>
      <c r="K19006">
        <v>0</v>
      </c>
      <c r="L19006" t="s">
        <v>8</v>
      </c>
      <c r="M19006" t="s">
        <v>18</v>
      </c>
      <c r="N19006" t="s">
        <v>83</v>
      </c>
      <c r="O19006" s="3" t="s">
        <v>528</v>
      </c>
      <c r="P19006" s="10">
        <v>2.0833333333333335E-4</v>
      </c>
      <c r="Q19006" s="12">
        <f t="shared" si="296"/>
        <v>18</v>
      </c>
    </row>
    <row r="19007" spans="1:17" x14ac:dyDescent="0.35">
      <c r="A19007">
        <v>69606558</v>
      </c>
      <c r="B19007">
        <v>32</v>
      </c>
      <c r="C19007" t="s">
        <v>10</v>
      </c>
      <c r="D19007" t="s">
        <v>15</v>
      </c>
      <c r="E19007" t="s">
        <v>18</v>
      </c>
      <c r="F19007" t="s">
        <v>19</v>
      </c>
      <c r="G19007" t="s">
        <v>18</v>
      </c>
      <c r="H19007" t="s">
        <v>342</v>
      </c>
      <c r="I19007">
        <v>-5450</v>
      </c>
      <c r="J19007">
        <v>-1</v>
      </c>
      <c r="K19007">
        <v>0</v>
      </c>
      <c r="L19007" t="s">
        <v>8</v>
      </c>
      <c r="M19007" t="s">
        <v>18</v>
      </c>
      <c r="N19007" t="s">
        <v>83</v>
      </c>
      <c r="O19007" s="3" t="s">
        <v>844</v>
      </c>
      <c r="P19007" s="10">
        <v>8.9120370370370362E-4</v>
      </c>
      <c r="Q19007" s="12">
        <f t="shared" si="296"/>
        <v>77</v>
      </c>
    </row>
    <row r="19008" spans="1:17" x14ac:dyDescent="0.35">
      <c r="A19008">
        <v>15970199</v>
      </c>
      <c r="B19008">
        <v>43</v>
      </c>
      <c r="C19008" t="s">
        <v>7</v>
      </c>
      <c r="D19008" t="s">
        <v>17</v>
      </c>
      <c r="E19008" t="s">
        <v>18</v>
      </c>
      <c r="F19008" t="s">
        <v>19</v>
      </c>
      <c r="G19008" t="s">
        <v>19</v>
      </c>
      <c r="H19008" t="s">
        <v>342</v>
      </c>
      <c r="I19008">
        <v>-4850</v>
      </c>
      <c r="J19008">
        <v>-1</v>
      </c>
      <c r="K19008">
        <v>0</v>
      </c>
      <c r="L19008" t="s">
        <v>8</v>
      </c>
      <c r="M19008" t="s">
        <v>18</v>
      </c>
      <c r="N19008" t="s">
        <v>83</v>
      </c>
      <c r="O19008" s="3" t="s">
        <v>1084</v>
      </c>
      <c r="P19008" s="10">
        <v>8.6458333333333335E-3</v>
      </c>
      <c r="Q19008" s="12">
        <f t="shared" si="296"/>
        <v>747</v>
      </c>
    </row>
    <row r="19009" spans="1:17" x14ac:dyDescent="0.35">
      <c r="A19009">
        <v>24395342</v>
      </c>
      <c r="B19009">
        <v>35</v>
      </c>
      <c r="C19009" t="s">
        <v>12</v>
      </c>
      <c r="D19009" t="s">
        <v>16</v>
      </c>
      <c r="E19009" t="s">
        <v>18</v>
      </c>
      <c r="F19009" t="s">
        <v>18</v>
      </c>
      <c r="G19009" t="s">
        <v>18</v>
      </c>
      <c r="H19009" t="s">
        <v>341</v>
      </c>
      <c r="I19009">
        <v>0</v>
      </c>
      <c r="J19009">
        <v>-1</v>
      </c>
      <c r="K19009">
        <v>0</v>
      </c>
      <c r="L19009" t="s">
        <v>8</v>
      </c>
      <c r="M19009" t="s">
        <v>18</v>
      </c>
      <c r="N19009" t="s">
        <v>83</v>
      </c>
      <c r="O19009" s="3" t="s">
        <v>828</v>
      </c>
      <c r="P19009" s="10">
        <v>3.4606481481481485E-3</v>
      </c>
      <c r="Q19009" s="12">
        <f t="shared" si="296"/>
        <v>299</v>
      </c>
    </row>
    <row r="19010" spans="1:17" x14ac:dyDescent="0.35">
      <c r="A19010">
        <v>50181648</v>
      </c>
      <c r="B19010">
        <v>57</v>
      </c>
      <c r="C19010" t="s">
        <v>7</v>
      </c>
      <c r="D19010" t="s">
        <v>15</v>
      </c>
      <c r="E19010" t="s">
        <v>18</v>
      </c>
      <c r="F19010" t="s">
        <v>19</v>
      </c>
      <c r="G19010" t="s">
        <v>18</v>
      </c>
      <c r="H19010" t="s">
        <v>342</v>
      </c>
      <c r="I19010">
        <v>1150</v>
      </c>
      <c r="J19010">
        <v>-1</v>
      </c>
      <c r="K19010">
        <v>0</v>
      </c>
      <c r="L19010" t="s">
        <v>8</v>
      </c>
      <c r="M19010" t="s">
        <v>18</v>
      </c>
      <c r="N19010" t="s">
        <v>83</v>
      </c>
      <c r="O19010" s="3" t="s">
        <v>924</v>
      </c>
      <c r="P19010" s="10">
        <v>2.8935185185185189E-4</v>
      </c>
      <c r="Q19010" s="12">
        <f t="shared" ref="Q19010:Q19073" si="297">MINUTE(P19010)*60+SECOND(P19010)</f>
        <v>25</v>
      </c>
    </row>
    <row r="19011" spans="1:17" x14ac:dyDescent="0.35">
      <c r="A19011">
        <v>81982565</v>
      </c>
      <c r="B19011">
        <v>38</v>
      </c>
      <c r="C19011" t="s">
        <v>4</v>
      </c>
      <c r="D19011" t="s">
        <v>16</v>
      </c>
      <c r="E19011" t="s">
        <v>18</v>
      </c>
      <c r="F19011" t="s">
        <v>19</v>
      </c>
      <c r="G19011" t="s">
        <v>18</v>
      </c>
      <c r="H19011" t="s">
        <v>340</v>
      </c>
      <c r="I19011">
        <v>75750</v>
      </c>
      <c r="J19011">
        <v>-1</v>
      </c>
      <c r="K19011">
        <v>0</v>
      </c>
      <c r="L19011" t="s">
        <v>8</v>
      </c>
      <c r="M19011" t="s">
        <v>18</v>
      </c>
      <c r="N19011" t="s">
        <v>83</v>
      </c>
      <c r="O19011" s="3" t="s">
        <v>514</v>
      </c>
      <c r="P19011" s="10">
        <v>4.8611111111111104E-4</v>
      </c>
      <c r="Q19011" s="12">
        <f t="shared" si="297"/>
        <v>42</v>
      </c>
    </row>
    <row r="19012" spans="1:17" x14ac:dyDescent="0.35">
      <c r="A19012">
        <v>20609179</v>
      </c>
      <c r="B19012">
        <v>48</v>
      </c>
      <c r="C19012" t="s">
        <v>1926</v>
      </c>
      <c r="D19012" t="s">
        <v>15</v>
      </c>
      <c r="E19012" t="s">
        <v>18</v>
      </c>
      <c r="F19012" t="s">
        <v>19</v>
      </c>
      <c r="G19012" t="s">
        <v>19</v>
      </c>
      <c r="H19012" t="s">
        <v>342</v>
      </c>
      <c r="I19012">
        <v>182200</v>
      </c>
      <c r="J19012">
        <v>-1</v>
      </c>
      <c r="K19012">
        <v>0</v>
      </c>
      <c r="L19012" t="s">
        <v>8</v>
      </c>
      <c r="M19012" t="s">
        <v>19</v>
      </c>
      <c r="N19012" t="s">
        <v>83</v>
      </c>
      <c r="O19012" s="3" t="s">
        <v>1557</v>
      </c>
      <c r="P19012" s="10">
        <v>1.2025462962962962E-2</v>
      </c>
      <c r="Q19012" s="12">
        <f t="shared" si="297"/>
        <v>1039</v>
      </c>
    </row>
    <row r="19013" spans="1:17" x14ac:dyDescent="0.35">
      <c r="A19013">
        <v>28706882</v>
      </c>
      <c r="B19013">
        <v>41</v>
      </c>
      <c r="C19013" t="s">
        <v>10</v>
      </c>
      <c r="D19013" t="s">
        <v>15</v>
      </c>
      <c r="E19013" t="s">
        <v>18</v>
      </c>
      <c r="F19013" t="s">
        <v>19</v>
      </c>
      <c r="G19013" t="s">
        <v>18</v>
      </c>
      <c r="H19013" t="s">
        <v>341</v>
      </c>
      <c r="I19013">
        <v>0</v>
      </c>
      <c r="J19013">
        <v>-1</v>
      </c>
      <c r="K19013">
        <v>0</v>
      </c>
      <c r="L19013" t="s">
        <v>8</v>
      </c>
      <c r="M19013" t="s">
        <v>18</v>
      </c>
      <c r="N19013" t="s">
        <v>83</v>
      </c>
      <c r="O19013" s="3" t="s">
        <v>532</v>
      </c>
      <c r="P19013" s="10">
        <v>4.6296296296296293E-4</v>
      </c>
      <c r="Q19013" s="12">
        <f t="shared" si="297"/>
        <v>40</v>
      </c>
    </row>
    <row r="19014" spans="1:17" x14ac:dyDescent="0.35">
      <c r="A19014">
        <v>76774382</v>
      </c>
      <c r="B19014">
        <v>53</v>
      </c>
      <c r="C19014" t="s">
        <v>7</v>
      </c>
      <c r="D19014" t="s">
        <v>15</v>
      </c>
      <c r="E19014" t="s">
        <v>18</v>
      </c>
      <c r="F19014" t="s">
        <v>19</v>
      </c>
      <c r="G19014" t="s">
        <v>19</v>
      </c>
      <c r="H19014" t="s">
        <v>342</v>
      </c>
      <c r="I19014">
        <v>-14700</v>
      </c>
      <c r="J19014">
        <v>-1</v>
      </c>
      <c r="K19014">
        <v>0</v>
      </c>
      <c r="L19014" t="s">
        <v>8</v>
      </c>
      <c r="M19014" t="s">
        <v>18</v>
      </c>
      <c r="N19014" t="s">
        <v>83</v>
      </c>
      <c r="O19014" s="3" t="s">
        <v>554</v>
      </c>
      <c r="P19014" s="10">
        <v>1.1574074074074073E-4</v>
      </c>
      <c r="Q19014" s="12">
        <f t="shared" si="297"/>
        <v>10</v>
      </c>
    </row>
    <row r="19015" spans="1:17" x14ac:dyDescent="0.35">
      <c r="A19015">
        <v>29389358</v>
      </c>
      <c r="B19015">
        <v>43</v>
      </c>
      <c r="C19015" t="s">
        <v>4</v>
      </c>
      <c r="D19015" t="s">
        <v>16</v>
      </c>
      <c r="E19015" t="s">
        <v>19</v>
      </c>
      <c r="F19015" t="s">
        <v>19</v>
      </c>
      <c r="G19015" t="s">
        <v>18</v>
      </c>
      <c r="H19015" t="s">
        <v>342</v>
      </c>
      <c r="I19015">
        <v>-1950</v>
      </c>
      <c r="J19015">
        <v>-1</v>
      </c>
      <c r="K19015">
        <v>0</v>
      </c>
      <c r="L19015" t="s">
        <v>8</v>
      </c>
      <c r="M19015" t="s">
        <v>18</v>
      </c>
      <c r="N19015" t="s">
        <v>83</v>
      </c>
      <c r="O19015" s="3" t="s">
        <v>1485</v>
      </c>
      <c r="P19015" s="10">
        <v>1.0416666666666667E-4</v>
      </c>
      <c r="Q19015" s="12">
        <f t="shared" si="297"/>
        <v>9</v>
      </c>
    </row>
    <row r="19016" spans="1:17" x14ac:dyDescent="0.35">
      <c r="A19016">
        <v>65378930</v>
      </c>
      <c r="B19016">
        <v>37</v>
      </c>
      <c r="C19016" t="s">
        <v>5</v>
      </c>
      <c r="D19016" t="s">
        <v>15</v>
      </c>
      <c r="E19016" t="s">
        <v>18</v>
      </c>
      <c r="F19016" t="s">
        <v>19</v>
      </c>
      <c r="G19016" t="s">
        <v>18</v>
      </c>
      <c r="H19016" t="s">
        <v>340</v>
      </c>
      <c r="I19016">
        <v>221950</v>
      </c>
      <c r="J19016">
        <v>-1</v>
      </c>
      <c r="K19016">
        <v>0</v>
      </c>
      <c r="L19016" t="s">
        <v>8</v>
      </c>
      <c r="M19016" t="s">
        <v>18</v>
      </c>
      <c r="N19016" t="s">
        <v>83</v>
      </c>
      <c r="O19016" s="3" t="s">
        <v>752</v>
      </c>
      <c r="P19016" s="10">
        <v>8.1018518518518516E-4</v>
      </c>
      <c r="Q19016" s="12">
        <f t="shared" si="297"/>
        <v>70</v>
      </c>
    </row>
    <row r="19017" spans="1:17" x14ac:dyDescent="0.35">
      <c r="A19017">
        <v>64319219</v>
      </c>
      <c r="B19017">
        <v>35</v>
      </c>
      <c r="C19017" t="s">
        <v>7</v>
      </c>
      <c r="D19017" t="s">
        <v>16</v>
      </c>
      <c r="E19017" t="s">
        <v>18</v>
      </c>
      <c r="F19017" t="s">
        <v>18</v>
      </c>
      <c r="G19017" t="s">
        <v>18</v>
      </c>
      <c r="H19017" t="s">
        <v>8</v>
      </c>
      <c r="I19017">
        <v>114900</v>
      </c>
      <c r="J19017">
        <v>-1</v>
      </c>
      <c r="K19017">
        <v>0</v>
      </c>
      <c r="L19017" t="s">
        <v>8</v>
      </c>
      <c r="M19017" t="s">
        <v>18</v>
      </c>
      <c r="N19017" t="s">
        <v>83</v>
      </c>
      <c r="O19017" s="3" t="s">
        <v>346</v>
      </c>
      <c r="P19017" s="10">
        <v>1.0648148148148147E-3</v>
      </c>
      <c r="Q19017" s="12">
        <f t="shared" si="297"/>
        <v>92</v>
      </c>
    </row>
    <row r="19018" spans="1:17" x14ac:dyDescent="0.35">
      <c r="A19018">
        <v>11728809</v>
      </c>
      <c r="B19018">
        <v>42</v>
      </c>
      <c r="C19018" t="s">
        <v>4</v>
      </c>
      <c r="D19018" t="s">
        <v>15</v>
      </c>
      <c r="E19018" t="s">
        <v>18</v>
      </c>
      <c r="F19018" t="s">
        <v>19</v>
      </c>
      <c r="G19018" t="s">
        <v>18</v>
      </c>
      <c r="H19018" t="s">
        <v>341</v>
      </c>
      <c r="I19018">
        <v>18600</v>
      </c>
      <c r="J19018">
        <v>-1</v>
      </c>
      <c r="K19018">
        <v>0</v>
      </c>
      <c r="L19018" t="s">
        <v>8</v>
      </c>
      <c r="M19018" t="s">
        <v>18</v>
      </c>
      <c r="N19018" t="s">
        <v>83</v>
      </c>
      <c r="O19018" s="3" t="s">
        <v>489</v>
      </c>
      <c r="P19018" s="10">
        <v>1.5046296296296294E-3</v>
      </c>
      <c r="Q19018" s="12">
        <f t="shared" si="297"/>
        <v>130</v>
      </c>
    </row>
    <row r="19019" spans="1:17" x14ac:dyDescent="0.35">
      <c r="A19019">
        <v>41828666</v>
      </c>
      <c r="B19019">
        <v>43</v>
      </c>
      <c r="C19019" t="s">
        <v>10</v>
      </c>
      <c r="D19019" t="s">
        <v>15</v>
      </c>
      <c r="E19019" t="s">
        <v>18</v>
      </c>
      <c r="F19019" t="s">
        <v>18</v>
      </c>
      <c r="G19019" t="s">
        <v>18</v>
      </c>
      <c r="H19019" t="s">
        <v>341</v>
      </c>
      <c r="I19019">
        <v>32100</v>
      </c>
      <c r="J19019">
        <v>-1</v>
      </c>
      <c r="K19019">
        <v>0</v>
      </c>
      <c r="L19019" t="s">
        <v>8</v>
      </c>
      <c r="M19019" t="s">
        <v>18</v>
      </c>
      <c r="N19019" t="s">
        <v>83</v>
      </c>
      <c r="O19019" s="3" t="s">
        <v>1089</v>
      </c>
      <c r="P19019" s="10">
        <v>7.4537037037037028E-3</v>
      </c>
      <c r="Q19019" s="12">
        <f t="shared" si="297"/>
        <v>644</v>
      </c>
    </row>
    <row r="19020" spans="1:17" x14ac:dyDescent="0.35">
      <c r="A19020">
        <v>24967786</v>
      </c>
      <c r="B19020">
        <v>49</v>
      </c>
      <c r="C19020" t="s">
        <v>7</v>
      </c>
      <c r="D19020" t="s">
        <v>15</v>
      </c>
      <c r="E19020" t="s">
        <v>18</v>
      </c>
      <c r="F19020" t="s">
        <v>19</v>
      </c>
      <c r="G19020" t="s">
        <v>18</v>
      </c>
      <c r="H19020" t="s">
        <v>342</v>
      </c>
      <c r="I19020">
        <v>18550</v>
      </c>
      <c r="J19020">
        <v>-1</v>
      </c>
      <c r="K19020">
        <v>0</v>
      </c>
      <c r="L19020" t="s">
        <v>8</v>
      </c>
      <c r="M19020" t="s">
        <v>18</v>
      </c>
      <c r="N19020" t="s">
        <v>83</v>
      </c>
      <c r="O19020" s="3" t="s">
        <v>528</v>
      </c>
      <c r="P19020" s="10">
        <v>2.0833333333333335E-4</v>
      </c>
      <c r="Q19020" s="12">
        <f t="shared" si="297"/>
        <v>18</v>
      </c>
    </row>
    <row r="19021" spans="1:17" x14ac:dyDescent="0.35">
      <c r="A19021">
        <v>84627377</v>
      </c>
      <c r="B19021">
        <v>31</v>
      </c>
      <c r="C19021" t="s">
        <v>10</v>
      </c>
      <c r="D19021" t="s">
        <v>16</v>
      </c>
      <c r="E19021" t="s">
        <v>18</v>
      </c>
      <c r="F19021" t="s">
        <v>18</v>
      </c>
      <c r="G19021" t="s">
        <v>18</v>
      </c>
      <c r="H19021" t="s">
        <v>341</v>
      </c>
      <c r="I19021">
        <v>35600</v>
      </c>
      <c r="J19021">
        <v>-1</v>
      </c>
      <c r="K19021">
        <v>0</v>
      </c>
      <c r="L19021" t="s">
        <v>8</v>
      </c>
      <c r="M19021" t="s">
        <v>18</v>
      </c>
      <c r="N19021" t="s">
        <v>83</v>
      </c>
      <c r="O19021" s="3" t="s">
        <v>360</v>
      </c>
      <c r="P19021" s="10">
        <v>4.3981481481481481E-4</v>
      </c>
      <c r="Q19021" s="12">
        <f t="shared" si="297"/>
        <v>38</v>
      </c>
    </row>
    <row r="19022" spans="1:17" x14ac:dyDescent="0.35">
      <c r="A19022">
        <v>35970860</v>
      </c>
      <c r="B19022">
        <v>35</v>
      </c>
      <c r="C19022" t="s">
        <v>10</v>
      </c>
      <c r="D19022" t="s">
        <v>15</v>
      </c>
      <c r="E19022" t="s">
        <v>18</v>
      </c>
      <c r="F19022" t="s">
        <v>18</v>
      </c>
      <c r="G19022" t="s">
        <v>18</v>
      </c>
      <c r="H19022" t="s">
        <v>341</v>
      </c>
      <c r="I19022">
        <v>-600</v>
      </c>
      <c r="J19022">
        <v>-1</v>
      </c>
      <c r="K19022">
        <v>0</v>
      </c>
      <c r="L19022" t="s">
        <v>8</v>
      </c>
      <c r="M19022" t="s">
        <v>18</v>
      </c>
      <c r="N19022" t="s">
        <v>83</v>
      </c>
      <c r="O19022" s="3" t="s">
        <v>572</v>
      </c>
      <c r="P19022" s="10">
        <v>9.6064814814814808E-4</v>
      </c>
      <c r="Q19022" s="12">
        <f t="shared" si="297"/>
        <v>83</v>
      </c>
    </row>
    <row r="19023" spans="1:17" x14ac:dyDescent="0.35">
      <c r="A19023">
        <v>80734667</v>
      </c>
      <c r="B19023">
        <v>60</v>
      </c>
      <c r="C19023" t="s">
        <v>9</v>
      </c>
      <c r="D19023" t="s">
        <v>17</v>
      </c>
      <c r="E19023" t="s">
        <v>18</v>
      </c>
      <c r="F19023" t="s">
        <v>18</v>
      </c>
      <c r="G19023" t="s">
        <v>18</v>
      </c>
      <c r="H19023" t="s">
        <v>341</v>
      </c>
      <c r="I19023">
        <v>46750</v>
      </c>
      <c r="J19023">
        <v>-1</v>
      </c>
      <c r="K19023">
        <v>0</v>
      </c>
      <c r="L19023" t="s">
        <v>8</v>
      </c>
      <c r="M19023" t="s">
        <v>18</v>
      </c>
      <c r="N19023" t="s">
        <v>83</v>
      </c>
      <c r="O19023" s="3" t="s">
        <v>899</v>
      </c>
      <c r="P19023" s="10">
        <v>9.2592592592592588E-5</v>
      </c>
      <c r="Q19023" s="12">
        <f t="shared" si="297"/>
        <v>8</v>
      </c>
    </row>
    <row r="19024" spans="1:17" x14ac:dyDescent="0.35">
      <c r="A19024">
        <v>80746239</v>
      </c>
      <c r="B19024">
        <v>54</v>
      </c>
      <c r="C19024" t="s">
        <v>9</v>
      </c>
      <c r="D19024" t="s">
        <v>15</v>
      </c>
      <c r="E19024" t="s">
        <v>18</v>
      </c>
      <c r="F19024" t="s">
        <v>18</v>
      </c>
      <c r="G19024" t="s">
        <v>19</v>
      </c>
      <c r="H19024" t="s">
        <v>342</v>
      </c>
      <c r="I19024">
        <v>11750</v>
      </c>
      <c r="J19024">
        <v>-1</v>
      </c>
      <c r="K19024">
        <v>0</v>
      </c>
      <c r="L19024" t="s">
        <v>8</v>
      </c>
      <c r="M19024" t="s">
        <v>18</v>
      </c>
      <c r="N19024" t="s">
        <v>83</v>
      </c>
      <c r="O19024" s="3" t="s">
        <v>883</v>
      </c>
      <c r="P19024" s="10">
        <v>3.2407407407407406E-4</v>
      </c>
      <c r="Q19024" s="12">
        <f t="shared" si="297"/>
        <v>28</v>
      </c>
    </row>
    <row r="19025" spans="1:17" x14ac:dyDescent="0.35">
      <c r="A19025">
        <v>81211925</v>
      </c>
      <c r="B19025">
        <v>42</v>
      </c>
      <c r="C19025" t="s">
        <v>4</v>
      </c>
      <c r="D19025" t="s">
        <v>16</v>
      </c>
      <c r="E19025" t="s">
        <v>18</v>
      </c>
      <c r="F19025" t="s">
        <v>19</v>
      </c>
      <c r="G19025" t="s">
        <v>18</v>
      </c>
      <c r="H19025" t="s">
        <v>341</v>
      </c>
      <c r="I19025">
        <v>53200</v>
      </c>
      <c r="J19025">
        <v>-1</v>
      </c>
      <c r="K19025">
        <v>0</v>
      </c>
      <c r="L19025" t="s">
        <v>8</v>
      </c>
      <c r="M19025" t="s">
        <v>18</v>
      </c>
      <c r="N19025" t="s">
        <v>83</v>
      </c>
      <c r="O19025" s="3" t="s">
        <v>876</v>
      </c>
      <c r="P19025" s="10">
        <v>1.6203703703703703E-4</v>
      </c>
      <c r="Q19025" s="12">
        <f t="shared" si="297"/>
        <v>14</v>
      </c>
    </row>
    <row r="19026" spans="1:17" x14ac:dyDescent="0.35">
      <c r="A19026">
        <v>37321240</v>
      </c>
      <c r="B19026">
        <v>51</v>
      </c>
      <c r="C19026" t="s">
        <v>10</v>
      </c>
      <c r="D19026" t="s">
        <v>15</v>
      </c>
      <c r="E19026" t="s">
        <v>18</v>
      </c>
      <c r="F19026" t="s">
        <v>19</v>
      </c>
      <c r="G19026" t="s">
        <v>18</v>
      </c>
      <c r="H19026" t="s">
        <v>341</v>
      </c>
      <c r="I19026">
        <v>350</v>
      </c>
      <c r="J19026">
        <v>-1</v>
      </c>
      <c r="K19026">
        <v>0</v>
      </c>
      <c r="L19026" t="s">
        <v>8</v>
      </c>
      <c r="M19026" t="s">
        <v>18</v>
      </c>
      <c r="N19026" t="s">
        <v>83</v>
      </c>
      <c r="O19026" s="3" t="s">
        <v>899</v>
      </c>
      <c r="P19026" s="10">
        <v>9.2592592592592588E-5</v>
      </c>
      <c r="Q19026" s="12">
        <f t="shared" si="297"/>
        <v>8</v>
      </c>
    </row>
    <row r="19027" spans="1:17" x14ac:dyDescent="0.35">
      <c r="A19027">
        <v>60627747</v>
      </c>
      <c r="B19027">
        <v>43</v>
      </c>
      <c r="C19027" t="s">
        <v>1926</v>
      </c>
      <c r="D19027" t="s">
        <v>15</v>
      </c>
      <c r="E19027" t="s">
        <v>18</v>
      </c>
      <c r="F19027" t="s">
        <v>18</v>
      </c>
      <c r="G19027" t="s">
        <v>18</v>
      </c>
      <c r="H19027" t="s">
        <v>341</v>
      </c>
      <c r="I19027">
        <v>252400</v>
      </c>
      <c r="J19027">
        <v>-1</v>
      </c>
      <c r="K19027">
        <v>0</v>
      </c>
      <c r="L19027" t="s">
        <v>8</v>
      </c>
      <c r="M19027" t="s">
        <v>18</v>
      </c>
      <c r="N19027" t="s">
        <v>83</v>
      </c>
      <c r="O19027" s="3" t="s">
        <v>577</v>
      </c>
      <c r="P19027" s="10">
        <v>2.4768518518518516E-3</v>
      </c>
      <c r="Q19027" s="12">
        <f t="shared" si="297"/>
        <v>214</v>
      </c>
    </row>
    <row r="19028" spans="1:17" x14ac:dyDescent="0.35">
      <c r="A19028">
        <v>70235071</v>
      </c>
      <c r="B19028">
        <v>56</v>
      </c>
      <c r="C19028" t="s">
        <v>5</v>
      </c>
      <c r="D19028" t="s">
        <v>15</v>
      </c>
      <c r="E19028" t="s">
        <v>19</v>
      </c>
      <c r="F19028" t="s">
        <v>18</v>
      </c>
      <c r="G19028" t="s">
        <v>18</v>
      </c>
      <c r="H19028" t="s">
        <v>340</v>
      </c>
      <c r="I19028">
        <v>-36800</v>
      </c>
      <c r="J19028">
        <v>-1</v>
      </c>
      <c r="K19028">
        <v>0</v>
      </c>
      <c r="L19028" t="s">
        <v>8</v>
      </c>
      <c r="M19028" t="s">
        <v>18</v>
      </c>
      <c r="N19028" t="s">
        <v>83</v>
      </c>
      <c r="O19028" s="3" t="s">
        <v>406</v>
      </c>
      <c r="P19028" s="10">
        <v>2.9861111111111113E-3</v>
      </c>
      <c r="Q19028" s="12">
        <f t="shared" si="297"/>
        <v>258</v>
      </c>
    </row>
    <row r="19029" spans="1:17" x14ac:dyDescent="0.35">
      <c r="A19029">
        <v>43176079</v>
      </c>
      <c r="B19029">
        <v>47</v>
      </c>
      <c r="C19029" t="s">
        <v>7</v>
      </c>
      <c r="D19029" t="s">
        <v>15</v>
      </c>
      <c r="E19029" t="s">
        <v>18</v>
      </c>
      <c r="F19029" t="s">
        <v>18</v>
      </c>
      <c r="G19029" t="s">
        <v>19</v>
      </c>
      <c r="H19029" t="s">
        <v>341</v>
      </c>
      <c r="I19029">
        <v>36850</v>
      </c>
      <c r="J19029">
        <v>-1</v>
      </c>
      <c r="K19029">
        <v>0</v>
      </c>
      <c r="L19029" t="s">
        <v>8</v>
      </c>
      <c r="M19029" t="s">
        <v>18</v>
      </c>
      <c r="N19029" t="s">
        <v>83</v>
      </c>
      <c r="O19029" s="3" t="s">
        <v>450</v>
      </c>
      <c r="P19029" s="10">
        <v>1.3888888888888889E-3</v>
      </c>
      <c r="Q19029" s="12">
        <f t="shared" si="297"/>
        <v>120</v>
      </c>
    </row>
    <row r="19030" spans="1:17" x14ac:dyDescent="0.35">
      <c r="A19030">
        <v>31979847</v>
      </c>
      <c r="B19030">
        <v>47</v>
      </c>
      <c r="C19030" t="s">
        <v>7</v>
      </c>
      <c r="D19030" t="s">
        <v>15</v>
      </c>
      <c r="E19030" t="s">
        <v>18</v>
      </c>
      <c r="F19030" t="s">
        <v>18</v>
      </c>
      <c r="G19030" t="s">
        <v>18</v>
      </c>
      <c r="H19030" t="s">
        <v>341</v>
      </c>
      <c r="I19030">
        <v>164250</v>
      </c>
      <c r="J19030">
        <v>-1</v>
      </c>
      <c r="K19030">
        <v>0</v>
      </c>
      <c r="L19030" t="s">
        <v>8</v>
      </c>
      <c r="M19030" t="s">
        <v>18</v>
      </c>
      <c r="N19030" t="s">
        <v>83</v>
      </c>
      <c r="O19030" s="3" t="s">
        <v>507</v>
      </c>
      <c r="P19030" s="10">
        <v>2.8703703703703708E-3</v>
      </c>
      <c r="Q19030" s="12">
        <f t="shared" si="297"/>
        <v>248</v>
      </c>
    </row>
    <row r="19031" spans="1:17" x14ac:dyDescent="0.35">
      <c r="A19031">
        <v>69110106</v>
      </c>
      <c r="B19031">
        <v>37</v>
      </c>
      <c r="C19031" t="s">
        <v>1926</v>
      </c>
      <c r="D19031" t="s">
        <v>15</v>
      </c>
      <c r="E19031" t="s">
        <v>18</v>
      </c>
      <c r="F19031" t="s">
        <v>18</v>
      </c>
      <c r="G19031" t="s">
        <v>18</v>
      </c>
      <c r="H19031" t="s">
        <v>341</v>
      </c>
      <c r="I19031">
        <v>256600</v>
      </c>
      <c r="J19031">
        <v>-1</v>
      </c>
      <c r="K19031">
        <v>0</v>
      </c>
      <c r="L19031" t="s">
        <v>8</v>
      </c>
      <c r="M19031" t="s">
        <v>18</v>
      </c>
      <c r="N19031" t="s">
        <v>83</v>
      </c>
      <c r="O19031" s="3" t="s">
        <v>1282</v>
      </c>
      <c r="P19031" s="10">
        <v>6.2037037037037043E-3</v>
      </c>
      <c r="Q19031" s="12">
        <f t="shared" si="297"/>
        <v>536</v>
      </c>
    </row>
    <row r="19032" spans="1:17" x14ac:dyDescent="0.35">
      <c r="A19032">
        <v>75049759</v>
      </c>
      <c r="B19032">
        <v>33</v>
      </c>
      <c r="C19032" t="s">
        <v>7</v>
      </c>
      <c r="D19032" t="s">
        <v>15</v>
      </c>
      <c r="E19032" t="s">
        <v>18</v>
      </c>
      <c r="F19032" t="s">
        <v>19</v>
      </c>
      <c r="G19032" t="s">
        <v>18</v>
      </c>
      <c r="H19032" t="s">
        <v>342</v>
      </c>
      <c r="I19032">
        <v>103200</v>
      </c>
      <c r="J19032">
        <v>-1</v>
      </c>
      <c r="K19032">
        <v>0</v>
      </c>
      <c r="L19032" t="s">
        <v>8</v>
      </c>
      <c r="M19032" t="s">
        <v>18</v>
      </c>
      <c r="N19032" t="s">
        <v>83</v>
      </c>
      <c r="O19032" s="3" t="s">
        <v>528</v>
      </c>
      <c r="P19032" s="10">
        <v>2.0833333333333335E-4</v>
      </c>
      <c r="Q19032" s="12">
        <f t="shared" si="297"/>
        <v>18</v>
      </c>
    </row>
    <row r="19033" spans="1:17" x14ac:dyDescent="0.35">
      <c r="A19033">
        <v>89232535</v>
      </c>
      <c r="B19033">
        <v>35</v>
      </c>
      <c r="C19033" t="s">
        <v>10</v>
      </c>
      <c r="D19033" t="s">
        <v>15</v>
      </c>
      <c r="E19033" t="s">
        <v>18</v>
      </c>
      <c r="F19033" t="s">
        <v>18</v>
      </c>
      <c r="G19033" t="s">
        <v>19</v>
      </c>
      <c r="H19033" t="s">
        <v>341</v>
      </c>
      <c r="I19033">
        <v>18850</v>
      </c>
      <c r="J19033">
        <v>-1</v>
      </c>
      <c r="K19033">
        <v>0</v>
      </c>
      <c r="L19033" t="s">
        <v>8</v>
      </c>
      <c r="M19033" t="s">
        <v>18</v>
      </c>
      <c r="N19033" t="s">
        <v>83</v>
      </c>
      <c r="O19033" s="3" t="s">
        <v>661</v>
      </c>
      <c r="P19033" s="10">
        <v>3.4722222222222224E-4</v>
      </c>
      <c r="Q19033" s="12">
        <f t="shared" si="297"/>
        <v>30</v>
      </c>
    </row>
    <row r="19034" spans="1:17" x14ac:dyDescent="0.35">
      <c r="A19034">
        <v>50795215</v>
      </c>
      <c r="B19034">
        <v>39</v>
      </c>
      <c r="C19034" t="s">
        <v>13</v>
      </c>
      <c r="D19034" t="s">
        <v>15</v>
      </c>
      <c r="E19034" t="s">
        <v>18</v>
      </c>
      <c r="F19034" t="s">
        <v>19</v>
      </c>
      <c r="G19034" t="s">
        <v>18</v>
      </c>
      <c r="H19034" t="s">
        <v>341</v>
      </c>
      <c r="I19034">
        <v>15750</v>
      </c>
      <c r="J19034">
        <v>-1</v>
      </c>
      <c r="K19034">
        <v>0</v>
      </c>
      <c r="L19034" t="s">
        <v>8</v>
      </c>
      <c r="M19034" t="s">
        <v>18</v>
      </c>
      <c r="N19034" t="s">
        <v>83</v>
      </c>
      <c r="O19034" s="3" t="s">
        <v>630</v>
      </c>
      <c r="P19034" s="10">
        <v>1.0416666666666667E-3</v>
      </c>
      <c r="Q19034" s="12">
        <f t="shared" si="297"/>
        <v>90</v>
      </c>
    </row>
    <row r="19035" spans="1:17" x14ac:dyDescent="0.35">
      <c r="A19035">
        <v>81984194</v>
      </c>
      <c r="B19035">
        <v>54</v>
      </c>
      <c r="C19035" t="s">
        <v>4</v>
      </c>
      <c r="D19035" t="s">
        <v>15</v>
      </c>
      <c r="E19035" t="s">
        <v>18</v>
      </c>
      <c r="F19035" t="s">
        <v>19</v>
      </c>
      <c r="G19035" t="s">
        <v>19</v>
      </c>
      <c r="H19035" t="s">
        <v>340</v>
      </c>
      <c r="I19035">
        <v>59850</v>
      </c>
      <c r="J19035">
        <v>-1</v>
      </c>
      <c r="K19035">
        <v>0</v>
      </c>
      <c r="L19035" t="s">
        <v>8</v>
      </c>
      <c r="M19035" t="s">
        <v>18</v>
      </c>
      <c r="N19035" t="s">
        <v>83</v>
      </c>
      <c r="O19035" s="3" t="s">
        <v>852</v>
      </c>
      <c r="P19035" s="10">
        <v>1.273148148148148E-4</v>
      </c>
      <c r="Q19035" s="12">
        <f t="shared" si="297"/>
        <v>11</v>
      </c>
    </row>
    <row r="19036" spans="1:17" x14ac:dyDescent="0.35">
      <c r="A19036">
        <v>75161285</v>
      </c>
      <c r="B19036">
        <v>43</v>
      </c>
      <c r="C19036" t="s">
        <v>6</v>
      </c>
      <c r="D19036" t="s">
        <v>15</v>
      </c>
      <c r="E19036" t="s">
        <v>18</v>
      </c>
      <c r="F19036" t="s">
        <v>18</v>
      </c>
      <c r="G19036" t="s">
        <v>18</v>
      </c>
      <c r="H19036" t="s">
        <v>340</v>
      </c>
      <c r="I19036">
        <v>53800</v>
      </c>
      <c r="J19036">
        <v>-1</v>
      </c>
      <c r="K19036">
        <v>0</v>
      </c>
      <c r="L19036" t="s">
        <v>8</v>
      </c>
      <c r="M19036" t="s">
        <v>18</v>
      </c>
      <c r="N19036" t="s">
        <v>83</v>
      </c>
      <c r="O19036" s="3" t="s">
        <v>453</v>
      </c>
      <c r="P19036" s="10">
        <v>9.0277777777777784E-4</v>
      </c>
      <c r="Q19036" s="12">
        <f t="shared" si="297"/>
        <v>78</v>
      </c>
    </row>
    <row r="19037" spans="1:17" x14ac:dyDescent="0.35">
      <c r="A19037">
        <v>76549942</v>
      </c>
      <c r="B19037">
        <v>45</v>
      </c>
      <c r="C19037" t="s">
        <v>1926</v>
      </c>
      <c r="D19037" t="s">
        <v>16</v>
      </c>
      <c r="E19037" t="s">
        <v>18</v>
      </c>
      <c r="F19037" t="s">
        <v>18</v>
      </c>
      <c r="G19037" t="s">
        <v>18</v>
      </c>
      <c r="H19037" t="s">
        <v>342</v>
      </c>
      <c r="I19037">
        <v>90550</v>
      </c>
      <c r="J19037">
        <v>-1</v>
      </c>
      <c r="K19037">
        <v>0</v>
      </c>
      <c r="L19037" t="s">
        <v>8</v>
      </c>
      <c r="M19037" t="s">
        <v>18</v>
      </c>
      <c r="N19037" t="s">
        <v>83</v>
      </c>
      <c r="O19037" s="3" t="s">
        <v>351</v>
      </c>
      <c r="P19037" s="10">
        <v>5.7870370370370378E-4</v>
      </c>
      <c r="Q19037" s="12">
        <f t="shared" si="297"/>
        <v>50</v>
      </c>
    </row>
    <row r="19038" spans="1:17" x14ac:dyDescent="0.35">
      <c r="A19038">
        <v>42408728</v>
      </c>
      <c r="B19038">
        <v>41</v>
      </c>
      <c r="C19038" t="s">
        <v>7</v>
      </c>
      <c r="D19038" t="s">
        <v>15</v>
      </c>
      <c r="E19038" t="s">
        <v>18</v>
      </c>
      <c r="F19038" t="s">
        <v>18</v>
      </c>
      <c r="G19038" t="s">
        <v>18</v>
      </c>
      <c r="H19038" t="s">
        <v>8</v>
      </c>
      <c r="I19038">
        <v>70100</v>
      </c>
      <c r="J19038">
        <v>-1</v>
      </c>
      <c r="K19038">
        <v>0</v>
      </c>
      <c r="L19038" t="s">
        <v>8</v>
      </c>
      <c r="M19038" t="s">
        <v>18</v>
      </c>
      <c r="N19038" t="s">
        <v>83</v>
      </c>
      <c r="O19038" s="3" t="s">
        <v>859</v>
      </c>
      <c r="P19038" s="10">
        <v>3.8194444444444446E-4</v>
      </c>
      <c r="Q19038" s="12">
        <f t="shared" si="297"/>
        <v>33</v>
      </c>
    </row>
    <row r="19039" spans="1:17" x14ac:dyDescent="0.35">
      <c r="A19039">
        <v>46281011</v>
      </c>
      <c r="B19039">
        <v>31</v>
      </c>
      <c r="C19039" t="s">
        <v>5</v>
      </c>
      <c r="D19039" t="s">
        <v>15</v>
      </c>
      <c r="E19039" t="s">
        <v>18</v>
      </c>
      <c r="F19039" t="s">
        <v>18</v>
      </c>
      <c r="G19039" t="s">
        <v>19</v>
      </c>
      <c r="H19039" t="s">
        <v>340</v>
      </c>
      <c r="I19039">
        <v>59300</v>
      </c>
      <c r="J19039">
        <v>-1</v>
      </c>
      <c r="K19039">
        <v>0</v>
      </c>
      <c r="L19039" t="s">
        <v>8</v>
      </c>
      <c r="M19039" t="s">
        <v>18</v>
      </c>
      <c r="N19039" t="s">
        <v>83</v>
      </c>
      <c r="O19039" s="3" t="s">
        <v>1485</v>
      </c>
      <c r="P19039" s="10">
        <v>1.0416666666666667E-4</v>
      </c>
      <c r="Q19039" s="12">
        <f t="shared" si="297"/>
        <v>9</v>
      </c>
    </row>
    <row r="19040" spans="1:17" x14ac:dyDescent="0.35">
      <c r="A19040">
        <v>53918676</v>
      </c>
      <c r="B19040">
        <v>46</v>
      </c>
      <c r="C19040" t="s">
        <v>4</v>
      </c>
      <c r="D19040" t="s">
        <v>17</v>
      </c>
      <c r="E19040" t="s">
        <v>18</v>
      </c>
      <c r="F19040" t="s">
        <v>19</v>
      </c>
      <c r="G19040" t="s">
        <v>19</v>
      </c>
      <c r="H19040" t="s">
        <v>340</v>
      </c>
      <c r="I19040">
        <v>245850</v>
      </c>
      <c r="J19040">
        <v>-1</v>
      </c>
      <c r="K19040">
        <v>0</v>
      </c>
      <c r="L19040" t="s">
        <v>8</v>
      </c>
      <c r="M19040" t="s">
        <v>18</v>
      </c>
      <c r="N19040" t="s">
        <v>83</v>
      </c>
      <c r="O19040" s="3" t="s">
        <v>562</v>
      </c>
      <c r="P19040" s="10">
        <v>5.7870370370370366E-5</v>
      </c>
      <c r="Q19040" s="12">
        <f t="shared" si="297"/>
        <v>5</v>
      </c>
    </row>
    <row r="19041" spans="1:17" x14ac:dyDescent="0.35">
      <c r="A19041">
        <v>85758523</v>
      </c>
      <c r="B19041">
        <v>42</v>
      </c>
      <c r="C19041" t="s">
        <v>5</v>
      </c>
      <c r="D19041" t="s">
        <v>15</v>
      </c>
      <c r="E19041" t="s">
        <v>18</v>
      </c>
      <c r="F19041" t="s">
        <v>19</v>
      </c>
      <c r="G19041" t="s">
        <v>18</v>
      </c>
      <c r="H19041" t="s">
        <v>341</v>
      </c>
      <c r="I19041">
        <v>32450</v>
      </c>
      <c r="J19041">
        <v>-1</v>
      </c>
      <c r="K19041">
        <v>0</v>
      </c>
      <c r="L19041" t="s">
        <v>8</v>
      </c>
      <c r="M19041" t="s">
        <v>18</v>
      </c>
      <c r="N19041" t="s">
        <v>83</v>
      </c>
      <c r="O19041" s="3" t="s">
        <v>713</v>
      </c>
      <c r="P19041" s="10">
        <v>3.3564814814814812E-4</v>
      </c>
      <c r="Q19041" s="12">
        <f t="shared" si="297"/>
        <v>29</v>
      </c>
    </row>
    <row r="19042" spans="1:17" x14ac:dyDescent="0.35">
      <c r="A19042">
        <v>75868345</v>
      </c>
      <c r="B19042">
        <v>44</v>
      </c>
      <c r="C19042" t="s">
        <v>10</v>
      </c>
      <c r="D19042" t="s">
        <v>17</v>
      </c>
      <c r="E19042" t="s">
        <v>18</v>
      </c>
      <c r="F19042" t="s">
        <v>19</v>
      </c>
      <c r="G19042" t="s">
        <v>19</v>
      </c>
      <c r="H19042" t="s">
        <v>341</v>
      </c>
      <c r="I19042">
        <v>600</v>
      </c>
      <c r="J19042">
        <v>-1</v>
      </c>
      <c r="K19042">
        <v>0</v>
      </c>
      <c r="L19042" t="s">
        <v>8</v>
      </c>
      <c r="M19042" t="s">
        <v>18</v>
      </c>
      <c r="N19042" t="s">
        <v>83</v>
      </c>
      <c r="O19042" s="3" t="s">
        <v>562</v>
      </c>
      <c r="P19042" s="10">
        <v>5.7870370370370366E-5</v>
      </c>
      <c r="Q19042" s="12">
        <f t="shared" si="297"/>
        <v>5</v>
      </c>
    </row>
    <row r="19043" spans="1:17" x14ac:dyDescent="0.35">
      <c r="A19043">
        <v>37050186</v>
      </c>
      <c r="B19043">
        <v>54</v>
      </c>
      <c r="C19043" t="s">
        <v>4</v>
      </c>
      <c r="D19043" t="s">
        <v>15</v>
      </c>
      <c r="E19043" t="s">
        <v>18</v>
      </c>
      <c r="F19043" t="s">
        <v>18</v>
      </c>
      <c r="G19043" t="s">
        <v>18</v>
      </c>
      <c r="H19043" t="s">
        <v>8</v>
      </c>
      <c r="I19043">
        <v>1200</v>
      </c>
      <c r="J19043">
        <v>-1</v>
      </c>
      <c r="K19043">
        <v>0</v>
      </c>
      <c r="L19043" t="s">
        <v>8</v>
      </c>
      <c r="M19043" t="s">
        <v>18</v>
      </c>
      <c r="N19043" t="s">
        <v>83</v>
      </c>
      <c r="O19043" s="3" t="s">
        <v>856</v>
      </c>
      <c r="P19043" s="10">
        <v>1.3888888888888889E-4</v>
      </c>
      <c r="Q19043" s="12">
        <f t="shared" si="297"/>
        <v>12</v>
      </c>
    </row>
    <row r="19044" spans="1:17" x14ac:dyDescent="0.35">
      <c r="A19044">
        <v>22763218</v>
      </c>
      <c r="B19044">
        <v>49</v>
      </c>
      <c r="C19044" t="s">
        <v>4</v>
      </c>
      <c r="D19044" t="s">
        <v>15</v>
      </c>
      <c r="E19044" t="s">
        <v>18</v>
      </c>
      <c r="F19044" t="s">
        <v>19</v>
      </c>
      <c r="G19044" t="s">
        <v>18</v>
      </c>
      <c r="H19044" t="s">
        <v>340</v>
      </c>
      <c r="I19044">
        <v>218700</v>
      </c>
      <c r="J19044">
        <v>-1</v>
      </c>
      <c r="K19044">
        <v>0</v>
      </c>
      <c r="L19044" t="s">
        <v>8</v>
      </c>
      <c r="M19044" t="s">
        <v>18</v>
      </c>
      <c r="N19044" t="s">
        <v>83</v>
      </c>
      <c r="O19044" s="3" t="s">
        <v>760</v>
      </c>
      <c r="P19044" s="10">
        <v>7.8703703703703705E-4</v>
      </c>
      <c r="Q19044" s="12">
        <f t="shared" si="297"/>
        <v>68</v>
      </c>
    </row>
    <row r="19045" spans="1:17" x14ac:dyDescent="0.35">
      <c r="A19045">
        <v>28959141</v>
      </c>
      <c r="B19045">
        <v>50</v>
      </c>
      <c r="C19045" t="s">
        <v>7</v>
      </c>
      <c r="D19045" t="s">
        <v>15</v>
      </c>
      <c r="E19045" t="s">
        <v>18</v>
      </c>
      <c r="F19045" t="s">
        <v>19</v>
      </c>
      <c r="G19045" t="s">
        <v>18</v>
      </c>
      <c r="H19045" t="s">
        <v>341</v>
      </c>
      <c r="I19045">
        <v>479250</v>
      </c>
      <c r="J19045">
        <v>-1</v>
      </c>
      <c r="K19045">
        <v>0</v>
      </c>
      <c r="L19045" t="s">
        <v>8</v>
      </c>
      <c r="M19045" t="s">
        <v>18</v>
      </c>
      <c r="N19045" t="s">
        <v>83</v>
      </c>
      <c r="O19045" s="3" t="s">
        <v>653</v>
      </c>
      <c r="P19045" s="10">
        <v>2.1064814814814813E-3</v>
      </c>
      <c r="Q19045" s="12">
        <f t="shared" si="297"/>
        <v>182</v>
      </c>
    </row>
    <row r="19046" spans="1:17" x14ac:dyDescent="0.35">
      <c r="A19046">
        <v>58944449</v>
      </c>
      <c r="B19046">
        <v>40</v>
      </c>
      <c r="C19046" t="s">
        <v>1926</v>
      </c>
      <c r="D19046" t="s">
        <v>15</v>
      </c>
      <c r="E19046" t="s">
        <v>18</v>
      </c>
      <c r="F19046" t="s">
        <v>18</v>
      </c>
      <c r="G19046" t="s">
        <v>18</v>
      </c>
      <c r="H19046" t="s">
        <v>341</v>
      </c>
      <c r="I19046">
        <v>17050</v>
      </c>
      <c r="J19046">
        <v>-1</v>
      </c>
      <c r="K19046">
        <v>0</v>
      </c>
      <c r="L19046" t="s">
        <v>8</v>
      </c>
      <c r="M19046" t="s">
        <v>19</v>
      </c>
      <c r="N19046" t="s">
        <v>83</v>
      </c>
      <c r="O19046" s="3" t="s">
        <v>1550</v>
      </c>
      <c r="P19046" s="10">
        <v>1.3217592592592593E-2</v>
      </c>
      <c r="Q19046" s="12">
        <f t="shared" si="297"/>
        <v>1142</v>
      </c>
    </row>
    <row r="19047" spans="1:17" x14ac:dyDescent="0.35">
      <c r="A19047">
        <v>66415678</v>
      </c>
      <c r="B19047">
        <v>36</v>
      </c>
      <c r="C19047" t="s">
        <v>4</v>
      </c>
      <c r="D19047" t="s">
        <v>15</v>
      </c>
      <c r="E19047" t="s">
        <v>18</v>
      </c>
      <c r="F19047" t="s">
        <v>19</v>
      </c>
      <c r="G19047" t="s">
        <v>18</v>
      </c>
      <c r="H19047" t="s">
        <v>340</v>
      </c>
      <c r="I19047">
        <v>79700</v>
      </c>
      <c r="J19047">
        <v>-1</v>
      </c>
      <c r="K19047">
        <v>0</v>
      </c>
      <c r="L19047" t="s">
        <v>8</v>
      </c>
      <c r="M19047" t="s">
        <v>18</v>
      </c>
      <c r="N19047" t="s">
        <v>83</v>
      </c>
      <c r="O19047" s="3" t="s">
        <v>933</v>
      </c>
      <c r="P19047" s="10">
        <v>6.2962962962962964E-3</v>
      </c>
      <c r="Q19047" s="12">
        <f t="shared" si="297"/>
        <v>544</v>
      </c>
    </row>
    <row r="19048" spans="1:17" x14ac:dyDescent="0.35">
      <c r="A19048">
        <v>27970229</v>
      </c>
      <c r="B19048">
        <v>50</v>
      </c>
      <c r="C19048" t="s">
        <v>6</v>
      </c>
      <c r="D19048" t="s">
        <v>15</v>
      </c>
      <c r="E19048" t="s">
        <v>18</v>
      </c>
      <c r="F19048" t="s">
        <v>18</v>
      </c>
      <c r="G19048" t="s">
        <v>18</v>
      </c>
      <c r="H19048" t="s">
        <v>340</v>
      </c>
      <c r="I19048">
        <v>2600</v>
      </c>
      <c r="J19048">
        <v>-1</v>
      </c>
      <c r="K19048">
        <v>0</v>
      </c>
      <c r="L19048" t="s">
        <v>8</v>
      </c>
      <c r="M19048" t="s">
        <v>18</v>
      </c>
      <c r="N19048" t="s">
        <v>83</v>
      </c>
      <c r="O19048" s="3" t="s">
        <v>383</v>
      </c>
      <c r="P19048" s="10">
        <v>2.5462962962962961E-4</v>
      </c>
      <c r="Q19048" s="12">
        <f t="shared" si="297"/>
        <v>22</v>
      </c>
    </row>
    <row r="19049" spans="1:17" x14ac:dyDescent="0.35">
      <c r="A19049">
        <v>20731030</v>
      </c>
      <c r="B19049">
        <v>60</v>
      </c>
      <c r="C19049" t="s">
        <v>9</v>
      </c>
      <c r="D19049" t="s">
        <v>15</v>
      </c>
      <c r="E19049" t="s">
        <v>18</v>
      </c>
      <c r="F19049" t="s">
        <v>18</v>
      </c>
      <c r="G19049" t="s">
        <v>18</v>
      </c>
      <c r="H19049" t="s">
        <v>341</v>
      </c>
      <c r="I19049">
        <v>0</v>
      </c>
      <c r="J19049">
        <v>-1</v>
      </c>
      <c r="K19049">
        <v>0</v>
      </c>
      <c r="L19049" t="s">
        <v>8</v>
      </c>
      <c r="M19049" t="s">
        <v>18</v>
      </c>
      <c r="N19049" t="s">
        <v>83</v>
      </c>
      <c r="O19049" s="3" t="s">
        <v>629</v>
      </c>
      <c r="P19049" s="10">
        <v>6.6666666666666671E-3</v>
      </c>
      <c r="Q19049" s="12">
        <f t="shared" si="297"/>
        <v>576</v>
      </c>
    </row>
    <row r="19050" spans="1:17" x14ac:dyDescent="0.35">
      <c r="A19050">
        <v>31285753</v>
      </c>
      <c r="B19050">
        <v>28</v>
      </c>
      <c r="C19050" t="s">
        <v>12</v>
      </c>
      <c r="D19050" t="s">
        <v>15</v>
      </c>
      <c r="E19050" t="s">
        <v>19</v>
      </c>
      <c r="F19050" t="s">
        <v>19</v>
      </c>
      <c r="G19050" t="s">
        <v>18</v>
      </c>
      <c r="H19050" t="s">
        <v>342</v>
      </c>
      <c r="I19050">
        <v>2200</v>
      </c>
      <c r="J19050">
        <v>-1</v>
      </c>
      <c r="K19050">
        <v>0</v>
      </c>
      <c r="L19050" t="s">
        <v>8</v>
      </c>
      <c r="M19050" t="s">
        <v>18</v>
      </c>
      <c r="N19050" t="s">
        <v>83</v>
      </c>
      <c r="O19050" s="3" t="s">
        <v>898</v>
      </c>
      <c r="P19050" s="10">
        <v>6.9444444444444444E-5</v>
      </c>
      <c r="Q19050" s="12">
        <f t="shared" si="297"/>
        <v>6</v>
      </c>
    </row>
    <row r="19051" spans="1:17" x14ac:dyDescent="0.35">
      <c r="A19051">
        <v>43972454</v>
      </c>
      <c r="B19051">
        <v>35</v>
      </c>
      <c r="C19051" t="s">
        <v>12</v>
      </c>
      <c r="D19051" t="s">
        <v>16</v>
      </c>
      <c r="E19051" t="s">
        <v>18</v>
      </c>
      <c r="F19051" t="s">
        <v>18</v>
      </c>
      <c r="G19051" t="s">
        <v>18</v>
      </c>
      <c r="H19051" t="s">
        <v>340</v>
      </c>
      <c r="I19051">
        <v>117000</v>
      </c>
      <c r="J19051">
        <v>-1</v>
      </c>
      <c r="K19051">
        <v>0</v>
      </c>
      <c r="L19051" t="s">
        <v>8</v>
      </c>
      <c r="M19051" t="s">
        <v>18</v>
      </c>
      <c r="N19051" t="s">
        <v>83</v>
      </c>
      <c r="O19051" s="3" t="s">
        <v>1016</v>
      </c>
      <c r="P19051" s="10">
        <v>4.8611111111111112E-3</v>
      </c>
      <c r="Q19051" s="12">
        <f t="shared" si="297"/>
        <v>420</v>
      </c>
    </row>
    <row r="19052" spans="1:17" x14ac:dyDescent="0.35">
      <c r="A19052">
        <v>24795415</v>
      </c>
      <c r="B19052">
        <v>32</v>
      </c>
      <c r="C19052" t="s">
        <v>5</v>
      </c>
      <c r="D19052" t="s">
        <v>16</v>
      </c>
      <c r="E19052" t="s">
        <v>18</v>
      </c>
      <c r="F19052" t="s">
        <v>19</v>
      </c>
      <c r="G19052" t="s">
        <v>19</v>
      </c>
      <c r="H19052" t="s">
        <v>341</v>
      </c>
      <c r="I19052">
        <v>-6100</v>
      </c>
      <c r="J19052">
        <v>-1</v>
      </c>
      <c r="K19052">
        <v>0</v>
      </c>
      <c r="L19052" t="s">
        <v>8</v>
      </c>
      <c r="M19052" t="s">
        <v>18</v>
      </c>
      <c r="N19052" t="s">
        <v>83</v>
      </c>
      <c r="O19052" s="3" t="s">
        <v>352</v>
      </c>
      <c r="P19052" s="10">
        <v>6.3657407407407402E-4</v>
      </c>
      <c r="Q19052" s="12">
        <f t="shared" si="297"/>
        <v>55</v>
      </c>
    </row>
    <row r="19053" spans="1:17" x14ac:dyDescent="0.35">
      <c r="A19053">
        <v>31713506</v>
      </c>
      <c r="B19053">
        <v>41</v>
      </c>
      <c r="C19053" t="s">
        <v>5</v>
      </c>
      <c r="D19053" t="s">
        <v>15</v>
      </c>
      <c r="E19053" t="s">
        <v>18</v>
      </c>
      <c r="F19053" t="s">
        <v>18</v>
      </c>
      <c r="G19053" t="s">
        <v>19</v>
      </c>
      <c r="H19053" t="s">
        <v>341</v>
      </c>
      <c r="I19053">
        <v>9400</v>
      </c>
      <c r="J19053">
        <v>-1</v>
      </c>
      <c r="K19053">
        <v>0</v>
      </c>
      <c r="L19053" t="s">
        <v>8</v>
      </c>
      <c r="M19053" t="s">
        <v>18</v>
      </c>
      <c r="N19053" t="s">
        <v>83</v>
      </c>
      <c r="O19053" s="3" t="s">
        <v>892</v>
      </c>
      <c r="P19053" s="10">
        <v>1.7361111111111112E-4</v>
      </c>
      <c r="Q19053" s="12">
        <f t="shared" si="297"/>
        <v>15</v>
      </c>
    </row>
    <row r="19054" spans="1:17" x14ac:dyDescent="0.35">
      <c r="A19054">
        <v>29946553</v>
      </c>
      <c r="B19054">
        <v>42</v>
      </c>
      <c r="C19054" t="s">
        <v>1926</v>
      </c>
      <c r="D19054" t="s">
        <v>15</v>
      </c>
      <c r="E19054" t="s">
        <v>18</v>
      </c>
      <c r="F19054" t="s">
        <v>19</v>
      </c>
      <c r="G19054" t="s">
        <v>18</v>
      </c>
      <c r="H19054" t="s">
        <v>341</v>
      </c>
      <c r="I19054">
        <v>12350</v>
      </c>
      <c r="J19054">
        <v>-1</v>
      </c>
      <c r="K19054">
        <v>0</v>
      </c>
      <c r="L19054" t="s">
        <v>8</v>
      </c>
      <c r="M19054" t="s">
        <v>18</v>
      </c>
      <c r="N19054" t="s">
        <v>83</v>
      </c>
      <c r="O19054" s="3" t="s">
        <v>345</v>
      </c>
      <c r="P19054" s="10">
        <v>8.7962962962962962E-4</v>
      </c>
      <c r="Q19054" s="12">
        <f t="shared" si="297"/>
        <v>76</v>
      </c>
    </row>
    <row r="19055" spans="1:17" x14ac:dyDescent="0.35">
      <c r="A19055">
        <v>77933171</v>
      </c>
      <c r="B19055">
        <v>58</v>
      </c>
      <c r="C19055" t="s">
        <v>12</v>
      </c>
      <c r="D19055" t="s">
        <v>15</v>
      </c>
      <c r="E19055" t="s">
        <v>18</v>
      </c>
      <c r="F19055" t="s">
        <v>18</v>
      </c>
      <c r="G19055" t="s">
        <v>18</v>
      </c>
      <c r="H19055" t="s">
        <v>342</v>
      </c>
      <c r="I19055">
        <v>59150</v>
      </c>
      <c r="J19055">
        <v>-1</v>
      </c>
      <c r="K19055">
        <v>0</v>
      </c>
      <c r="L19055" t="s">
        <v>8</v>
      </c>
      <c r="M19055" t="s">
        <v>19</v>
      </c>
      <c r="N19055" t="s">
        <v>83</v>
      </c>
      <c r="O19055" s="3" t="s">
        <v>1042</v>
      </c>
      <c r="P19055" s="10">
        <v>1.9918981481481482E-2</v>
      </c>
      <c r="Q19055" s="12">
        <f t="shared" si="297"/>
        <v>1721</v>
      </c>
    </row>
    <row r="19056" spans="1:17" x14ac:dyDescent="0.35">
      <c r="A19056">
        <v>14641517</v>
      </c>
      <c r="B19056">
        <v>49</v>
      </c>
      <c r="C19056" t="s">
        <v>7</v>
      </c>
      <c r="D19056" t="s">
        <v>15</v>
      </c>
      <c r="E19056" t="s">
        <v>18</v>
      </c>
      <c r="F19056" t="s">
        <v>18</v>
      </c>
      <c r="G19056" t="s">
        <v>19</v>
      </c>
      <c r="H19056" t="s">
        <v>341</v>
      </c>
      <c r="I19056">
        <v>53000</v>
      </c>
      <c r="J19056">
        <v>-1</v>
      </c>
      <c r="K19056">
        <v>0</v>
      </c>
      <c r="L19056" t="s">
        <v>8</v>
      </c>
      <c r="M19056" t="s">
        <v>18</v>
      </c>
      <c r="N19056" t="s">
        <v>83</v>
      </c>
      <c r="O19056" s="3" t="s">
        <v>354</v>
      </c>
      <c r="P19056" s="10">
        <v>1.5856481481481479E-3</v>
      </c>
      <c r="Q19056" s="12">
        <f t="shared" si="297"/>
        <v>137</v>
      </c>
    </row>
    <row r="19057" spans="1:17" x14ac:dyDescent="0.35">
      <c r="A19057">
        <v>71720095</v>
      </c>
      <c r="B19057">
        <v>26</v>
      </c>
      <c r="C19057" t="s">
        <v>7</v>
      </c>
      <c r="D19057" t="s">
        <v>16</v>
      </c>
      <c r="E19057" t="s">
        <v>18</v>
      </c>
      <c r="F19057" t="s">
        <v>18</v>
      </c>
      <c r="G19057" t="s">
        <v>19</v>
      </c>
      <c r="H19057" t="s">
        <v>342</v>
      </c>
      <c r="I19057">
        <v>1800</v>
      </c>
      <c r="J19057">
        <v>-1</v>
      </c>
      <c r="K19057">
        <v>0</v>
      </c>
      <c r="L19057" t="s">
        <v>8</v>
      </c>
      <c r="M19057" t="s">
        <v>18</v>
      </c>
      <c r="N19057" t="s">
        <v>83</v>
      </c>
      <c r="O19057" s="3" t="s">
        <v>889</v>
      </c>
      <c r="P19057" s="10">
        <v>3.9351851851851852E-4</v>
      </c>
      <c r="Q19057" s="12">
        <f t="shared" si="297"/>
        <v>34</v>
      </c>
    </row>
    <row r="19058" spans="1:17" x14ac:dyDescent="0.35">
      <c r="A19058">
        <v>85598445</v>
      </c>
      <c r="B19058">
        <v>56</v>
      </c>
      <c r="C19058" t="s">
        <v>1926</v>
      </c>
      <c r="D19058" t="s">
        <v>15</v>
      </c>
      <c r="E19058" t="s">
        <v>18</v>
      </c>
      <c r="F19058" t="s">
        <v>18</v>
      </c>
      <c r="G19058" t="s">
        <v>18</v>
      </c>
      <c r="H19058" t="s">
        <v>341</v>
      </c>
      <c r="I19058">
        <v>139800</v>
      </c>
      <c r="J19058">
        <v>-1</v>
      </c>
      <c r="K19058">
        <v>0</v>
      </c>
      <c r="L19058" t="s">
        <v>8</v>
      </c>
      <c r="M19058" t="s">
        <v>18</v>
      </c>
      <c r="N19058" t="s">
        <v>83</v>
      </c>
      <c r="O19058" s="3" t="s">
        <v>538</v>
      </c>
      <c r="P19058" s="10">
        <v>4.5138888888888892E-4</v>
      </c>
      <c r="Q19058" s="12">
        <f t="shared" si="297"/>
        <v>39</v>
      </c>
    </row>
    <row r="19059" spans="1:17" x14ac:dyDescent="0.35">
      <c r="A19059">
        <v>72112157</v>
      </c>
      <c r="B19059">
        <v>53</v>
      </c>
      <c r="C19059" t="s">
        <v>9</v>
      </c>
      <c r="D19059" t="s">
        <v>15</v>
      </c>
      <c r="E19059" t="s">
        <v>18</v>
      </c>
      <c r="F19059" t="s">
        <v>18</v>
      </c>
      <c r="G19059" t="s">
        <v>18</v>
      </c>
      <c r="H19059" t="s">
        <v>342</v>
      </c>
      <c r="I19059">
        <v>0</v>
      </c>
      <c r="J19059">
        <v>-1</v>
      </c>
      <c r="K19059">
        <v>0</v>
      </c>
      <c r="L19059" t="s">
        <v>8</v>
      </c>
      <c r="M19059" t="s">
        <v>18</v>
      </c>
      <c r="N19059" t="s">
        <v>83</v>
      </c>
      <c r="O19059" s="3" t="s">
        <v>472</v>
      </c>
      <c r="P19059" s="10">
        <v>9.8379629629629642E-4</v>
      </c>
      <c r="Q19059" s="12">
        <f t="shared" si="297"/>
        <v>85</v>
      </c>
    </row>
    <row r="19060" spans="1:17" x14ac:dyDescent="0.35">
      <c r="A19060">
        <v>26626509</v>
      </c>
      <c r="B19060">
        <v>56</v>
      </c>
      <c r="C19060" t="s">
        <v>7</v>
      </c>
      <c r="D19060" t="s">
        <v>15</v>
      </c>
      <c r="E19060" t="s">
        <v>18</v>
      </c>
      <c r="F19060" t="s">
        <v>18</v>
      </c>
      <c r="G19060" t="s">
        <v>18</v>
      </c>
      <c r="H19060" t="s">
        <v>342</v>
      </c>
      <c r="I19060">
        <v>108150</v>
      </c>
      <c r="J19060">
        <v>-1</v>
      </c>
      <c r="K19060">
        <v>0</v>
      </c>
      <c r="L19060" t="s">
        <v>8</v>
      </c>
      <c r="M19060" t="s">
        <v>18</v>
      </c>
      <c r="N19060" t="s">
        <v>83</v>
      </c>
      <c r="O19060" s="3" t="s">
        <v>730</v>
      </c>
      <c r="P19060" s="10">
        <v>3.5879629629629635E-4</v>
      </c>
      <c r="Q19060" s="12">
        <f t="shared" si="297"/>
        <v>31</v>
      </c>
    </row>
    <row r="19061" spans="1:17" x14ac:dyDescent="0.35">
      <c r="A19061">
        <v>30735913</v>
      </c>
      <c r="B19061">
        <v>50</v>
      </c>
      <c r="C19061" t="s">
        <v>11</v>
      </c>
      <c r="D19061" t="s">
        <v>15</v>
      </c>
      <c r="E19061" t="s">
        <v>18</v>
      </c>
      <c r="F19061" t="s">
        <v>18</v>
      </c>
      <c r="G19061" t="s">
        <v>19</v>
      </c>
      <c r="H19061" t="s">
        <v>341</v>
      </c>
      <c r="I19061">
        <v>222000</v>
      </c>
      <c r="J19061">
        <v>-1</v>
      </c>
      <c r="K19061">
        <v>0</v>
      </c>
      <c r="L19061" t="s">
        <v>8</v>
      </c>
      <c r="M19061" t="s">
        <v>18</v>
      </c>
      <c r="N19061" t="s">
        <v>83</v>
      </c>
      <c r="O19061" s="3" t="s">
        <v>856</v>
      </c>
      <c r="P19061" s="10">
        <v>1.3888888888888889E-4</v>
      </c>
      <c r="Q19061" s="12">
        <f t="shared" si="297"/>
        <v>12</v>
      </c>
    </row>
    <row r="19062" spans="1:17" x14ac:dyDescent="0.35">
      <c r="A19062">
        <v>30396160</v>
      </c>
      <c r="B19062">
        <v>26</v>
      </c>
      <c r="C19062" t="s">
        <v>1926</v>
      </c>
      <c r="D19062" t="s">
        <v>16</v>
      </c>
      <c r="E19062" t="s">
        <v>18</v>
      </c>
      <c r="F19062" t="s">
        <v>18</v>
      </c>
      <c r="G19062" t="s">
        <v>18</v>
      </c>
      <c r="H19062" t="s">
        <v>341</v>
      </c>
      <c r="I19062">
        <v>-700</v>
      </c>
      <c r="J19062">
        <v>-1</v>
      </c>
      <c r="K19062">
        <v>0</v>
      </c>
      <c r="L19062" t="s">
        <v>8</v>
      </c>
      <c r="M19062" t="s">
        <v>18</v>
      </c>
      <c r="N19062" t="s">
        <v>83</v>
      </c>
      <c r="O19062" s="3" t="s">
        <v>1485</v>
      </c>
      <c r="P19062" s="10">
        <v>1.0416666666666667E-4</v>
      </c>
      <c r="Q19062" s="12">
        <f t="shared" si="297"/>
        <v>9</v>
      </c>
    </row>
    <row r="19063" spans="1:17" x14ac:dyDescent="0.35">
      <c r="A19063">
        <v>43136398</v>
      </c>
      <c r="B19063">
        <v>35</v>
      </c>
      <c r="C19063" t="s">
        <v>5</v>
      </c>
      <c r="D19063" t="s">
        <v>15</v>
      </c>
      <c r="E19063" t="s">
        <v>18</v>
      </c>
      <c r="F19063" t="s">
        <v>18</v>
      </c>
      <c r="G19063" t="s">
        <v>19</v>
      </c>
      <c r="H19063" t="s">
        <v>341</v>
      </c>
      <c r="I19063">
        <v>-10750</v>
      </c>
      <c r="J19063">
        <v>-1</v>
      </c>
      <c r="K19063">
        <v>0</v>
      </c>
      <c r="L19063" t="s">
        <v>8</v>
      </c>
      <c r="M19063" t="s">
        <v>18</v>
      </c>
      <c r="N19063" t="s">
        <v>83</v>
      </c>
      <c r="O19063" s="3" t="s">
        <v>474</v>
      </c>
      <c r="P19063" s="10">
        <v>6.5972222222222213E-4</v>
      </c>
      <c r="Q19063" s="12">
        <f t="shared" si="297"/>
        <v>57</v>
      </c>
    </row>
    <row r="19064" spans="1:17" x14ac:dyDescent="0.35">
      <c r="A19064">
        <v>21866474</v>
      </c>
      <c r="B19064">
        <v>36</v>
      </c>
      <c r="C19064" t="s">
        <v>7</v>
      </c>
      <c r="D19064" t="s">
        <v>15</v>
      </c>
      <c r="E19064" t="s">
        <v>18</v>
      </c>
      <c r="F19064" t="s">
        <v>18</v>
      </c>
      <c r="G19064" t="s">
        <v>18</v>
      </c>
      <c r="H19064" t="s">
        <v>341</v>
      </c>
      <c r="I19064">
        <v>15300</v>
      </c>
      <c r="J19064">
        <v>-1</v>
      </c>
      <c r="K19064">
        <v>0</v>
      </c>
      <c r="L19064" t="s">
        <v>8</v>
      </c>
      <c r="M19064" t="s">
        <v>18</v>
      </c>
      <c r="N19064" t="s">
        <v>83</v>
      </c>
      <c r="O19064" s="3" t="s">
        <v>624</v>
      </c>
      <c r="P19064" s="10">
        <v>4.9768518518518521E-4</v>
      </c>
      <c r="Q19064" s="12">
        <f t="shared" si="297"/>
        <v>43</v>
      </c>
    </row>
    <row r="19065" spans="1:17" x14ac:dyDescent="0.35">
      <c r="A19065">
        <v>31781866</v>
      </c>
      <c r="B19065">
        <v>41</v>
      </c>
      <c r="C19065" t="s">
        <v>12</v>
      </c>
      <c r="D19065" t="s">
        <v>17</v>
      </c>
      <c r="E19065" t="s">
        <v>18</v>
      </c>
      <c r="F19065" t="s">
        <v>18</v>
      </c>
      <c r="G19065" t="s">
        <v>18</v>
      </c>
      <c r="H19065" t="s">
        <v>341</v>
      </c>
      <c r="I19065">
        <v>64050</v>
      </c>
      <c r="J19065">
        <v>-1</v>
      </c>
      <c r="K19065">
        <v>0</v>
      </c>
      <c r="L19065" t="s">
        <v>8</v>
      </c>
      <c r="M19065" t="s">
        <v>18</v>
      </c>
      <c r="N19065" t="s">
        <v>83</v>
      </c>
      <c r="O19065" s="3" t="s">
        <v>890</v>
      </c>
      <c r="P19065" s="10">
        <v>5.2083333333333333E-4</v>
      </c>
      <c r="Q19065" s="12">
        <f t="shared" si="297"/>
        <v>45</v>
      </c>
    </row>
    <row r="19066" spans="1:17" x14ac:dyDescent="0.35">
      <c r="A19066">
        <v>31155293</v>
      </c>
      <c r="B19066">
        <v>33</v>
      </c>
      <c r="C19066" t="s">
        <v>4</v>
      </c>
      <c r="D19066" t="s">
        <v>16</v>
      </c>
      <c r="E19066" t="s">
        <v>18</v>
      </c>
      <c r="F19066" t="s">
        <v>19</v>
      </c>
      <c r="G19066" t="s">
        <v>19</v>
      </c>
      <c r="H19066" t="s">
        <v>340</v>
      </c>
      <c r="I19066">
        <v>-3750</v>
      </c>
      <c r="J19066">
        <v>-1</v>
      </c>
      <c r="K19066">
        <v>0</v>
      </c>
      <c r="L19066" t="s">
        <v>8</v>
      </c>
      <c r="M19066" t="s">
        <v>18</v>
      </c>
      <c r="N19066" t="s">
        <v>83</v>
      </c>
      <c r="O19066" s="3" t="s">
        <v>383</v>
      </c>
      <c r="P19066" s="10">
        <v>2.5462962962962961E-4</v>
      </c>
      <c r="Q19066" s="12">
        <f t="shared" si="297"/>
        <v>22</v>
      </c>
    </row>
    <row r="19067" spans="1:17" x14ac:dyDescent="0.35">
      <c r="A19067">
        <v>62580677</v>
      </c>
      <c r="B19067">
        <v>48</v>
      </c>
      <c r="C19067" t="s">
        <v>7</v>
      </c>
      <c r="D19067" t="s">
        <v>15</v>
      </c>
      <c r="E19067" t="s">
        <v>18</v>
      </c>
      <c r="F19067" t="s">
        <v>18</v>
      </c>
      <c r="G19067" t="s">
        <v>18</v>
      </c>
      <c r="H19067" t="s">
        <v>341</v>
      </c>
      <c r="I19067">
        <v>212950</v>
      </c>
      <c r="J19067">
        <v>-1</v>
      </c>
      <c r="K19067">
        <v>0</v>
      </c>
      <c r="L19067" t="s">
        <v>8</v>
      </c>
      <c r="M19067" t="s">
        <v>18</v>
      </c>
      <c r="N19067" t="s">
        <v>83</v>
      </c>
      <c r="O19067" s="3" t="s">
        <v>832</v>
      </c>
      <c r="P19067" s="10">
        <v>9.7222222222222209E-4</v>
      </c>
      <c r="Q19067" s="12">
        <f t="shared" si="297"/>
        <v>84</v>
      </c>
    </row>
    <row r="19068" spans="1:17" x14ac:dyDescent="0.35">
      <c r="A19068">
        <v>51260772</v>
      </c>
      <c r="B19068">
        <v>36</v>
      </c>
      <c r="C19068" t="s">
        <v>7</v>
      </c>
      <c r="D19068" t="s">
        <v>15</v>
      </c>
      <c r="E19068" t="s">
        <v>18</v>
      </c>
      <c r="F19068" t="s">
        <v>18</v>
      </c>
      <c r="G19068" t="s">
        <v>18</v>
      </c>
      <c r="H19068" t="s">
        <v>341</v>
      </c>
      <c r="I19068">
        <v>77500</v>
      </c>
      <c r="J19068">
        <v>-1</v>
      </c>
      <c r="K19068">
        <v>0</v>
      </c>
      <c r="L19068" t="s">
        <v>8</v>
      </c>
      <c r="M19068" t="s">
        <v>18</v>
      </c>
      <c r="N19068" t="s">
        <v>83</v>
      </c>
      <c r="O19068" s="3" t="s">
        <v>842</v>
      </c>
      <c r="P19068" s="10">
        <v>1.9675925925925926E-4</v>
      </c>
      <c r="Q19068" s="12">
        <f t="shared" si="297"/>
        <v>17</v>
      </c>
    </row>
    <row r="19069" spans="1:17" x14ac:dyDescent="0.35">
      <c r="A19069">
        <v>53011004</v>
      </c>
      <c r="B19069">
        <v>58</v>
      </c>
      <c r="C19069" t="s">
        <v>7</v>
      </c>
      <c r="D19069" t="s">
        <v>15</v>
      </c>
      <c r="E19069" t="s">
        <v>18</v>
      </c>
      <c r="F19069" t="s">
        <v>18</v>
      </c>
      <c r="G19069" t="s">
        <v>19</v>
      </c>
      <c r="H19069" t="s">
        <v>341</v>
      </c>
      <c r="I19069">
        <v>-1350</v>
      </c>
      <c r="J19069">
        <v>-1</v>
      </c>
      <c r="K19069">
        <v>0</v>
      </c>
      <c r="L19069" t="s">
        <v>8</v>
      </c>
      <c r="M19069" t="s">
        <v>18</v>
      </c>
      <c r="N19069" t="s">
        <v>83</v>
      </c>
      <c r="O19069" s="3" t="s">
        <v>844</v>
      </c>
      <c r="P19069" s="10">
        <v>8.9120370370370362E-4</v>
      </c>
      <c r="Q19069" s="12">
        <f t="shared" si="297"/>
        <v>77</v>
      </c>
    </row>
    <row r="19070" spans="1:17" x14ac:dyDescent="0.35">
      <c r="A19070">
        <v>87249060</v>
      </c>
      <c r="B19070">
        <v>49</v>
      </c>
      <c r="C19070" t="s">
        <v>10</v>
      </c>
      <c r="D19070" t="s">
        <v>15</v>
      </c>
      <c r="E19070" t="s">
        <v>18</v>
      </c>
      <c r="F19070" t="s">
        <v>19</v>
      </c>
      <c r="G19070" t="s">
        <v>18</v>
      </c>
      <c r="H19070" t="s">
        <v>341</v>
      </c>
      <c r="I19070">
        <v>9950</v>
      </c>
      <c r="J19070">
        <v>-1</v>
      </c>
      <c r="K19070">
        <v>0</v>
      </c>
      <c r="L19070" t="s">
        <v>8</v>
      </c>
      <c r="M19070" t="s">
        <v>18</v>
      </c>
      <c r="N19070" t="s">
        <v>83</v>
      </c>
      <c r="O19070" s="3" t="s">
        <v>883</v>
      </c>
      <c r="P19070" s="10">
        <v>3.2407407407407406E-4</v>
      </c>
      <c r="Q19070" s="12">
        <f t="shared" si="297"/>
        <v>28</v>
      </c>
    </row>
    <row r="19071" spans="1:17" x14ac:dyDescent="0.35">
      <c r="A19071">
        <v>86802103</v>
      </c>
      <c r="B19071">
        <v>37</v>
      </c>
      <c r="C19071" t="s">
        <v>7</v>
      </c>
      <c r="D19071" t="s">
        <v>15</v>
      </c>
      <c r="E19071" t="s">
        <v>18</v>
      </c>
      <c r="F19071" t="s">
        <v>19</v>
      </c>
      <c r="G19071" t="s">
        <v>19</v>
      </c>
      <c r="H19071" t="s">
        <v>341</v>
      </c>
      <c r="I19071">
        <v>103300</v>
      </c>
      <c r="J19071">
        <v>-1</v>
      </c>
      <c r="K19071">
        <v>0</v>
      </c>
      <c r="L19071" t="s">
        <v>8</v>
      </c>
      <c r="M19071" t="s">
        <v>18</v>
      </c>
      <c r="N19071" t="s">
        <v>83</v>
      </c>
      <c r="O19071" s="3" t="s">
        <v>889</v>
      </c>
      <c r="P19071" s="10">
        <v>3.9351851851851852E-4</v>
      </c>
      <c r="Q19071" s="12">
        <f t="shared" si="297"/>
        <v>34</v>
      </c>
    </row>
    <row r="19072" spans="1:17" x14ac:dyDescent="0.35">
      <c r="A19072">
        <v>75361769</v>
      </c>
      <c r="B19072">
        <v>38</v>
      </c>
      <c r="C19072" t="s">
        <v>4</v>
      </c>
      <c r="D19072" t="s">
        <v>15</v>
      </c>
      <c r="E19072" t="s">
        <v>18</v>
      </c>
      <c r="F19072" t="s">
        <v>19</v>
      </c>
      <c r="G19072" t="s">
        <v>18</v>
      </c>
      <c r="H19072" t="s">
        <v>340</v>
      </c>
      <c r="I19072">
        <v>709500</v>
      </c>
      <c r="J19072">
        <v>-1</v>
      </c>
      <c r="K19072">
        <v>0</v>
      </c>
      <c r="L19072" t="s">
        <v>8</v>
      </c>
      <c r="M19072" t="s">
        <v>18</v>
      </c>
      <c r="N19072" t="s">
        <v>83</v>
      </c>
      <c r="O19072" s="3" t="s">
        <v>422</v>
      </c>
      <c r="P19072" s="10">
        <v>5.5555555555555556E-4</v>
      </c>
      <c r="Q19072" s="12">
        <f t="shared" si="297"/>
        <v>48</v>
      </c>
    </row>
    <row r="19073" spans="1:17" x14ac:dyDescent="0.35">
      <c r="A19073">
        <v>26369078</v>
      </c>
      <c r="B19073">
        <v>56</v>
      </c>
      <c r="C19073" t="s">
        <v>4</v>
      </c>
      <c r="D19073" t="s">
        <v>15</v>
      </c>
      <c r="E19073" t="s">
        <v>18</v>
      </c>
      <c r="F19073" t="s">
        <v>18</v>
      </c>
      <c r="G19073" t="s">
        <v>18</v>
      </c>
      <c r="H19073" t="s">
        <v>340</v>
      </c>
      <c r="I19073">
        <v>-300</v>
      </c>
      <c r="J19073">
        <v>-1</v>
      </c>
      <c r="K19073">
        <v>0</v>
      </c>
      <c r="L19073" t="s">
        <v>8</v>
      </c>
      <c r="M19073" t="s">
        <v>18</v>
      </c>
      <c r="N19073" t="s">
        <v>83</v>
      </c>
      <c r="O19073" s="3" t="s">
        <v>713</v>
      </c>
      <c r="P19073" s="10">
        <v>3.3564814814814812E-4</v>
      </c>
      <c r="Q19073" s="12">
        <f t="shared" si="297"/>
        <v>29</v>
      </c>
    </row>
    <row r="19074" spans="1:17" x14ac:dyDescent="0.35">
      <c r="A19074">
        <v>26369280</v>
      </c>
      <c r="B19074">
        <v>29</v>
      </c>
      <c r="C19074" t="s">
        <v>4</v>
      </c>
      <c r="D19074" t="s">
        <v>15</v>
      </c>
      <c r="E19074" t="s">
        <v>19</v>
      </c>
      <c r="F19074" t="s">
        <v>19</v>
      </c>
      <c r="G19074" t="s">
        <v>18</v>
      </c>
      <c r="H19074" t="s">
        <v>340</v>
      </c>
      <c r="I19074">
        <v>2650</v>
      </c>
      <c r="J19074">
        <v>-1</v>
      </c>
      <c r="K19074">
        <v>0</v>
      </c>
      <c r="L19074" t="s">
        <v>8</v>
      </c>
      <c r="M19074" t="s">
        <v>18</v>
      </c>
      <c r="N19074" t="s">
        <v>83</v>
      </c>
      <c r="O19074" s="3" t="s">
        <v>527</v>
      </c>
      <c r="P19074" s="10">
        <v>3.1250000000000001E-4</v>
      </c>
      <c r="Q19074" s="12">
        <f t="shared" ref="Q19074:Q19137" si="298">MINUTE(P19074)*60+SECOND(P19074)</f>
        <v>27</v>
      </c>
    </row>
    <row r="19075" spans="1:17" x14ac:dyDescent="0.35">
      <c r="A19075">
        <v>73170420</v>
      </c>
      <c r="B19075">
        <v>46</v>
      </c>
      <c r="C19075" t="s">
        <v>7</v>
      </c>
      <c r="D19075" t="s">
        <v>16</v>
      </c>
      <c r="E19075" t="s">
        <v>18</v>
      </c>
      <c r="F19075" t="s">
        <v>18</v>
      </c>
      <c r="G19075" t="s">
        <v>19</v>
      </c>
      <c r="H19075" t="s">
        <v>342</v>
      </c>
      <c r="I19075">
        <v>12950</v>
      </c>
      <c r="J19075">
        <v>-1</v>
      </c>
      <c r="K19075">
        <v>0</v>
      </c>
      <c r="L19075" t="s">
        <v>8</v>
      </c>
      <c r="M19075" t="s">
        <v>18</v>
      </c>
      <c r="N19075" t="s">
        <v>83</v>
      </c>
      <c r="O19075" s="3" t="s">
        <v>609</v>
      </c>
      <c r="P19075" s="10">
        <v>7.5462962962962966E-3</v>
      </c>
      <c r="Q19075" s="12">
        <f t="shared" si="298"/>
        <v>652</v>
      </c>
    </row>
    <row r="19076" spans="1:17" x14ac:dyDescent="0.35">
      <c r="A19076">
        <v>13473088</v>
      </c>
      <c r="B19076">
        <v>36</v>
      </c>
      <c r="C19076" t="s">
        <v>7</v>
      </c>
      <c r="D19076" t="s">
        <v>15</v>
      </c>
      <c r="E19076" t="s">
        <v>18</v>
      </c>
      <c r="F19076" t="s">
        <v>19</v>
      </c>
      <c r="G19076" t="s">
        <v>19</v>
      </c>
      <c r="H19076" t="s">
        <v>8</v>
      </c>
      <c r="I19076">
        <v>-37100</v>
      </c>
      <c r="J19076">
        <v>-1</v>
      </c>
      <c r="K19076">
        <v>0</v>
      </c>
      <c r="L19076" t="s">
        <v>8</v>
      </c>
      <c r="M19076" t="s">
        <v>18</v>
      </c>
      <c r="N19076" t="s">
        <v>83</v>
      </c>
      <c r="O19076" s="3" t="s">
        <v>551</v>
      </c>
      <c r="P19076" s="10">
        <v>1.2731481481481483E-3</v>
      </c>
      <c r="Q19076" s="12">
        <f t="shared" si="298"/>
        <v>110</v>
      </c>
    </row>
    <row r="19077" spans="1:17" x14ac:dyDescent="0.35">
      <c r="A19077">
        <v>62452374</v>
      </c>
      <c r="B19077">
        <v>44</v>
      </c>
      <c r="C19077" t="s">
        <v>1926</v>
      </c>
      <c r="D19077" t="s">
        <v>16</v>
      </c>
      <c r="E19077" t="s">
        <v>18</v>
      </c>
      <c r="F19077" t="s">
        <v>18</v>
      </c>
      <c r="G19077" t="s">
        <v>19</v>
      </c>
      <c r="H19077" t="s">
        <v>341</v>
      </c>
      <c r="I19077">
        <v>224600</v>
      </c>
      <c r="J19077">
        <v>-1</v>
      </c>
      <c r="K19077">
        <v>0</v>
      </c>
      <c r="L19077" t="s">
        <v>8</v>
      </c>
      <c r="M19077" t="s">
        <v>18</v>
      </c>
      <c r="N19077" t="s">
        <v>83</v>
      </c>
      <c r="O19077" s="3" t="s">
        <v>491</v>
      </c>
      <c r="P19077" s="10">
        <v>2.199074074074074E-4</v>
      </c>
      <c r="Q19077" s="12">
        <f t="shared" si="298"/>
        <v>19</v>
      </c>
    </row>
    <row r="19078" spans="1:17" x14ac:dyDescent="0.35">
      <c r="A19078">
        <v>59638468</v>
      </c>
      <c r="B19078">
        <v>42</v>
      </c>
      <c r="C19078" t="s">
        <v>14</v>
      </c>
      <c r="D19078" t="s">
        <v>15</v>
      </c>
      <c r="E19078" t="s">
        <v>18</v>
      </c>
      <c r="F19078" t="s">
        <v>18</v>
      </c>
      <c r="G19078" t="s">
        <v>18</v>
      </c>
      <c r="H19078" t="s">
        <v>8</v>
      </c>
      <c r="I19078">
        <v>-350</v>
      </c>
      <c r="J19078">
        <v>-1</v>
      </c>
      <c r="K19078">
        <v>0</v>
      </c>
      <c r="L19078" t="s">
        <v>8</v>
      </c>
      <c r="M19078" t="s">
        <v>18</v>
      </c>
      <c r="N19078" t="s">
        <v>83</v>
      </c>
      <c r="O19078" s="3" t="s">
        <v>835</v>
      </c>
      <c r="P19078" s="10">
        <v>4.7453703703703704E-4</v>
      </c>
      <c r="Q19078" s="12">
        <f t="shared" si="298"/>
        <v>41</v>
      </c>
    </row>
    <row r="19079" spans="1:17" x14ac:dyDescent="0.35">
      <c r="A19079">
        <v>44064775</v>
      </c>
      <c r="B19079">
        <v>44</v>
      </c>
      <c r="C19079" t="s">
        <v>1926</v>
      </c>
      <c r="D19079" t="s">
        <v>17</v>
      </c>
      <c r="E19079" t="s">
        <v>18</v>
      </c>
      <c r="F19079" t="s">
        <v>18</v>
      </c>
      <c r="G19079" t="s">
        <v>18</v>
      </c>
      <c r="H19079" t="s">
        <v>341</v>
      </c>
      <c r="I19079">
        <v>30550</v>
      </c>
      <c r="J19079">
        <v>-1</v>
      </c>
      <c r="K19079">
        <v>0</v>
      </c>
      <c r="L19079" t="s">
        <v>8</v>
      </c>
      <c r="M19079" t="s">
        <v>18</v>
      </c>
      <c r="N19079" t="s">
        <v>83</v>
      </c>
      <c r="O19079" s="3" t="s">
        <v>898</v>
      </c>
      <c r="P19079" s="10">
        <v>6.9444444444444444E-5</v>
      </c>
      <c r="Q19079" s="12">
        <f t="shared" si="298"/>
        <v>6</v>
      </c>
    </row>
    <row r="19080" spans="1:17" x14ac:dyDescent="0.35">
      <c r="A19080">
        <v>43850202</v>
      </c>
      <c r="B19080">
        <v>49</v>
      </c>
      <c r="C19080" t="s">
        <v>5</v>
      </c>
      <c r="D19080" t="s">
        <v>15</v>
      </c>
      <c r="E19080" t="s">
        <v>18</v>
      </c>
      <c r="F19080" t="s">
        <v>18</v>
      </c>
      <c r="G19080" t="s">
        <v>18</v>
      </c>
      <c r="H19080" t="s">
        <v>341</v>
      </c>
      <c r="I19080">
        <v>448650</v>
      </c>
      <c r="J19080">
        <v>-1</v>
      </c>
      <c r="K19080">
        <v>0</v>
      </c>
      <c r="L19080" t="s">
        <v>8</v>
      </c>
      <c r="M19080" t="s">
        <v>18</v>
      </c>
      <c r="N19080" t="s">
        <v>83</v>
      </c>
      <c r="O19080" s="3" t="s">
        <v>1485</v>
      </c>
      <c r="P19080" s="10">
        <v>1.0416666666666667E-4</v>
      </c>
      <c r="Q19080" s="12">
        <f t="shared" si="298"/>
        <v>9</v>
      </c>
    </row>
    <row r="19081" spans="1:17" x14ac:dyDescent="0.35">
      <c r="A19081">
        <v>66339208</v>
      </c>
      <c r="B19081">
        <v>34</v>
      </c>
      <c r="C19081" t="s">
        <v>14</v>
      </c>
      <c r="D19081" t="s">
        <v>16</v>
      </c>
      <c r="E19081" t="s">
        <v>18</v>
      </c>
      <c r="F19081" t="s">
        <v>19</v>
      </c>
      <c r="G19081" t="s">
        <v>18</v>
      </c>
      <c r="H19081" t="s">
        <v>341</v>
      </c>
      <c r="I19081">
        <v>9400</v>
      </c>
      <c r="J19081">
        <v>-1</v>
      </c>
      <c r="K19081">
        <v>0</v>
      </c>
      <c r="L19081" t="s">
        <v>8</v>
      </c>
      <c r="M19081" t="s">
        <v>18</v>
      </c>
      <c r="N19081" t="s">
        <v>83</v>
      </c>
      <c r="O19081" s="3" t="s">
        <v>856</v>
      </c>
      <c r="P19081" s="10">
        <v>1.3888888888888889E-4</v>
      </c>
      <c r="Q19081" s="12">
        <f t="shared" si="298"/>
        <v>12</v>
      </c>
    </row>
    <row r="19082" spans="1:17" x14ac:dyDescent="0.35">
      <c r="A19082">
        <v>22224277</v>
      </c>
      <c r="B19082">
        <v>26</v>
      </c>
      <c r="C19082" t="s">
        <v>7</v>
      </c>
      <c r="D19082" t="s">
        <v>16</v>
      </c>
      <c r="E19082" t="s">
        <v>18</v>
      </c>
      <c r="F19082" t="s">
        <v>19</v>
      </c>
      <c r="G19082" t="s">
        <v>19</v>
      </c>
      <c r="H19082" t="s">
        <v>341</v>
      </c>
      <c r="I19082">
        <v>-1600</v>
      </c>
      <c r="J19082">
        <v>-1</v>
      </c